5">
        <v>600.24</v>
      </c>
      <c r="B10515" s="206">
        <v>330.817633</v>
      </c>
      <c r="C10515" s="206">
        <v>6.2224234100000002</v>
      </c>
      <c r="D10515" s="206">
        <v>52.026631520000002</v>
      </c>
      <c r="E10515" s="206">
        <v>0</v>
      </c>
      <c r="F10515" s="206">
        <v>6.8761945389999994E-14</v>
      </c>
      <c r="G10515" s="206">
        <v>110.005129</v>
      </c>
      <c r="H10515" s="47">
        <v>0</v>
      </c>
      <c r="I10515" s="207">
        <f t="shared" si="820"/>
        <v>0</v>
      </c>
      <c r="J10515" s="47">
        <f t="shared" si="823"/>
        <v>499.07181693000007</v>
      </c>
      <c r="K10515" s="47">
        <f t="shared" si="824"/>
        <v>168.25418393000007</v>
      </c>
      <c r="L10515" s="57">
        <f t="shared" si="821"/>
        <v>499.07181693000007</v>
      </c>
      <c r="M10515" s="57">
        <f t="shared" si="822"/>
        <v>168.25418393000007</v>
      </c>
    </row>
    <row r="10516" spans="1:13">
      <c r="A10516" s="25">
        <v>600.26</v>
      </c>
      <c r="B10516" s="206">
        <v>330.79053679999998</v>
      </c>
      <c r="C10516" s="206">
        <v>6.2230504780000002</v>
      </c>
      <c r="D10516" s="206">
        <v>52.020386190000004</v>
      </c>
      <c r="E10516" s="206">
        <v>0</v>
      </c>
      <c r="F10516" s="206">
        <v>1.712307268E-13</v>
      </c>
      <c r="G10516" s="206">
        <v>110.0098993</v>
      </c>
      <c r="H10516" s="47">
        <v>0</v>
      </c>
      <c r="I10516" s="207">
        <f t="shared" si="820"/>
        <v>0</v>
      </c>
      <c r="J10516" s="47">
        <f t="shared" si="823"/>
        <v>499.04387276800014</v>
      </c>
      <c r="K10516" s="47">
        <f t="shared" si="824"/>
        <v>168.25333596800016</v>
      </c>
      <c r="L10516" s="57">
        <f t="shared" si="821"/>
        <v>499.04387276800014</v>
      </c>
      <c r="M10516" s="57">
        <f t="shared" si="822"/>
        <v>168.25333596800016</v>
      </c>
    </row>
    <row r="10517" spans="1:13">
      <c r="A10517" s="25">
        <v>600.28</v>
      </c>
      <c r="B10517" s="206">
        <v>330.69937060000001</v>
      </c>
      <c r="C10517" s="206">
        <v>6.2229298340000003</v>
      </c>
      <c r="D10517" s="206">
        <v>52.005195960000002</v>
      </c>
      <c r="E10517" s="206">
        <v>0</v>
      </c>
      <c r="F10517" s="206">
        <v>5.3930937559999999E-15</v>
      </c>
      <c r="G10517" s="206">
        <v>110.0040915</v>
      </c>
      <c r="H10517" s="47">
        <v>0</v>
      </c>
      <c r="I10517" s="207">
        <f t="shared" si="820"/>
        <v>0</v>
      </c>
      <c r="J10517" s="47">
        <f t="shared" si="823"/>
        <v>498.93158789400002</v>
      </c>
      <c r="K10517" s="47">
        <f t="shared" si="824"/>
        <v>168.23221729400001</v>
      </c>
      <c r="L10517" s="57">
        <f t="shared" si="821"/>
        <v>498.93158789400002</v>
      </c>
      <c r="M10517" s="57">
        <f t="shared" si="822"/>
        <v>168.23221729400001</v>
      </c>
    </row>
    <row r="10518" spans="1:13">
      <c r="A10518" s="25">
        <v>600.29999999999995</v>
      </c>
      <c r="B10518" s="206">
        <v>330.58363780000002</v>
      </c>
      <c r="C10518" s="206">
        <v>6.2224988589999999</v>
      </c>
      <c r="D10518" s="206">
        <v>51.986617330000001</v>
      </c>
      <c r="E10518" s="206">
        <v>0</v>
      </c>
      <c r="F10518" s="206">
        <v>0</v>
      </c>
      <c r="G10518" s="206">
        <v>109.9938935</v>
      </c>
      <c r="H10518" s="47">
        <v>0</v>
      </c>
      <c r="I10518" s="207">
        <f t="shared" si="820"/>
        <v>0</v>
      </c>
      <c r="J10518" s="47">
        <f t="shared" si="823"/>
        <v>498.78664748900002</v>
      </c>
      <c r="K10518" s="47">
        <f t="shared" si="824"/>
        <v>168.203009689</v>
      </c>
      <c r="L10518" s="57">
        <f t="shared" si="821"/>
        <v>498.78664748900002</v>
      </c>
      <c r="M10518" s="57">
        <f t="shared" si="822"/>
        <v>168.203009689</v>
      </c>
    </row>
    <row r="10519" spans="1:13">
      <c r="A10519" s="25">
        <v>600.32000000000005</v>
      </c>
      <c r="B10519" s="206">
        <v>330.46474160000002</v>
      </c>
      <c r="C10519" s="206">
        <v>6.2220902650000003</v>
      </c>
      <c r="D10519" s="206">
        <v>51.967516379999999</v>
      </c>
      <c r="E10519" s="206">
        <v>0</v>
      </c>
      <c r="F10519" s="206">
        <v>0</v>
      </c>
      <c r="G10519" s="206">
        <v>109.98401200000001</v>
      </c>
      <c r="H10519" s="47">
        <v>0</v>
      </c>
      <c r="I10519" s="207">
        <f t="shared" si="820"/>
        <v>0</v>
      </c>
      <c r="J10519" s="47">
        <f t="shared" si="823"/>
        <v>498.63836024500006</v>
      </c>
      <c r="K10519" s="47">
        <f t="shared" si="824"/>
        <v>168.173618645</v>
      </c>
      <c r="L10519" s="57">
        <f t="shared" si="821"/>
        <v>498.63836024500006</v>
      </c>
      <c r="M10519" s="57">
        <f t="shared" si="822"/>
        <v>168.173618645</v>
      </c>
    </row>
    <row r="10520" spans="1:13">
      <c r="A10520" s="25">
        <v>600.34</v>
      </c>
      <c r="B10520" s="206">
        <v>330.33688910000001</v>
      </c>
      <c r="C10520" s="206">
        <v>6.2217667250000002</v>
      </c>
      <c r="D10520" s="206">
        <v>51.946884799999999</v>
      </c>
      <c r="E10520" s="206">
        <v>0</v>
      </c>
      <c r="F10520" s="206">
        <v>6.886833748E-4</v>
      </c>
      <c r="G10520" s="206">
        <v>109.975334</v>
      </c>
      <c r="H10520" s="47">
        <v>0</v>
      </c>
      <c r="I10520" s="207">
        <f t="shared" si="820"/>
        <v>0</v>
      </c>
      <c r="J10520" s="47">
        <f t="shared" si="823"/>
        <v>498.4815633083748</v>
      </c>
      <c r="K10520" s="47">
        <f t="shared" si="824"/>
        <v>168.14467420837479</v>
      </c>
      <c r="L10520" s="57">
        <f t="shared" si="821"/>
        <v>498.4815633083748</v>
      </c>
      <c r="M10520" s="57">
        <f t="shared" si="822"/>
        <v>168.14467420837479</v>
      </c>
    </row>
    <row r="10521" spans="1:13">
      <c r="A10521" s="25">
        <v>600.36</v>
      </c>
      <c r="B10521" s="206">
        <v>330.17851030000003</v>
      </c>
      <c r="C10521" s="206">
        <v>6.2213804939999999</v>
      </c>
      <c r="D10521" s="206">
        <v>51.921547050000001</v>
      </c>
      <c r="E10521" s="206">
        <v>0</v>
      </c>
      <c r="F10521" s="206">
        <v>6.5261252139999998E-3</v>
      </c>
      <c r="G10521" s="206">
        <v>109.9657704</v>
      </c>
      <c r="H10521" s="47">
        <v>0</v>
      </c>
      <c r="I10521" s="207">
        <f t="shared" si="820"/>
        <v>0</v>
      </c>
      <c r="J10521" s="47">
        <f t="shared" si="823"/>
        <v>498.29373436921406</v>
      </c>
      <c r="K10521" s="47">
        <f t="shared" si="824"/>
        <v>168.11522406921401</v>
      </c>
      <c r="L10521" s="57">
        <f t="shared" si="821"/>
        <v>498.29373436921406</v>
      </c>
      <c r="M10521" s="57">
        <f t="shared" si="822"/>
        <v>168.11522406921401</v>
      </c>
    </row>
    <row r="10522" spans="1:13">
      <c r="A10522" s="25">
        <v>600.38</v>
      </c>
      <c r="B10522" s="206">
        <v>329.97741660000003</v>
      </c>
      <c r="C10522" s="206">
        <v>6.2208506699999999</v>
      </c>
      <c r="D10522" s="206">
        <v>51.889704029999997</v>
      </c>
      <c r="E10522" s="206">
        <v>0</v>
      </c>
      <c r="F10522" s="206">
        <v>4.9461889670000002E-2</v>
      </c>
      <c r="G10522" s="206">
        <v>109.95417689999999</v>
      </c>
      <c r="H10522" s="47">
        <v>0</v>
      </c>
      <c r="I10522" s="207">
        <f t="shared" si="820"/>
        <v>0</v>
      </c>
      <c r="J10522" s="47">
        <f t="shared" si="823"/>
        <v>498.09161008967004</v>
      </c>
      <c r="K10522" s="47">
        <f t="shared" si="824"/>
        <v>168.11419348966999</v>
      </c>
      <c r="L10522" s="57">
        <f t="shared" si="821"/>
        <v>498.09161008967004</v>
      </c>
      <c r="M10522" s="57">
        <f t="shared" si="822"/>
        <v>168.11419348966999</v>
      </c>
    </row>
    <row r="10523" spans="1:13">
      <c r="A10523" s="25">
        <v>600.4</v>
      </c>
      <c r="B10523" s="206">
        <v>329.74653280000001</v>
      </c>
      <c r="C10523" s="206">
        <v>6.2203770870000001</v>
      </c>
      <c r="D10523" s="206">
        <v>51.853088370000002</v>
      </c>
      <c r="E10523" s="206">
        <v>0</v>
      </c>
      <c r="F10523" s="206">
        <v>0.29428194029999999</v>
      </c>
      <c r="G10523" s="206">
        <v>109.9433789</v>
      </c>
      <c r="H10523" s="47">
        <v>0</v>
      </c>
      <c r="I10523" s="207">
        <f t="shared" si="820"/>
        <v>0</v>
      </c>
      <c r="J10523" s="47">
        <f t="shared" si="823"/>
        <v>498.05765909729996</v>
      </c>
      <c r="K10523" s="47">
        <f t="shared" si="824"/>
        <v>168.31112629730001</v>
      </c>
      <c r="L10523" s="57">
        <f t="shared" si="821"/>
        <v>498.05765909729996</v>
      </c>
      <c r="M10523" s="57">
        <f t="shared" si="822"/>
        <v>168.31112629730001</v>
      </c>
    </row>
    <row r="10524" spans="1:13">
      <c r="A10524" s="25">
        <v>600.41999999999996</v>
      </c>
      <c r="B10524" s="206">
        <v>329.51617329999999</v>
      </c>
      <c r="C10524" s="206">
        <v>6.2203554539999999</v>
      </c>
      <c r="D10524" s="206">
        <v>51.815875650000002</v>
      </c>
      <c r="E10524" s="206">
        <v>0</v>
      </c>
      <c r="F10524" s="206">
        <v>1.3883321559999999</v>
      </c>
      <c r="G10524" s="206">
        <v>109.9389712</v>
      </c>
      <c r="H10524" s="47">
        <v>0</v>
      </c>
      <c r="I10524" s="207">
        <f t="shared" si="820"/>
        <v>0</v>
      </c>
      <c r="J10524" s="47">
        <f t="shared" si="823"/>
        <v>498.87970775999997</v>
      </c>
      <c r="K10524" s="47">
        <f t="shared" si="824"/>
        <v>169.36353445999998</v>
      </c>
      <c r="L10524" s="57">
        <f t="shared" si="821"/>
        <v>498.87970775999997</v>
      </c>
      <c r="M10524" s="57">
        <f t="shared" si="822"/>
        <v>169.36353445999998</v>
      </c>
    </row>
    <row r="10525" spans="1:13">
      <c r="A10525" s="25">
        <v>600.44000000000005</v>
      </c>
      <c r="B10525" s="206">
        <v>329.3112155</v>
      </c>
      <c r="C10525" s="206">
        <v>6.2210557250000003</v>
      </c>
      <c r="D10525" s="206">
        <v>51.781573270000003</v>
      </c>
      <c r="E10525" s="206">
        <v>0</v>
      </c>
      <c r="F10525" s="206">
        <v>5.2072611499999999</v>
      </c>
      <c r="G10525" s="206">
        <v>109.9447704</v>
      </c>
      <c r="H10525" s="47">
        <v>0</v>
      </c>
      <c r="I10525" s="207">
        <f t="shared" si="820"/>
        <v>0</v>
      </c>
      <c r="J10525" s="47">
        <f t="shared" si="823"/>
        <v>502.46587604500002</v>
      </c>
      <c r="K10525" s="47">
        <f t="shared" si="824"/>
        <v>173.15466054500001</v>
      </c>
      <c r="L10525" s="57">
        <f t="shared" si="821"/>
        <v>502.46587604500002</v>
      </c>
      <c r="M10525" s="57">
        <f t="shared" si="822"/>
        <v>173.15466054500001</v>
      </c>
    </row>
    <row r="10526" spans="1:13">
      <c r="A10526" s="25">
        <v>600.46</v>
      </c>
      <c r="B10526" s="206">
        <v>329.1330274</v>
      </c>
      <c r="C10526" s="206">
        <v>6.2223495870000001</v>
      </c>
      <c r="D10526" s="206">
        <v>51.750584549999999</v>
      </c>
      <c r="E10526" s="206">
        <v>0</v>
      </c>
      <c r="F10526" s="206">
        <v>15.589502400000001</v>
      </c>
      <c r="G10526" s="206">
        <v>109.95896209999999</v>
      </c>
      <c r="H10526" s="47">
        <v>0</v>
      </c>
      <c r="I10526" s="207">
        <f t="shared" si="820"/>
        <v>0</v>
      </c>
      <c r="J10526" s="47">
        <f t="shared" si="823"/>
        <v>512.65442603700001</v>
      </c>
      <c r="K10526" s="47">
        <f t="shared" si="824"/>
        <v>183.521398637</v>
      </c>
      <c r="L10526" s="57">
        <f t="shared" si="821"/>
        <v>512.65442603700001</v>
      </c>
      <c r="M10526" s="57">
        <f t="shared" si="822"/>
        <v>183.521398637</v>
      </c>
    </row>
    <row r="10527" spans="1:13">
      <c r="A10527" s="25">
        <v>600.48</v>
      </c>
      <c r="B10527" s="206">
        <v>328.9604721</v>
      </c>
      <c r="C10527" s="206">
        <v>6.2237481150000002</v>
      </c>
      <c r="D10527" s="206">
        <v>51.720311459999998</v>
      </c>
      <c r="E10527" s="206">
        <v>0</v>
      </c>
      <c r="F10527" s="206">
        <v>37.465841529999999</v>
      </c>
      <c r="G10527" s="206">
        <v>109.9746336</v>
      </c>
      <c r="H10527" s="47">
        <v>0</v>
      </c>
      <c r="I10527" s="207">
        <f t="shared" si="820"/>
        <v>0</v>
      </c>
      <c r="J10527" s="47">
        <f t="shared" si="823"/>
        <v>534.34500680499991</v>
      </c>
      <c r="K10527" s="47">
        <f t="shared" si="824"/>
        <v>205.38453470499999</v>
      </c>
      <c r="L10527" s="57">
        <f t="shared" si="821"/>
        <v>534.34500680499991</v>
      </c>
      <c r="M10527" s="57">
        <f t="shared" si="822"/>
        <v>205.38453470499999</v>
      </c>
    </row>
    <row r="10528" spans="1:13">
      <c r="A10528" s="25">
        <v>600.5</v>
      </c>
      <c r="B10528" s="206">
        <v>328.76754949999997</v>
      </c>
      <c r="C10528" s="206">
        <v>6.2247365099999996</v>
      </c>
      <c r="D10528" s="206">
        <v>51.687431799999999</v>
      </c>
      <c r="E10528" s="206">
        <v>0</v>
      </c>
      <c r="F10528" s="206">
        <v>72.837722499999998</v>
      </c>
      <c r="G10528" s="206">
        <v>109.98450680000001</v>
      </c>
      <c r="H10528" s="47">
        <v>0</v>
      </c>
      <c r="I10528" s="207">
        <f t="shared" si="820"/>
        <v>0</v>
      </c>
      <c r="J10528" s="47">
        <f t="shared" si="823"/>
        <v>569.50194710999995</v>
      </c>
      <c r="K10528" s="47">
        <f t="shared" si="824"/>
        <v>240.73439761000003</v>
      </c>
      <c r="L10528" s="57">
        <f t="shared" si="821"/>
        <v>569.50194710999995</v>
      </c>
      <c r="M10528" s="57">
        <f t="shared" si="822"/>
        <v>240.73439761000003</v>
      </c>
    </row>
    <row r="10529" spans="1:13">
      <c r="A10529" s="25">
        <v>600.52</v>
      </c>
      <c r="B10529" s="206">
        <v>328.5409879</v>
      </c>
      <c r="C10529" s="206">
        <v>6.2251107899999996</v>
      </c>
      <c r="D10529" s="206">
        <v>51.650165440000002</v>
      </c>
      <c r="E10529" s="206">
        <v>0</v>
      </c>
      <c r="F10529" s="206">
        <v>115.631895</v>
      </c>
      <c r="G10529" s="206">
        <v>109.9856982</v>
      </c>
      <c r="H10529" s="47">
        <v>0</v>
      </c>
      <c r="I10529" s="207">
        <f t="shared" si="820"/>
        <v>0</v>
      </c>
      <c r="J10529" s="47">
        <f t="shared" si="823"/>
        <v>612.03385733000005</v>
      </c>
      <c r="K10529" s="47">
        <f t="shared" si="824"/>
        <v>283.49286943000004</v>
      </c>
      <c r="L10529" s="57">
        <f t="shared" si="821"/>
        <v>612.03385733000005</v>
      </c>
      <c r="M10529" s="57">
        <f t="shared" si="822"/>
        <v>283.49286943000004</v>
      </c>
    </row>
    <row r="10530" spans="1:13">
      <c r="A10530" s="25">
        <v>600.54</v>
      </c>
      <c r="B10530" s="206">
        <v>328.28250889999998</v>
      </c>
      <c r="C10530" s="206">
        <v>6.2250234129999997</v>
      </c>
      <c r="D10530" s="206">
        <v>51.608561729999998</v>
      </c>
      <c r="E10530" s="206">
        <v>0</v>
      </c>
      <c r="F10530" s="206">
        <v>151.38577799999999</v>
      </c>
      <c r="G10530" s="206">
        <v>109.9803632</v>
      </c>
      <c r="H10530" s="47">
        <v>0</v>
      </c>
      <c r="I10530" s="207">
        <f t="shared" si="820"/>
        <v>0</v>
      </c>
      <c r="J10530" s="47">
        <f t="shared" si="823"/>
        <v>647.48223524299988</v>
      </c>
      <c r="K10530" s="47">
        <f t="shared" si="824"/>
        <v>319.19972634299995</v>
      </c>
      <c r="L10530" s="57">
        <f t="shared" si="821"/>
        <v>647.48223524299988</v>
      </c>
      <c r="M10530" s="57">
        <f t="shared" si="822"/>
        <v>319.19972634299995</v>
      </c>
    </row>
    <row r="10531" spans="1:13">
      <c r="A10531" s="25">
        <v>600.55999999999995</v>
      </c>
      <c r="B10531" s="206">
        <v>327.996242</v>
      </c>
      <c r="C10531" s="206">
        <v>6.2247332560000004</v>
      </c>
      <c r="D10531" s="206">
        <v>51.562889679999998</v>
      </c>
      <c r="E10531" s="206">
        <v>0</v>
      </c>
      <c r="F10531" s="206">
        <v>164.7610071</v>
      </c>
      <c r="G10531" s="206">
        <v>109.9721617</v>
      </c>
      <c r="H10531" s="47">
        <v>0</v>
      </c>
      <c r="I10531" s="207">
        <f t="shared" si="820"/>
        <v>0</v>
      </c>
      <c r="J10531" s="47">
        <f t="shared" si="823"/>
        <v>660.51703373600003</v>
      </c>
      <c r="K10531" s="47">
        <f t="shared" si="824"/>
        <v>332.52079173599998</v>
      </c>
      <c r="L10531" s="57">
        <f t="shared" si="821"/>
        <v>660.51703373600003</v>
      </c>
      <c r="M10531" s="57">
        <f t="shared" si="822"/>
        <v>332.52079173599998</v>
      </c>
    </row>
    <row r="10532" spans="1:13">
      <c r="A10532" s="25">
        <v>600.58000000000004</v>
      </c>
      <c r="B10532" s="206">
        <v>327.67806890000003</v>
      </c>
      <c r="C10532" s="206">
        <v>6.224365111</v>
      </c>
      <c r="D10532" s="206">
        <v>51.512318270000002</v>
      </c>
      <c r="E10532" s="206">
        <v>0</v>
      </c>
      <c r="F10532" s="206">
        <v>149.5945797</v>
      </c>
      <c r="G10532" s="206">
        <v>109.9628584</v>
      </c>
      <c r="H10532" s="47">
        <v>0</v>
      </c>
      <c r="I10532" s="207">
        <f t="shared" si="820"/>
        <v>0</v>
      </c>
      <c r="J10532" s="47">
        <f t="shared" si="823"/>
        <v>644.97219038100002</v>
      </c>
      <c r="K10532" s="47">
        <f t="shared" si="824"/>
        <v>317.29412148099999</v>
      </c>
      <c r="L10532" s="57">
        <f t="shared" si="821"/>
        <v>644.97219038100002</v>
      </c>
      <c r="M10532" s="57">
        <f t="shared" si="822"/>
        <v>317.29412148099999</v>
      </c>
    </row>
    <row r="10533" spans="1:13">
      <c r="A10533" s="25">
        <v>600.6</v>
      </c>
      <c r="B10533" s="206">
        <v>327.32220239999998</v>
      </c>
      <c r="C10533" s="206">
        <v>6.2239661640000001</v>
      </c>
      <c r="D10533" s="206">
        <v>51.455868940000002</v>
      </c>
      <c r="E10533" s="206">
        <v>0</v>
      </c>
      <c r="F10533" s="206">
        <v>113.04949430000001</v>
      </c>
      <c r="G10533" s="206">
        <v>109.95312</v>
      </c>
      <c r="H10533" s="47">
        <v>0</v>
      </c>
      <c r="I10533" s="207">
        <f t="shared" si="820"/>
        <v>0</v>
      </c>
      <c r="J10533" s="47">
        <f t="shared" si="823"/>
        <v>608.00465180399999</v>
      </c>
      <c r="K10533" s="47">
        <f t="shared" si="824"/>
        <v>280.68244940400001</v>
      </c>
      <c r="L10533" s="57">
        <f t="shared" si="821"/>
        <v>608.00465180399999</v>
      </c>
      <c r="M10533" s="57">
        <f t="shared" si="822"/>
        <v>280.68244940400001</v>
      </c>
    </row>
    <row r="10534" spans="1:13">
      <c r="A10534" s="25">
        <v>600.62</v>
      </c>
      <c r="B10534" s="206">
        <v>326.93675239999999</v>
      </c>
      <c r="C10534" s="206">
        <v>6.2237302830000001</v>
      </c>
      <c r="D10534" s="206">
        <v>51.39453323</v>
      </c>
      <c r="E10534" s="206">
        <v>0</v>
      </c>
      <c r="F10534" s="206">
        <v>70.594307799999996</v>
      </c>
      <c r="G10534" s="206">
        <v>109.94568630000001</v>
      </c>
      <c r="H10534" s="47">
        <v>0</v>
      </c>
      <c r="I10534" s="207">
        <f t="shared" si="820"/>
        <v>0</v>
      </c>
      <c r="J10534" s="47">
        <f t="shared" si="823"/>
        <v>565.09501001299998</v>
      </c>
      <c r="K10534" s="47">
        <f t="shared" si="824"/>
        <v>238.15825761300002</v>
      </c>
      <c r="L10534" s="57">
        <f t="shared" si="821"/>
        <v>565.09501001299998</v>
      </c>
      <c r="M10534" s="57">
        <f t="shared" si="822"/>
        <v>238.15825761300002</v>
      </c>
    </row>
    <row r="10535" spans="1:13">
      <c r="A10535" s="25">
        <v>600.64</v>
      </c>
      <c r="B10535" s="206">
        <v>326.54388729999999</v>
      </c>
      <c r="C10535" s="206">
        <v>6.2239814439999996</v>
      </c>
      <c r="D10535" s="206">
        <v>51.331321729999999</v>
      </c>
      <c r="E10535" s="206">
        <v>0</v>
      </c>
      <c r="F10535" s="206">
        <v>36.07529693</v>
      </c>
      <c r="G10535" s="206">
        <v>109.9451354</v>
      </c>
      <c r="H10535" s="47">
        <v>0</v>
      </c>
      <c r="I10535" s="207">
        <f t="shared" si="820"/>
        <v>0</v>
      </c>
      <c r="J10535" s="47">
        <f t="shared" si="823"/>
        <v>530.11962280399996</v>
      </c>
      <c r="K10535" s="47">
        <f t="shared" si="824"/>
        <v>203.57573550399999</v>
      </c>
      <c r="L10535" s="57">
        <f t="shared" si="821"/>
        <v>530.11962280399996</v>
      </c>
      <c r="M10535" s="57">
        <f t="shared" si="822"/>
        <v>203.57573550399999</v>
      </c>
    </row>
    <row r="10536" spans="1:13">
      <c r="A10536" s="25">
        <v>600.66</v>
      </c>
      <c r="B10536" s="206">
        <v>326.15999169999998</v>
      </c>
      <c r="C10536" s="206">
        <v>6.2248519839999998</v>
      </c>
      <c r="D10536" s="206">
        <v>51.268616389999998</v>
      </c>
      <c r="E10536" s="206">
        <v>0</v>
      </c>
      <c r="F10536" s="206">
        <v>14.941669190000001</v>
      </c>
      <c r="G10536" s="206">
        <v>109.9533373</v>
      </c>
      <c r="H10536" s="47">
        <v>0</v>
      </c>
      <c r="I10536" s="207">
        <f t="shared" si="820"/>
        <v>0</v>
      </c>
      <c r="J10536" s="47">
        <f t="shared" si="823"/>
        <v>508.54846656399997</v>
      </c>
      <c r="K10536" s="47">
        <f t="shared" si="824"/>
        <v>182.38847486399999</v>
      </c>
      <c r="L10536" s="57">
        <f t="shared" si="821"/>
        <v>508.54846656399997</v>
      </c>
      <c r="M10536" s="57">
        <f t="shared" si="822"/>
        <v>182.38847486399999</v>
      </c>
    </row>
    <row r="10537" spans="1:13">
      <c r="A10537" s="25">
        <v>600.67999999999995</v>
      </c>
      <c r="B10537" s="206">
        <v>325.78110079999999</v>
      </c>
      <c r="C10537" s="206">
        <v>6.2260828269999999</v>
      </c>
      <c r="D10537" s="206">
        <v>51.206173720000002</v>
      </c>
      <c r="E10537" s="206">
        <v>0</v>
      </c>
      <c r="F10537" s="206">
        <v>4.9752721729999996</v>
      </c>
      <c r="G10537" s="206">
        <v>109.96663100000001</v>
      </c>
      <c r="H10537" s="47">
        <v>0</v>
      </c>
      <c r="I10537" s="207">
        <f t="shared" si="820"/>
        <v>0</v>
      </c>
      <c r="J10537" s="47">
        <f t="shared" si="823"/>
        <v>498.15526052000001</v>
      </c>
      <c r="K10537" s="47">
        <f t="shared" si="824"/>
        <v>172.37415972000002</v>
      </c>
      <c r="L10537" s="57">
        <f t="shared" si="821"/>
        <v>498.15526052000001</v>
      </c>
      <c r="M10537" s="57">
        <f t="shared" si="822"/>
        <v>172.37415972000002</v>
      </c>
    </row>
    <row r="10538" spans="1:13">
      <c r="A10538" s="25">
        <v>600.70000000000005</v>
      </c>
      <c r="B10538" s="206">
        <v>325.39280830000001</v>
      </c>
      <c r="C10538" s="206">
        <v>6.2272375950000001</v>
      </c>
      <c r="D10538" s="206">
        <v>51.142368660000002</v>
      </c>
      <c r="E10538" s="206">
        <v>0</v>
      </c>
      <c r="F10538" s="206">
        <v>1.3237538369999999</v>
      </c>
      <c r="G10538" s="206">
        <v>109.9788495</v>
      </c>
      <c r="H10538" s="47">
        <v>0</v>
      </c>
      <c r="I10538" s="207">
        <f t="shared" si="820"/>
        <v>0</v>
      </c>
      <c r="J10538" s="47">
        <f t="shared" si="823"/>
        <v>494.06501789200001</v>
      </c>
      <c r="K10538" s="47">
        <f t="shared" si="824"/>
        <v>168.672209592</v>
      </c>
      <c r="L10538" s="57">
        <f t="shared" si="821"/>
        <v>494.06501789200001</v>
      </c>
      <c r="M10538" s="57">
        <f t="shared" si="822"/>
        <v>168.672209592</v>
      </c>
    </row>
    <row r="10539" spans="1:13">
      <c r="A10539" s="25">
        <v>600.72</v>
      </c>
      <c r="B10539" s="206">
        <v>324.99080120000002</v>
      </c>
      <c r="C10539" s="206">
        <v>6.2280710690000003</v>
      </c>
      <c r="D10539" s="206">
        <v>51.076882859999998</v>
      </c>
      <c r="E10539" s="206">
        <v>0</v>
      </c>
      <c r="F10539" s="206">
        <v>0.28022144770000001</v>
      </c>
      <c r="G10539" s="206">
        <v>109.9865276</v>
      </c>
      <c r="H10539" s="47">
        <v>0</v>
      </c>
      <c r="I10539" s="207">
        <f t="shared" si="820"/>
        <v>0</v>
      </c>
      <c r="J10539" s="47">
        <f t="shared" si="823"/>
        <v>492.56250417670003</v>
      </c>
      <c r="K10539" s="47">
        <f t="shared" si="824"/>
        <v>167.57170297670001</v>
      </c>
      <c r="L10539" s="57">
        <f t="shared" si="821"/>
        <v>492.56250417670003</v>
      </c>
      <c r="M10539" s="57">
        <f t="shared" si="822"/>
        <v>167.57170297670001</v>
      </c>
    </row>
    <row r="10540" spans="1:13">
      <c r="A10540" s="25">
        <v>600.74</v>
      </c>
      <c r="B10540" s="206">
        <v>324.58617629999998</v>
      </c>
      <c r="C10540" s="206">
        <v>6.2286367409999999</v>
      </c>
      <c r="D10540" s="206">
        <v>51.011382869999998</v>
      </c>
      <c r="E10540" s="206">
        <v>0</v>
      </c>
      <c r="F10540" s="206">
        <v>4.7058898389999999E-2</v>
      </c>
      <c r="G10540" s="206">
        <v>109.9904207</v>
      </c>
      <c r="H10540" s="47">
        <v>0</v>
      </c>
      <c r="I10540" s="207">
        <f t="shared" si="820"/>
        <v>0</v>
      </c>
      <c r="J10540" s="47">
        <f t="shared" si="823"/>
        <v>491.86367550938996</v>
      </c>
      <c r="K10540" s="47">
        <f t="shared" si="824"/>
        <v>167.27749920938999</v>
      </c>
      <c r="L10540" s="57">
        <f t="shared" si="821"/>
        <v>491.86367550938996</v>
      </c>
      <c r="M10540" s="57">
        <f t="shared" si="822"/>
        <v>167.27749920938999</v>
      </c>
    </row>
    <row r="10541" spans="1:13">
      <c r="A10541" s="25">
        <v>600.76</v>
      </c>
      <c r="B10541" s="206">
        <v>324.19170380000003</v>
      </c>
      <c r="C10541" s="206">
        <v>6.229093335</v>
      </c>
      <c r="D10541" s="206">
        <v>50.947644089999997</v>
      </c>
      <c r="E10541" s="206">
        <v>0</v>
      </c>
      <c r="F10541" s="206">
        <v>6.2002196510000003E-3</v>
      </c>
      <c r="G10541" s="206">
        <v>109.9927718</v>
      </c>
      <c r="H10541" s="47">
        <v>0</v>
      </c>
      <c r="I10541" s="207">
        <f t="shared" si="820"/>
        <v>0</v>
      </c>
      <c r="J10541" s="47">
        <f t="shared" si="823"/>
        <v>491.36741324465106</v>
      </c>
      <c r="K10541" s="47">
        <f t="shared" si="824"/>
        <v>167.17570944465101</v>
      </c>
      <c r="L10541" s="57">
        <f t="shared" si="821"/>
        <v>491.36741324465106</v>
      </c>
      <c r="M10541" s="57">
        <f t="shared" si="822"/>
        <v>167.17570944465101</v>
      </c>
    </row>
    <row r="10542" spans="1:13">
      <c r="A10542" s="25">
        <v>600.78</v>
      </c>
      <c r="B10542" s="206">
        <v>323.80843820000001</v>
      </c>
      <c r="C10542" s="206">
        <v>6.2294946830000004</v>
      </c>
      <c r="D10542" s="206">
        <v>50.885753860000001</v>
      </c>
      <c r="E10542" s="206">
        <v>0</v>
      </c>
      <c r="F10542" s="206">
        <v>6.542914904E-4</v>
      </c>
      <c r="G10542" s="206">
        <v>109.9943423</v>
      </c>
      <c r="H10542" s="47">
        <v>0</v>
      </c>
      <c r="I10542" s="207">
        <f t="shared" si="820"/>
        <v>0</v>
      </c>
      <c r="J10542" s="47">
        <f t="shared" si="823"/>
        <v>490.91868333449042</v>
      </c>
      <c r="K10542" s="47">
        <f t="shared" si="824"/>
        <v>167.11024513449041</v>
      </c>
      <c r="L10542" s="57">
        <f t="shared" si="821"/>
        <v>490.91868333449042</v>
      </c>
      <c r="M10542" s="57">
        <f t="shared" si="822"/>
        <v>167.11024513449041</v>
      </c>
    </row>
    <row r="10543" spans="1:13">
      <c r="A10543" s="25">
        <v>600.79999999999995</v>
      </c>
      <c r="B10543" s="206">
        <v>323.42934020000001</v>
      </c>
      <c r="C10543" s="206">
        <v>6.2297725899999996</v>
      </c>
      <c r="D10543" s="206">
        <v>50.824706849999998</v>
      </c>
      <c r="E10543" s="206">
        <v>0</v>
      </c>
      <c r="F10543" s="206">
        <v>2.6965468779999999E-14</v>
      </c>
      <c r="G10543" s="206">
        <v>109.994169</v>
      </c>
      <c r="H10543" s="47">
        <v>0</v>
      </c>
      <c r="I10543" s="207">
        <f t="shared" si="820"/>
        <v>0</v>
      </c>
      <c r="J10543" s="47">
        <f t="shared" si="823"/>
        <v>490.47798863999998</v>
      </c>
      <c r="K10543" s="47">
        <f t="shared" si="824"/>
        <v>167.04864844000002</v>
      </c>
      <c r="L10543" s="57">
        <f t="shared" si="821"/>
        <v>490.47798863999998</v>
      </c>
      <c r="M10543" s="57">
        <f t="shared" si="822"/>
        <v>167.04864844000002</v>
      </c>
    </row>
    <row r="10544" spans="1:13">
      <c r="A10544" s="25">
        <v>600.82000000000005</v>
      </c>
      <c r="B10544" s="206">
        <v>323.0557905</v>
      </c>
      <c r="C10544" s="206">
        <v>6.2298686280000002</v>
      </c>
      <c r="D10544" s="206">
        <v>50.764808930000001</v>
      </c>
      <c r="E10544" s="206">
        <v>0</v>
      </c>
      <c r="F10544" s="206">
        <v>0</v>
      </c>
      <c r="G10544" s="206">
        <v>109.99142689999999</v>
      </c>
      <c r="H10544" s="47">
        <v>0</v>
      </c>
      <c r="I10544" s="207">
        <f t="shared" si="820"/>
        <v>0</v>
      </c>
      <c r="J10544" s="47">
        <f t="shared" si="823"/>
        <v>490.04189495800006</v>
      </c>
      <c r="K10544" s="47">
        <f t="shared" si="824"/>
        <v>166.986104458</v>
      </c>
      <c r="L10544" s="57">
        <f t="shared" si="821"/>
        <v>490.04189495800006</v>
      </c>
      <c r="M10544" s="57">
        <f t="shared" si="822"/>
        <v>166.986104458</v>
      </c>
    </row>
    <row r="10545" spans="1:13">
      <c r="A10545" s="25">
        <v>600.84</v>
      </c>
      <c r="B10545" s="206">
        <v>322.70901420000001</v>
      </c>
      <c r="C10545" s="206">
        <v>6.2298456570000003</v>
      </c>
      <c r="D10545" s="206">
        <v>50.709309240000003</v>
      </c>
      <c r="E10545" s="206">
        <v>0</v>
      </c>
      <c r="F10545" s="206">
        <v>8.2312093459999996E-13</v>
      </c>
      <c r="G10545" s="206">
        <v>109.9870038</v>
      </c>
      <c r="H10545" s="47">
        <v>0</v>
      </c>
      <c r="I10545" s="207">
        <f t="shared" si="820"/>
        <v>0</v>
      </c>
      <c r="J10545" s="47">
        <f t="shared" si="823"/>
        <v>489.63517289700076</v>
      </c>
      <c r="K10545" s="47">
        <f t="shared" si="824"/>
        <v>166.92615869700083</v>
      </c>
      <c r="L10545" s="57">
        <f t="shared" si="821"/>
        <v>489.63517289700076</v>
      </c>
      <c r="M10545" s="57">
        <f t="shared" si="822"/>
        <v>166.92615869700083</v>
      </c>
    </row>
    <row r="10546" spans="1:13">
      <c r="A10546" s="25">
        <v>600.86</v>
      </c>
      <c r="B10546" s="206">
        <v>322.42429290000001</v>
      </c>
      <c r="C10546" s="206">
        <v>6.2298615939999999</v>
      </c>
      <c r="D10546" s="206">
        <v>50.663525739999997</v>
      </c>
      <c r="E10546" s="206">
        <v>0</v>
      </c>
      <c r="F10546" s="206">
        <v>1.4092828120000001E-12</v>
      </c>
      <c r="G10546" s="206">
        <v>109.98313020000001</v>
      </c>
      <c r="H10546" s="47">
        <v>0</v>
      </c>
      <c r="I10546" s="207">
        <f t="shared" si="820"/>
        <v>0</v>
      </c>
      <c r="J10546" s="47">
        <f t="shared" si="823"/>
        <v>489.30081043400145</v>
      </c>
      <c r="K10546" s="47">
        <f t="shared" si="824"/>
        <v>166.87651753400141</v>
      </c>
      <c r="L10546" s="57">
        <f t="shared" si="821"/>
        <v>489.30081043400145</v>
      </c>
      <c r="M10546" s="57">
        <f t="shared" si="822"/>
        <v>166.87651753400141</v>
      </c>
    </row>
    <row r="10547" spans="1:13">
      <c r="A10547" s="25">
        <v>600.88</v>
      </c>
      <c r="B10547" s="206">
        <v>322.23289319999998</v>
      </c>
      <c r="C10547" s="206">
        <v>6.23002828</v>
      </c>
      <c r="D10547" s="206">
        <v>50.632207739999998</v>
      </c>
      <c r="E10547" s="206">
        <v>0</v>
      </c>
      <c r="F10547" s="206">
        <v>1.757305894E-12</v>
      </c>
      <c r="G10547" s="206">
        <v>109.98138590000001</v>
      </c>
      <c r="H10547" s="47">
        <v>0</v>
      </c>
      <c r="I10547" s="207">
        <f t="shared" si="820"/>
        <v>0</v>
      </c>
      <c r="J10547" s="47">
        <f t="shared" si="823"/>
        <v>489.07651512000177</v>
      </c>
      <c r="K10547" s="47">
        <f t="shared" si="824"/>
        <v>166.84362192000177</v>
      </c>
      <c r="L10547" s="57">
        <f t="shared" si="821"/>
        <v>489.07651512000177</v>
      </c>
      <c r="M10547" s="57">
        <f t="shared" si="822"/>
        <v>166.84362192000177</v>
      </c>
    </row>
    <row r="10548" spans="1:13">
      <c r="A10548" s="25">
        <v>600.9</v>
      </c>
      <c r="B10548" s="206">
        <v>322.14710969999999</v>
      </c>
      <c r="C10548" s="206">
        <v>6.2303003969999997</v>
      </c>
      <c r="D10548" s="206">
        <v>50.617346810000001</v>
      </c>
      <c r="E10548" s="206">
        <v>0</v>
      </c>
      <c r="F10548" s="206">
        <v>1.8592690729999999E-12</v>
      </c>
      <c r="G10548" s="206">
        <v>109.9811309</v>
      </c>
      <c r="H10548" s="47">
        <v>0</v>
      </c>
      <c r="I10548" s="207">
        <f t="shared" si="820"/>
        <v>0</v>
      </c>
      <c r="J10548" s="47">
        <f t="shared" si="823"/>
        <v>488.97588780700187</v>
      </c>
      <c r="K10548" s="47">
        <f t="shared" si="824"/>
        <v>166.82877810700185</v>
      </c>
      <c r="L10548" s="57">
        <f t="shared" si="821"/>
        <v>488.97588780700187</v>
      </c>
      <c r="M10548" s="57">
        <f t="shared" si="822"/>
        <v>166.82877810700185</v>
      </c>
    </row>
    <row r="10549" spans="1:13">
      <c r="A10549" s="25">
        <v>600.91999999999996</v>
      </c>
      <c r="B10549" s="206">
        <v>322.1590984</v>
      </c>
      <c r="C10549" s="206">
        <v>6.2305200349999996</v>
      </c>
      <c r="D10549" s="206">
        <v>50.617931810000002</v>
      </c>
      <c r="E10549" s="206">
        <v>0</v>
      </c>
      <c r="F10549" s="206">
        <v>1.264343418E-12</v>
      </c>
      <c r="G10549" s="206">
        <v>109.98013520000001</v>
      </c>
      <c r="H10549" s="47">
        <v>0</v>
      </c>
      <c r="I10549" s="207">
        <f t="shared" si="820"/>
        <v>0</v>
      </c>
      <c r="J10549" s="47">
        <f t="shared" si="823"/>
        <v>488.98768544500126</v>
      </c>
      <c r="K10549" s="47">
        <f t="shared" si="824"/>
        <v>166.82858704500126</v>
      </c>
      <c r="L10549" s="57">
        <f t="shared" si="821"/>
        <v>488.98768544500126</v>
      </c>
      <c r="M10549" s="57">
        <f t="shared" si="822"/>
        <v>166.82858704500126</v>
      </c>
    </row>
    <row r="10550" spans="1:13">
      <c r="A10550" s="25">
        <v>600.94000000000005</v>
      </c>
      <c r="B10550" s="206">
        <v>322.25142140000003</v>
      </c>
      <c r="C10550" s="206">
        <v>6.2305795000000002</v>
      </c>
      <c r="D10550" s="206">
        <v>50.631372949999999</v>
      </c>
      <c r="E10550" s="206">
        <v>0</v>
      </c>
      <c r="F10550" s="206">
        <v>8.5649070220000005E-13</v>
      </c>
      <c r="G10550" s="206">
        <v>109.9768778</v>
      </c>
      <c r="H10550" s="47">
        <v>0</v>
      </c>
      <c r="I10550" s="207">
        <f t="shared" si="820"/>
        <v>0</v>
      </c>
      <c r="J10550" s="47">
        <f t="shared" si="823"/>
        <v>489.09025165000088</v>
      </c>
      <c r="K10550" s="47">
        <f t="shared" si="824"/>
        <v>166.83883025000085</v>
      </c>
      <c r="L10550" s="57">
        <f t="shared" si="821"/>
        <v>489.09025165000088</v>
      </c>
      <c r="M10550" s="57">
        <f t="shared" si="822"/>
        <v>166.83883025000085</v>
      </c>
    </row>
    <row r="10551" spans="1:13">
      <c r="A10551" s="25">
        <v>600.96</v>
      </c>
      <c r="B10551" s="206">
        <v>322.4084537</v>
      </c>
      <c r="C10551" s="206">
        <v>6.2305371239999996</v>
      </c>
      <c r="D10551" s="206">
        <v>50.655127440000001</v>
      </c>
      <c r="E10551" s="206">
        <v>0</v>
      </c>
      <c r="F10551" s="206">
        <v>2.6426159409999998E-13</v>
      </c>
      <c r="G10551" s="206">
        <v>109.97218220000001</v>
      </c>
      <c r="H10551" s="47">
        <v>0</v>
      </c>
      <c r="I10551" s="207">
        <f t="shared" si="820"/>
        <v>0</v>
      </c>
      <c r="J10551" s="47">
        <f t="shared" si="823"/>
        <v>489.26630046400032</v>
      </c>
      <c r="K10551" s="47">
        <f t="shared" si="824"/>
        <v>166.85784676400027</v>
      </c>
      <c r="L10551" s="57">
        <f t="shared" si="821"/>
        <v>489.26630046400032</v>
      </c>
      <c r="M10551" s="57">
        <f t="shared" si="822"/>
        <v>166.85784676400027</v>
      </c>
    </row>
    <row r="10552" spans="1:13">
      <c r="A10552" s="25">
        <v>600.98</v>
      </c>
      <c r="B10552" s="206">
        <v>322.61855639999999</v>
      </c>
      <c r="C10552" s="206">
        <v>6.2305631110000004</v>
      </c>
      <c r="D10552" s="206">
        <v>50.687118079999998</v>
      </c>
      <c r="E10552" s="206">
        <v>0</v>
      </c>
      <c r="F10552" s="206">
        <v>1.9347723849999999E-13</v>
      </c>
      <c r="G10552" s="206">
        <v>109.9684518</v>
      </c>
      <c r="H10552" s="47">
        <v>0</v>
      </c>
      <c r="I10552" s="207">
        <f t="shared" si="820"/>
        <v>0</v>
      </c>
      <c r="J10552" s="47">
        <f t="shared" si="823"/>
        <v>489.50468939100017</v>
      </c>
      <c r="K10552" s="47">
        <f t="shared" si="824"/>
        <v>166.88613299100018</v>
      </c>
      <c r="L10552" s="57">
        <f t="shared" si="821"/>
        <v>489.50468939100017</v>
      </c>
      <c r="M10552" s="57">
        <f t="shared" si="822"/>
        <v>166.88613299100018</v>
      </c>
    </row>
    <row r="10553" spans="1:13">
      <c r="A10553" s="25">
        <v>601</v>
      </c>
      <c r="B10553" s="206">
        <v>322.86602879999998</v>
      </c>
      <c r="C10553" s="206">
        <v>6.2307531120000004</v>
      </c>
      <c r="D10553" s="206">
        <v>50.724736620000002</v>
      </c>
      <c r="E10553" s="206">
        <v>0</v>
      </c>
      <c r="F10553" s="206">
        <v>7.1458492270000001E-14</v>
      </c>
      <c r="G10553" s="206">
        <v>109.96703719999999</v>
      </c>
      <c r="H10553" s="47">
        <v>0</v>
      </c>
      <c r="I10553" s="207">
        <f t="shared" si="820"/>
        <v>0</v>
      </c>
      <c r="J10553" s="47">
        <f t="shared" si="823"/>
        <v>489.78855573200002</v>
      </c>
      <c r="K10553" s="47">
        <f t="shared" si="824"/>
        <v>166.92252693200007</v>
      </c>
      <c r="L10553" s="57">
        <f t="shared" si="821"/>
        <v>489.78855573200002</v>
      </c>
      <c r="M10553" s="57">
        <f t="shared" si="822"/>
        <v>166.92252693200007</v>
      </c>
    </row>
    <row r="10554" spans="1:13">
      <c r="A10554" s="25">
        <v>601.02</v>
      </c>
      <c r="B10554" s="206">
        <v>323.12275310000001</v>
      </c>
      <c r="C10554" s="206">
        <v>6.2309855020000002</v>
      </c>
      <c r="D10554" s="206">
        <v>50.76373693</v>
      </c>
      <c r="E10554" s="206">
        <v>0</v>
      </c>
      <c r="F10554" s="206">
        <v>4.0448203169999999E-15</v>
      </c>
      <c r="G10554" s="206">
        <v>109.9662213</v>
      </c>
      <c r="H10554" s="47">
        <v>0</v>
      </c>
      <c r="I10554" s="207">
        <f t="shared" si="820"/>
        <v>0</v>
      </c>
      <c r="J10554" s="47">
        <f t="shared" si="823"/>
        <v>490.08369683199999</v>
      </c>
      <c r="K10554" s="47">
        <f t="shared" si="824"/>
        <v>166.960943732</v>
      </c>
      <c r="L10554" s="57">
        <f t="shared" si="821"/>
        <v>490.08369683199999</v>
      </c>
      <c r="M10554" s="57">
        <f t="shared" si="822"/>
        <v>166.960943732</v>
      </c>
    </row>
    <row r="10555" spans="1:13">
      <c r="A10555" s="25">
        <v>601.04</v>
      </c>
      <c r="B10555" s="206">
        <v>323.35205960000002</v>
      </c>
      <c r="C10555" s="206">
        <v>6.2309950949999999</v>
      </c>
      <c r="D10555" s="206">
        <v>50.798736839999997</v>
      </c>
      <c r="E10555" s="206">
        <v>0</v>
      </c>
      <c r="F10555" s="206">
        <v>0</v>
      </c>
      <c r="G10555" s="206">
        <v>109.96226</v>
      </c>
      <c r="H10555" s="47">
        <v>0</v>
      </c>
      <c r="I10555" s="207">
        <f t="shared" si="820"/>
        <v>0</v>
      </c>
      <c r="J10555" s="47">
        <f t="shared" si="823"/>
        <v>490.34405153500006</v>
      </c>
      <c r="K10555" s="47">
        <f t="shared" si="824"/>
        <v>166.99199193499999</v>
      </c>
      <c r="L10555" s="57">
        <f t="shared" si="821"/>
        <v>490.34405153500006</v>
      </c>
      <c r="M10555" s="57">
        <f t="shared" si="822"/>
        <v>166.99199193499999</v>
      </c>
    </row>
    <row r="10556" spans="1:13">
      <c r="A10556" s="25">
        <v>601.05999999999995</v>
      </c>
      <c r="B10556" s="206">
        <v>323.5264325</v>
      </c>
      <c r="C10556" s="206">
        <v>6.2306540569999997</v>
      </c>
      <c r="D10556" s="206">
        <v>50.825595489999998</v>
      </c>
      <c r="E10556" s="206">
        <v>0</v>
      </c>
      <c r="F10556" s="206">
        <v>2.3594785179999999E-15</v>
      </c>
      <c r="G10556" s="206">
        <v>109.95334819999999</v>
      </c>
      <c r="H10556" s="47">
        <v>0</v>
      </c>
      <c r="I10556" s="207">
        <f t="shared" si="820"/>
        <v>0</v>
      </c>
      <c r="J10556" s="47">
        <f t="shared" si="823"/>
        <v>490.53603024699999</v>
      </c>
      <c r="K10556" s="47">
        <f t="shared" si="824"/>
        <v>167.00959774699999</v>
      </c>
      <c r="L10556" s="57">
        <f t="shared" si="821"/>
        <v>490.53603024699999</v>
      </c>
      <c r="M10556" s="57">
        <f t="shared" si="822"/>
        <v>167.00959774699999</v>
      </c>
    </row>
    <row r="10557" spans="1:13">
      <c r="A10557" s="25">
        <v>601.08000000000004</v>
      </c>
      <c r="B10557" s="206">
        <v>323.64405640000001</v>
      </c>
      <c r="C10557" s="206">
        <v>6.2301994509999998</v>
      </c>
      <c r="D10557" s="206">
        <v>50.843684430000003</v>
      </c>
      <c r="E10557" s="206">
        <v>0</v>
      </c>
      <c r="F10557" s="206">
        <v>3.7414587939999999E-14</v>
      </c>
      <c r="G10557" s="206">
        <v>109.9428331</v>
      </c>
      <c r="H10557" s="47">
        <v>0</v>
      </c>
      <c r="I10557" s="207">
        <f t="shared" si="820"/>
        <v>0</v>
      </c>
      <c r="J10557" s="47">
        <f t="shared" si="823"/>
        <v>490.66077338100001</v>
      </c>
      <c r="K10557" s="47">
        <f t="shared" si="824"/>
        <v>167.01671698100003</v>
      </c>
      <c r="L10557" s="57">
        <f t="shared" si="821"/>
        <v>490.66077338100001</v>
      </c>
      <c r="M10557" s="57">
        <f t="shared" si="822"/>
        <v>167.01671698100003</v>
      </c>
    </row>
    <row r="10558" spans="1:13">
      <c r="A10558" s="25">
        <v>601.1</v>
      </c>
      <c r="B10558" s="206">
        <v>323.7258655</v>
      </c>
      <c r="C10558" s="206">
        <v>6.2301058640000004</v>
      </c>
      <c r="D10558" s="206">
        <v>50.85560813</v>
      </c>
      <c r="E10558" s="206">
        <v>0</v>
      </c>
      <c r="F10558" s="206">
        <v>0</v>
      </c>
      <c r="G10558" s="206">
        <v>109.93741489999999</v>
      </c>
      <c r="H10558" s="47">
        <v>0</v>
      </c>
      <c r="I10558" s="207">
        <f t="shared" si="820"/>
        <v>0</v>
      </c>
      <c r="J10558" s="47">
        <f t="shared" si="823"/>
        <v>490.74899439399996</v>
      </c>
      <c r="K10558" s="47">
        <f t="shared" si="824"/>
        <v>167.023128894</v>
      </c>
      <c r="L10558" s="57">
        <f t="shared" si="821"/>
        <v>490.74899439399996</v>
      </c>
      <c r="M10558" s="57">
        <f t="shared" si="822"/>
        <v>167.023128894</v>
      </c>
    </row>
    <row r="10559" spans="1:13">
      <c r="A10559" s="25">
        <v>601.12</v>
      </c>
      <c r="B10559" s="206">
        <v>323.79520200000002</v>
      </c>
      <c r="C10559" s="206">
        <v>6.2306631660000003</v>
      </c>
      <c r="D10559" s="206">
        <v>50.864618579999998</v>
      </c>
      <c r="E10559" s="206">
        <v>0</v>
      </c>
      <c r="F10559" s="206">
        <v>0</v>
      </c>
      <c r="G10559" s="206">
        <v>109.94118640000001</v>
      </c>
      <c r="H10559" s="47">
        <v>0</v>
      </c>
      <c r="I10559" s="207">
        <f t="shared" si="820"/>
        <v>0</v>
      </c>
      <c r="J10559" s="47">
        <f t="shared" si="823"/>
        <v>490.83167014600002</v>
      </c>
      <c r="K10559" s="47">
        <f t="shared" si="824"/>
        <v>167.036468146</v>
      </c>
      <c r="L10559" s="57">
        <f t="shared" si="821"/>
        <v>490.83167014600002</v>
      </c>
      <c r="M10559" s="57">
        <f t="shared" si="822"/>
        <v>167.036468146</v>
      </c>
    </row>
    <row r="10560" spans="1:13">
      <c r="A10560" s="25">
        <v>601.14</v>
      </c>
      <c r="B10560" s="206">
        <v>323.86432150000002</v>
      </c>
      <c r="C10560" s="206">
        <v>6.2317187079999998</v>
      </c>
      <c r="D10560" s="206">
        <v>50.87286752</v>
      </c>
      <c r="E10560" s="206">
        <v>0</v>
      </c>
      <c r="F10560" s="206">
        <v>7.9632399999999994E-14</v>
      </c>
      <c r="G10560" s="206">
        <v>109.9519921</v>
      </c>
      <c r="H10560" s="47">
        <v>0</v>
      </c>
      <c r="I10560" s="207">
        <f t="shared" si="820"/>
        <v>0</v>
      </c>
      <c r="J10560" s="47">
        <f t="shared" si="823"/>
        <v>490.92089982800007</v>
      </c>
      <c r="K10560" s="47">
        <f t="shared" si="824"/>
        <v>167.05657832800009</v>
      </c>
      <c r="L10560" s="57">
        <f t="shared" si="821"/>
        <v>490.92089982800007</v>
      </c>
      <c r="M10560" s="57">
        <f t="shared" si="822"/>
        <v>167.05657832800009</v>
      </c>
    </row>
    <row r="10561" spans="1:13">
      <c r="A10561" s="25">
        <v>601.16</v>
      </c>
      <c r="B10561" s="206">
        <v>323.94243549999999</v>
      </c>
      <c r="C10561" s="206">
        <v>6.2328656750000002</v>
      </c>
      <c r="D10561" s="206">
        <v>50.882395590000002</v>
      </c>
      <c r="E10561" s="206">
        <v>0</v>
      </c>
      <c r="F10561" s="206">
        <v>6.3200317460000003E-15</v>
      </c>
      <c r="G10561" s="206">
        <v>109.96408839999999</v>
      </c>
      <c r="H10561" s="47">
        <v>0</v>
      </c>
      <c r="I10561" s="207">
        <f t="shared" si="820"/>
        <v>0</v>
      </c>
      <c r="J10561" s="47">
        <f t="shared" si="823"/>
        <v>491.02178516499998</v>
      </c>
      <c r="K10561" s="47">
        <f t="shared" si="824"/>
        <v>167.079349665</v>
      </c>
      <c r="L10561" s="57">
        <f t="shared" si="821"/>
        <v>491.02178516499998</v>
      </c>
      <c r="M10561" s="57">
        <f t="shared" si="822"/>
        <v>167.079349665</v>
      </c>
    </row>
    <row r="10562" spans="1:13">
      <c r="A10562" s="25">
        <v>601.17999999999995</v>
      </c>
      <c r="B10562" s="206">
        <v>324.04978949999997</v>
      </c>
      <c r="C10562" s="206">
        <v>6.2338004939999996</v>
      </c>
      <c r="D10562" s="206">
        <v>50.896825839999998</v>
      </c>
      <c r="E10562" s="206">
        <v>0</v>
      </c>
      <c r="F10562" s="206">
        <v>1.1586724870000001E-13</v>
      </c>
      <c r="G10562" s="206">
        <v>109.97318919999999</v>
      </c>
      <c r="H10562" s="47">
        <v>0</v>
      </c>
      <c r="I10562" s="207">
        <f t="shared" si="820"/>
        <v>0</v>
      </c>
      <c r="J10562" s="47">
        <f t="shared" si="823"/>
        <v>491.15360503400007</v>
      </c>
      <c r="K10562" s="47">
        <f t="shared" si="824"/>
        <v>167.10381553400009</v>
      </c>
      <c r="L10562" s="57">
        <f t="shared" si="821"/>
        <v>491.15360503400007</v>
      </c>
      <c r="M10562" s="57">
        <f t="shared" si="822"/>
        <v>167.10381553400009</v>
      </c>
    </row>
    <row r="10563" spans="1:13">
      <c r="A10563" s="25">
        <v>601.20000000000005</v>
      </c>
      <c r="B10563" s="206">
        <v>324.2158561</v>
      </c>
      <c r="C10563" s="206">
        <v>6.2344492779999996</v>
      </c>
      <c r="D10563" s="206">
        <v>50.920897670000002</v>
      </c>
      <c r="E10563" s="206">
        <v>0</v>
      </c>
      <c r="F10563" s="206">
        <v>3.4195585099999998E-13</v>
      </c>
      <c r="G10563" s="206">
        <v>109.97825159999999</v>
      </c>
      <c r="H10563" s="47">
        <v>0</v>
      </c>
      <c r="I10563" s="207">
        <f t="shared" ref="I10563:I10626" si="825">H10563/K10563</f>
        <v>0</v>
      </c>
      <c r="J10563" s="47">
        <f t="shared" si="823"/>
        <v>491.34945464800035</v>
      </c>
      <c r="K10563" s="47">
        <f t="shared" si="824"/>
        <v>167.13359854800035</v>
      </c>
      <c r="L10563" s="57">
        <f t="shared" ref="L10563:L10626" si="826">J10563+H10563</f>
        <v>491.34945464800035</v>
      </c>
      <c r="M10563" s="57">
        <f t="shared" ref="M10563:M10626" si="827">K10563+H10563</f>
        <v>167.13359854800035</v>
      </c>
    </row>
    <row r="10564" spans="1:13">
      <c r="A10564" s="25">
        <v>601.22</v>
      </c>
      <c r="B10564" s="206">
        <v>324.46314849999999</v>
      </c>
      <c r="C10564" s="206">
        <v>6.2348502960000003</v>
      </c>
      <c r="D10564" s="206">
        <v>50.95809586</v>
      </c>
      <c r="E10564" s="206">
        <v>0</v>
      </c>
      <c r="F10564" s="206">
        <v>2.1336427170000001E-13</v>
      </c>
      <c r="G10564" s="206">
        <v>109.9798163</v>
      </c>
      <c r="H10564" s="47">
        <v>0</v>
      </c>
      <c r="I10564" s="207">
        <f t="shared" si="825"/>
        <v>0</v>
      </c>
      <c r="J10564" s="47">
        <f t="shared" ref="J10564:J10627" si="828">SUM(B10564:G10564)</f>
        <v>491.6359109560002</v>
      </c>
      <c r="K10564" s="47">
        <f t="shared" ref="K10564:K10627" si="829">SUM(C10564:G10564)</f>
        <v>167.17276245600021</v>
      </c>
      <c r="L10564" s="57">
        <f t="shared" si="826"/>
        <v>491.6359109560002</v>
      </c>
      <c r="M10564" s="57">
        <f t="shared" si="827"/>
        <v>167.17276245600021</v>
      </c>
    </row>
    <row r="10565" spans="1:13">
      <c r="A10565" s="25">
        <v>601.24</v>
      </c>
      <c r="B10565" s="206">
        <v>324.79484869999999</v>
      </c>
      <c r="C10565" s="206">
        <v>6.2350241549999996</v>
      </c>
      <c r="D10565" s="206">
        <v>51.008894929999997</v>
      </c>
      <c r="E10565" s="206">
        <v>0</v>
      </c>
      <c r="F10565" s="206">
        <v>2.8111501209999998E-13</v>
      </c>
      <c r="G10565" s="206">
        <v>109.9781752</v>
      </c>
      <c r="H10565" s="47">
        <v>0</v>
      </c>
      <c r="I10565" s="207">
        <f t="shared" si="825"/>
        <v>0</v>
      </c>
      <c r="J10565" s="47">
        <f t="shared" si="828"/>
        <v>492.0169429850003</v>
      </c>
      <c r="K10565" s="47">
        <f t="shared" si="829"/>
        <v>167.22209428500028</v>
      </c>
      <c r="L10565" s="57">
        <f t="shared" si="826"/>
        <v>492.0169429850003</v>
      </c>
      <c r="M10565" s="57">
        <f t="shared" si="827"/>
        <v>167.22209428500028</v>
      </c>
    </row>
    <row r="10566" spans="1:13">
      <c r="A10566" s="25">
        <v>601.26</v>
      </c>
      <c r="B10566" s="206">
        <v>325.19654370000001</v>
      </c>
      <c r="C10566" s="206">
        <v>6.2349546949999999</v>
      </c>
      <c r="D10566" s="206">
        <v>51.071057199999998</v>
      </c>
      <c r="E10566" s="206">
        <v>0</v>
      </c>
      <c r="F10566" s="206">
        <v>1.614557443E-13</v>
      </c>
      <c r="G10566" s="206">
        <v>109.9731007</v>
      </c>
      <c r="H10566" s="47">
        <v>0</v>
      </c>
      <c r="I10566" s="207">
        <f t="shared" si="825"/>
        <v>0</v>
      </c>
      <c r="J10566" s="47">
        <f t="shared" si="828"/>
        <v>492.47565629500014</v>
      </c>
      <c r="K10566" s="47">
        <f t="shared" si="829"/>
        <v>167.27911259500016</v>
      </c>
      <c r="L10566" s="57">
        <f t="shared" si="826"/>
        <v>492.47565629500014</v>
      </c>
      <c r="M10566" s="57">
        <f t="shared" si="827"/>
        <v>167.27911259500016</v>
      </c>
    </row>
    <row r="10567" spans="1:13">
      <c r="A10567" s="25">
        <v>601.28</v>
      </c>
      <c r="B10567" s="206">
        <v>325.64729460000001</v>
      </c>
      <c r="C10567" s="206">
        <v>6.2346528149999996</v>
      </c>
      <c r="D10567" s="206">
        <v>51.141276840000003</v>
      </c>
      <c r="E10567" s="206">
        <v>0</v>
      </c>
      <c r="F10567" s="206">
        <v>0</v>
      </c>
      <c r="G10567" s="206">
        <v>109.9647468</v>
      </c>
      <c r="H10567" s="47">
        <v>0</v>
      </c>
      <c r="I10567" s="207">
        <f t="shared" si="825"/>
        <v>0</v>
      </c>
      <c r="J10567" s="47">
        <f t="shared" si="828"/>
        <v>492.987971055</v>
      </c>
      <c r="K10567" s="47">
        <f t="shared" si="829"/>
        <v>167.34067645499999</v>
      </c>
      <c r="L10567" s="57">
        <f t="shared" si="826"/>
        <v>492.987971055</v>
      </c>
      <c r="M10567" s="57">
        <f t="shared" si="827"/>
        <v>167.34067645499999</v>
      </c>
    </row>
    <row r="10568" spans="1:13">
      <c r="A10568" s="25">
        <v>601.29999999999995</v>
      </c>
      <c r="B10568" s="206">
        <v>326.12990780000001</v>
      </c>
      <c r="C10568" s="206">
        <v>6.2342315910000003</v>
      </c>
      <c r="D10568" s="206">
        <v>51.216684129999997</v>
      </c>
      <c r="E10568" s="206">
        <v>0</v>
      </c>
      <c r="F10568" s="206">
        <v>0</v>
      </c>
      <c r="G10568" s="206">
        <v>109.9547093</v>
      </c>
      <c r="H10568" s="47">
        <v>0</v>
      </c>
      <c r="I10568" s="207">
        <f t="shared" si="825"/>
        <v>0</v>
      </c>
      <c r="J10568" s="47">
        <f t="shared" si="828"/>
        <v>493.535532821</v>
      </c>
      <c r="K10568" s="47">
        <f t="shared" si="829"/>
        <v>167.40562502099999</v>
      </c>
      <c r="L10568" s="57">
        <f t="shared" si="826"/>
        <v>493.535532821</v>
      </c>
      <c r="M10568" s="57">
        <f t="shared" si="827"/>
        <v>167.40562502099999</v>
      </c>
    </row>
    <row r="10569" spans="1:13">
      <c r="A10569" s="25">
        <v>601.32000000000005</v>
      </c>
      <c r="B10569" s="206">
        <v>326.63300609999999</v>
      </c>
      <c r="C10569" s="206">
        <v>6.2339116270000003</v>
      </c>
      <c r="D10569" s="206">
        <v>51.295164909999997</v>
      </c>
      <c r="E10569" s="206">
        <v>0</v>
      </c>
      <c r="F10569" s="206">
        <v>0</v>
      </c>
      <c r="G10569" s="206">
        <v>109.94610059999999</v>
      </c>
      <c r="H10569" s="47">
        <v>0</v>
      </c>
      <c r="I10569" s="207">
        <f t="shared" si="825"/>
        <v>0</v>
      </c>
      <c r="J10569" s="47">
        <f t="shared" si="828"/>
        <v>494.10818323699993</v>
      </c>
      <c r="K10569" s="47">
        <f t="shared" si="829"/>
        <v>167.475177137</v>
      </c>
      <c r="L10569" s="57">
        <f t="shared" si="826"/>
        <v>494.10818323699993</v>
      </c>
      <c r="M10569" s="57">
        <f t="shared" si="827"/>
        <v>167.475177137</v>
      </c>
    </row>
    <row r="10570" spans="1:13">
      <c r="A10570" s="25">
        <v>601.34</v>
      </c>
      <c r="B10570" s="206">
        <v>327.14282370000001</v>
      </c>
      <c r="C10570" s="206">
        <v>6.2339063039999996</v>
      </c>
      <c r="D10570" s="206">
        <v>51.374241609999999</v>
      </c>
      <c r="E10570" s="206">
        <v>0</v>
      </c>
      <c r="F10570" s="206">
        <v>0</v>
      </c>
      <c r="G10570" s="206">
        <v>109.9419314</v>
      </c>
      <c r="H10570" s="47">
        <v>0</v>
      </c>
      <c r="I10570" s="207">
        <f t="shared" si="825"/>
        <v>0</v>
      </c>
      <c r="J10570" s="47">
        <f t="shared" si="828"/>
        <v>494.69290301400002</v>
      </c>
      <c r="K10570" s="47">
        <f t="shared" si="829"/>
        <v>167.55007931400002</v>
      </c>
      <c r="L10570" s="57">
        <f t="shared" si="826"/>
        <v>494.69290301400002</v>
      </c>
      <c r="M10570" s="57">
        <f t="shared" si="827"/>
        <v>167.55007931400002</v>
      </c>
    </row>
    <row r="10571" spans="1:13">
      <c r="A10571" s="25">
        <v>601.36</v>
      </c>
      <c r="B10571" s="206">
        <v>327.63059529999998</v>
      </c>
      <c r="C10571" s="206">
        <v>6.2342548799999999</v>
      </c>
      <c r="D10571" s="206">
        <v>51.449337149999998</v>
      </c>
      <c r="E10571" s="206">
        <v>0</v>
      </c>
      <c r="F10571" s="206">
        <v>1.1544591319999999E-13</v>
      </c>
      <c r="G10571" s="206">
        <v>109.9427556</v>
      </c>
      <c r="H10571" s="47">
        <v>0</v>
      </c>
      <c r="I10571" s="207">
        <f t="shared" si="825"/>
        <v>0</v>
      </c>
      <c r="J10571" s="47">
        <f t="shared" si="828"/>
        <v>495.25694293000009</v>
      </c>
      <c r="K10571" s="47">
        <f t="shared" si="829"/>
        <v>167.62634763000011</v>
      </c>
      <c r="L10571" s="57">
        <f t="shared" si="826"/>
        <v>495.25694293000009</v>
      </c>
      <c r="M10571" s="57">
        <f t="shared" si="827"/>
        <v>167.62634763000011</v>
      </c>
    </row>
    <row r="10572" spans="1:13">
      <c r="A10572" s="25">
        <v>601.38</v>
      </c>
      <c r="B10572" s="206">
        <v>328.04832879999998</v>
      </c>
      <c r="C10572" s="206">
        <v>6.2347761229999996</v>
      </c>
      <c r="D10572" s="206">
        <v>51.513178359999998</v>
      </c>
      <c r="E10572" s="206">
        <v>0</v>
      </c>
      <c r="F10572" s="206">
        <v>1.2260861590000001E-14</v>
      </c>
      <c r="G10572" s="206">
        <v>109.9460162</v>
      </c>
      <c r="H10572" s="47">
        <v>0</v>
      </c>
      <c r="I10572" s="207">
        <f t="shared" si="825"/>
        <v>0</v>
      </c>
      <c r="J10572" s="47">
        <f t="shared" si="828"/>
        <v>495.74229948300001</v>
      </c>
      <c r="K10572" s="47">
        <f t="shared" si="829"/>
        <v>167.69397068300003</v>
      </c>
      <c r="L10572" s="57">
        <f t="shared" si="826"/>
        <v>495.74229948300001</v>
      </c>
      <c r="M10572" s="57">
        <f t="shared" si="827"/>
        <v>167.69397068300003</v>
      </c>
    </row>
    <row r="10573" spans="1:13">
      <c r="A10573" s="25">
        <v>601.4</v>
      </c>
      <c r="B10573" s="206">
        <v>328.34121520000002</v>
      </c>
      <c r="C10573" s="206">
        <v>6.2352317929999996</v>
      </c>
      <c r="D10573" s="206">
        <v>51.557504440000002</v>
      </c>
      <c r="E10573" s="206">
        <v>0</v>
      </c>
      <c r="F10573" s="206">
        <v>2.9699409179999998E-13</v>
      </c>
      <c r="G10573" s="206">
        <v>109.948352</v>
      </c>
      <c r="H10573" s="47">
        <v>0</v>
      </c>
      <c r="I10573" s="207">
        <f t="shared" si="825"/>
        <v>0</v>
      </c>
      <c r="J10573" s="47">
        <f t="shared" si="828"/>
        <v>496.08230343300033</v>
      </c>
      <c r="K10573" s="47">
        <f t="shared" si="829"/>
        <v>167.74108823300031</v>
      </c>
      <c r="L10573" s="57">
        <f t="shared" si="826"/>
        <v>496.08230343300033</v>
      </c>
      <c r="M10573" s="57">
        <f t="shared" si="827"/>
        <v>167.74108823300031</v>
      </c>
    </row>
    <row r="10574" spans="1:13">
      <c r="A10574" s="25">
        <v>601.41999999999996</v>
      </c>
      <c r="B10574" s="206">
        <v>328.46790659999999</v>
      </c>
      <c r="C10574" s="206">
        <v>6.2355500209999999</v>
      </c>
      <c r="D10574" s="206">
        <v>51.57592373</v>
      </c>
      <c r="E10574" s="206">
        <v>0</v>
      </c>
      <c r="F10574" s="206">
        <v>2.7335058970000001E-13</v>
      </c>
      <c r="G10574" s="206">
        <v>109.9487486</v>
      </c>
      <c r="H10574" s="47">
        <v>0</v>
      </c>
      <c r="I10574" s="207">
        <f t="shared" si="825"/>
        <v>0</v>
      </c>
      <c r="J10574" s="47">
        <f t="shared" si="828"/>
        <v>496.22812895100026</v>
      </c>
      <c r="K10574" s="47">
        <f t="shared" si="829"/>
        <v>167.76022235100027</v>
      </c>
      <c r="L10574" s="57">
        <f t="shared" si="826"/>
        <v>496.22812895100026</v>
      </c>
      <c r="M10574" s="57">
        <f t="shared" si="827"/>
        <v>167.76022235100027</v>
      </c>
    </row>
    <row r="10575" spans="1:13">
      <c r="A10575" s="25">
        <v>601.44000000000005</v>
      </c>
      <c r="B10575" s="206">
        <v>328.40964589999999</v>
      </c>
      <c r="C10575" s="206">
        <v>6.2358593459999998</v>
      </c>
      <c r="D10575" s="206">
        <v>51.565298820000002</v>
      </c>
      <c r="E10575" s="206">
        <v>0</v>
      </c>
      <c r="F10575" s="206">
        <v>3.048371854E-13</v>
      </c>
      <c r="G10575" s="206">
        <v>109.9490191</v>
      </c>
      <c r="H10575" s="47">
        <v>0</v>
      </c>
      <c r="I10575" s="207">
        <f t="shared" si="825"/>
        <v>0</v>
      </c>
      <c r="J10575" s="47">
        <f t="shared" si="828"/>
        <v>496.15982316600025</v>
      </c>
      <c r="K10575" s="47">
        <f t="shared" si="829"/>
        <v>167.75017726600032</v>
      </c>
      <c r="L10575" s="57">
        <f t="shared" si="826"/>
        <v>496.15982316600025</v>
      </c>
      <c r="M10575" s="57">
        <f t="shared" si="827"/>
        <v>167.75017726600032</v>
      </c>
    </row>
    <row r="10576" spans="1:13">
      <c r="A10576" s="25">
        <v>601.46</v>
      </c>
      <c r="B10576" s="206">
        <v>328.16237890000002</v>
      </c>
      <c r="C10576" s="206">
        <v>6.2363025109999999</v>
      </c>
      <c r="D10576" s="206">
        <v>51.524783409999998</v>
      </c>
      <c r="E10576" s="206">
        <v>0</v>
      </c>
      <c r="F10576" s="206">
        <v>5.1306807719999998E-14</v>
      </c>
      <c r="G10576" s="206">
        <v>109.9511773</v>
      </c>
      <c r="H10576" s="47">
        <v>0</v>
      </c>
      <c r="I10576" s="207">
        <f t="shared" si="825"/>
        <v>0</v>
      </c>
      <c r="J10576" s="47">
        <f t="shared" si="828"/>
        <v>495.87464212100008</v>
      </c>
      <c r="K10576" s="47">
        <f t="shared" si="829"/>
        <v>167.71226322100006</v>
      </c>
      <c r="L10576" s="57">
        <f t="shared" si="826"/>
        <v>495.87464212100008</v>
      </c>
      <c r="M10576" s="57">
        <f t="shared" si="827"/>
        <v>167.71226322100006</v>
      </c>
    </row>
    <row r="10577" spans="1:13">
      <c r="A10577" s="25">
        <v>601.48</v>
      </c>
      <c r="B10577" s="206">
        <v>327.72689550000001</v>
      </c>
      <c r="C10577" s="206">
        <v>6.2368686450000004</v>
      </c>
      <c r="D10577" s="206">
        <v>51.45452152</v>
      </c>
      <c r="E10577" s="206">
        <v>0</v>
      </c>
      <c r="F10577" s="206">
        <v>1.3450080890000001E-13</v>
      </c>
      <c r="G10577" s="206">
        <v>109.95507000000001</v>
      </c>
      <c r="H10577" s="47">
        <v>0</v>
      </c>
      <c r="I10577" s="207">
        <f t="shared" si="825"/>
        <v>0</v>
      </c>
      <c r="J10577" s="47">
        <f t="shared" si="828"/>
        <v>495.37335566500019</v>
      </c>
      <c r="K10577" s="47">
        <f t="shared" si="829"/>
        <v>167.64646016500015</v>
      </c>
      <c r="L10577" s="57">
        <f t="shared" si="826"/>
        <v>495.37335566500019</v>
      </c>
      <c r="M10577" s="57">
        <f t="shared" si="827"/>
        <v>167.64646016500015</v>
      </c>
    </row>
    <row r="10578" spans="1:13">
      <c r="A10578" s="25">
        <v>601.5</v>
      </c>
      <c r="B10578" s="206">
        <v>327.11169419999999</v>
      </c>
      <c r="C10578" s="206">
        <v>6.2374297670000001</v>
      </c>
      <c r="D10578" s="206">
        <v>51.35604232</v>
      </c>
      <c r="E10578" s="206">
        <v>0</v>
      </c>
      <c r="F10578" s="206">
        <v>4.4113821590000002E-14</v>
      </c>
      <c r="G10578" s="206">
        <v>109.9588919</v>
      </c>
      <c r="H10578" s="47">
        <v>0</v>
      </c>
      <c r="I10578" s="207">
        <f t="shared" si="825"/>
        <v>0</v>
      </c>
      <c r="J10578" s="47">
        <f t="shared" si="828"/>
        <v>494.66405818700002</v>
      </c>
      <c r="K10578" s="47">
        <f t="shared" si="829"/>
        <v>167.55236398700004</v>
      </c>
      <c r="L10578" s="57">
        <f t="shared" si="826"/>
        <v>494.66405818700002</v>
      </c>
      <c r="M10578" s="57">
        <f t="shared" si="827"/>
        <v>167.55236398700004</v>
      </c>
    </row>
    <row r="10579" spans="1:13">
      <c r="A10579" s="25">
        <v>601.52</v>
      </c>
      <c r="B10579" s="206">
        <v>326.34357779999999</v>
      </c>
      <c r="C10579" s="206">
        <v>6.2378883460000001</v>
      </c>
      <c r="D10579" s="206">
        <v>51.233704420000002</v>
      </c>
      <c r="E10579" s="206">
        <v>0</v>
      </c>
      <c r="F10579" s="206">
        <v>5.3088266670000002E-14</v>
      </c>
      <c r="G10579" s="206">
        <v>109.9612674</v>
      </c>
      <c r="H10579" s="47">
        <v>0</v>
      </c>
      <c r="I10579" s="207">
        <f t="shared" si="825"/>
        <v>0</v>
      </c>
      <c r="J10579" s="47">
        <f t="shared" si="828"/>
        <v>493.776437966</v>
      </c>
      <c r="K10579" s="47">
        <f t="shared" si="829"/>
        <v>167.43286016600004</v>
      </c>
      <c r="L10579" s="57">
        <f t="shared" si="826"/>
        <v>493.776437966</v>
      </c>
      <c r="M10579" s="57">
        <f t="shared" si="827"/>
        <v>167.43286016600004</v>
      </c>
    </row>
    <row r="10580" spans="1:13">
      <c r="A10580" s="25">
        <v>601.54</v>
      </c>
      <c r="B10580" s="206">
        <v>325.47062490000002</v>
      </c>
      <c r="C10580" s="206">
        <v>6.2382411519999996</v>
      </c>
      <c r="D10580" s="206">
        <v>51.095066199999998</v>
      </c>
      <c r="E10580" s="206">
        <v>0</v>
      </c>
      <c r="F10580" s="206">
        <v>0</v>
      </c>
      <c r="G10580" s="206">
        <v>109.9621508</v>
      </c>
      <c r="H10580" s="47">
        <v>0</v>
      </c>
      <c r="I10580" s="207">
        <f t="shared" si="825"/>
        <v>0</v>
      </c>
      <c r="J10580" s="47">
        <f t="shared" si="828"/>
        <v>492.76608305200006</v>
      </c>
      <c r="K10580" s="47">
        <f t="shared" si="829"/>
        <v>167.29545815200001</v>
      </c>
      <c r="L10580" s="57">
        <f t="shared" si="826"/>
        <v>492.76608305200006</v>
      </c>
      <c r="M10580" s="57">
        <f t="shared" si="827"/>
        <v>167.29545815200001</v>
      </c>
    </row>
    <row r="10581" spans="1:13">
      <c r="A10581" s="25">
        <v>601.55999999999995</v>
      </c>
      <c r="B10581" s="206">
        <v>324.5530483</v>
      </c>
      <c r="C10581" s="206">
        <v>6.2385208529999998</v>
      </c>
      <c r="D10581" s="206">
        <v>50.949535099999999</v>
      </c>
      <c r="E10581" s="206">
        <v>0</v>
      </c>
      <c r="F10581" s="206">
        <v>1.0786187510000001E-14</v>
      </c>
      <c r="G10581" s="206">
        <v>109.9620032</v>
      </c>
      <c r="H10581" s="47">
        <v>0</v>
      </c>
      <c r="I10581" s="207">
        <f t="shared" si="825"/>
        <v>0</v>
      </c>
      <c r="J10581" s="47">
        <f t="shared" si="828"/>
        <v>491.70310745300003</v>
      </c>
      <c r="K10581" s="47">
        <f t="shared" si="829"/>
        <v>167.150059153</v>
      </c>
      <c r="L10581" s="57">
        <f t="shared" si="826"/>
        <v>491.70310745300003</v>
      </c>
      <c r="M10581" s="57">
        <f t="shared" si="827"/>
        <v>167.150059153</v>
      </c>
    </row>
    <row r="10582" spans="1:13">
      <c r="A10582" s="25">
        <v>601.58000000000004</v>
      </c>
      <c r="B10582" s="206">
        <v>323.65188010000003</v>
      </c>
      <c r="C10582" s="206">
        <v>6.2387179399999999</v>
      </c>
      <c r="D10582" s="206">
        <v>50.806705690000001</v>
      </c>
      <c r="E10582" s="206">
        <v>0</v>
      </c>
      <c r="F10582" s="206">
        <v>0</v>
      </c>
      <c r="G10582" s="206">
        <v>109.96069060000001</v>
      </c>
      <c r="H10582" s="47">
        <v>0</v>
      </c>
      <c r="I10582" s="207">
        <f t="shared" si="825"/>
        <v>0</v>
      </c>
      <c r="J10582" s="47">
        <f t="shared" si="828"/>
        <v>490.65799433000007</v>
      </c>
      <c r="K10582" s="47">
        <f t="shared" si="829"/>
        <v>167.00611423000001</v>
      </c>
      <c r="L10582" s="57">
        <f t="shared" si="826"/>
        <v>490.65799433000007</v>
      </c>
      <c r="M10582" s="57">
        <f t="shared" si="827"/>
        <v>167.00611423000001</v>
      </c>
    </row>
    <row r="10583" spans="1:13">
      <c r="A10583" s="25">
        <v>601.6</v>
      </c>
      <c r="B10583" s="206">
        <v>322.82486319999998</v>
      </c>
      <c r="C10583" s="206">
        <v>6.2387608349999999</v>
      </c>
      <c r="D10583" s="206">
        <v>50.675744360000003</v>
      </c>
      <c r="E10583" s="206">
        <v>0</v>
      </c>
      <c r="F10583" s="206">
        <v>0</v>
      </c>
      <c r="G10583" s="206">
        <v>109.95720420000001</v>
      </c>
      <c r="H10583" s="47">
        <v>0</v>
      </c>
      <c r="I10583" s="207">
        <f t="shared" si="825"/>
        <v>0</v>
      </c>
      <c r="J10583" s="47">
        <f t="shared" si="828"/>
        <v>489.69657259500002</v>
      </c>
      <c r="K10583" s="47">
        <f t="shared" si="829"/>
        <v>166.87170939500001</v>
      </c>
      <c r="L10583" s="57">
        <f t="shared" si="826"/>
        <v>489.69657259500002</v>
      </c>
      <c r="M10583" s="57">
        <f t="shared" si="827"/>
        <v>166.87170939500001</v>
      </c>
    </row>
    <row r="10584" spans="1:13">
      <c r="A10584" s="25">
        <v>601.62</v>
      </c>
      <c r="B10584" s="206">
        <v>322.1272788</v>
      </c>
      <c r="C10584" s="206">
        <v>6.2385458649999999</v>
      </c>
      <c r="D10584" s="206">
        <v>50.56547664</v>
      </c>
      <c r="E10584" s="206">
        <v>0</v>
      </c>
      <c r="F10584" s="206">
        <v>0</v>
      </c>
      <c r="G10584" s="206">
        <v>109.95008230000001</v>
      </c>
      <c r="H10584" s="47">
        <v>0</v>
      </c>
      <c r="I10584" s="207">
        <f t="shared" si="825"/>
        <v>0</v>
      </c>
      <c r="J10584" s="47">
        <f t="shared" si="828"/>
        <v>488.881383605</v>
      </c>
      <c r="K10584" s="47">
        <f t="shared" si="829"/>
        <v>166.754104805</v>
      </c>
      <c r="L10584" s="57">
        <f t="shared" si="826"/>
        <v>488.881383605</v>
      </c>
      <c r="M10584" s="57">
        <f t="shared" si="827"/>
        <v>166.754104805</v>
      </c>
    </row>
    <row r="10585" spans="1:13">
      <c r="A10585" s="25">
        <v>601.64</v>
      </c>
      <c r="B10585" s="206">
        <v>321.60867530000002</v>
      </c>
      <c r="C10585" s="206">
        <v>6.2379734090000003</v>
      </c>
      <c r="D10585" s="206">
        <v>50.48382247</v>
      </c>
      <c r="E10585" s="206">
        <v>0</v>
      </c>
      <c r="F10585" s="206">
        <v>3.2358562539999997E-14</v>
      </c>
      <c r="G10585" s="206">
        <v>109.9379205</v>
      </c>
      <c r="H10585" s="47">
        <v>0</v>
      </c>
      <c r="I10585" s="207">
        <f t="shared" si="825"/>
        <v>0</v>
      </c>
      <c r="J10585" s="47">
        <f t="shared" si="828"/>
        <v>488.2683916790001</v>
      </c>
      <c r="K10585" s="47">
        <f t="shared" si="829"/>
        <v>166.65971637900003</v>
      </c>
      <c r="L10585" s="57">
        <f t="shared" si="826"/>
        <v>488.2683916790001</v>
      </c>
      <c r="M10585" s="57">
        <f t="shared" si="827"/>
        <v>166.65971637900003</v>
      </c>
    </row>
    <row r="10586" spans="1:13">
      <c r="A10586" s="25">
        <v>601.66</v>
      </c>
      <c r="B10586" s="206">
        <v>321.30175400000002</v>
      </c>
      <c r="C10586" s="206">
        <v>6.2369654839999997</v>
      </c>
      <c r="D10586" s="206">
        <v>50.436027119999999</v>
      </c>
      <c r="E10586" s="206">
        <v>0</v>
      </c>
      <c r="F10586" s="206">
        <v>6.4717125079999995E-14</v>
      </c>
      <c r="G10586" s="206">
        <v>109.9196192</v>
      </c>
      <c r="H10586" s="47">
        <v>0</v>
      </c>
      <c r="I10586" s="207">
        <f t="shared" si="825"/>
        <v>0</v>
      </c>
      <c r="J10586" s="47">
        <f t="shared" si="828"/>
        <v>487.89436580400007</v>
      </c>
      <c r="K10586" s="47">
        <f t="shared" si="829"/>
        <v>166.59261180400006</v>
      </c>
      <c r="L10586" s="57">
        <f t="shared" si="826"/>
        <v>487.89436580400007</v>
      </c>
      <c r="M10586" s="57">
        <f t="shared" si="827"/>
        <v>166.59261180400006</v>
      </c>
    </row>
    <row r="10587" spans="1:13">
      <c r="A10587" s="25">
        <v>601.67999999999995</v>
      </c>
      <c r="B10587" s="206">
        <v>321.21136810000002</v>
      </c>
      <c r="C10587" s="206">
        <v>6.2354969740000001</v>
      </c>
      <c r="D10587" s="206">
        <v>50.422889329999997</v>
      </c>
      <c r="E10587" s="206">
        <v>0</v>
      </c>
      <c r="F10587" s="206">
        <v>3.721234692E-13</v>
      </c>
      <c r="G10587" s="206">
        <v>109.8948242</v>
      </c>
      <c r="H10587" s="47">
        <v>0</v>
      </c>
      <c r="I10587" s="207">
        <f t="shared" si="825"/>
        <v>0</v>
      </c>
      <c r="J10587" s="47">
        <f t="shared" si="828"/>
        <v>487.76457860400041</v>
      </c>
      <c r="K10587" s="47">
        <f t="shared" si="829"/>
        <v>166.55321050400036</v>
      </c>
      <c r="L10587" s="57">
        <f t="shared" si="826"/>
        <v>487.76457860400041</v>
      </c>
      <c r="M10587" s="57">
        <f t="shared" si="827"/>
        <v>166.55321050400036</v>
      </c>
    </row>
    <row r="10588" spans="1:13">
      <c r="A10588" s="25">
        <v>601.70000000000005</v>
      </c>
      <c r="B10588" s="206">
        <v>321.31625600000001</v>
      </c>
      <c r="C10588" s="206">
        <v>6.2337124560000001</v>
      </c>
      <c r="D10588" s="206">
        <v>50.440863419999999</v>
      </c>
      <c r="E10588" s="206">
        <v>0</v>
      </c>
      <c r="F10588" s="206">
        <v>2.022410159E-13</v>
      </c>
      <c r="G10588" s="206">
        <v>109.86557380000001</v>
      </c>
      <c r="H10588" s="47">
        <v>0</v>
      </c>
      <c r="I10588" s="207">
        <f t="shared" si="825"/>
        <v>0</v>
      </c>
      <c r="J10588" s="47">
        <f t="shared" si="828"/>
        <v>487.85640567600024</v>
      </c>
      <c r="K10588" s="47">
        <f t="shared" si="829"/>
        <v>166.5401496760002</v>
      </c>
      <c r="L10588" s="57">
        <f t="shared" si="826"/>
        <v>487.85640567600024</v>
      </c>
      <c r="M10588" s="57">
        <f t="shared" si="827"/>
        <v>166.5401496760002</v>
      </c>
    </row>
    <row r="10589" spans="1:13">
      <c r="A10589" s="25">
        <v>601.72</v>
      </c>
      <c r="B10589" s="206">
        <v>321.58358600000003</v>
      </c>
      <c r="C10589" s="206">
        <v>6.232080657</v>
      </c>
      <c r="D10589" s="206">
        <v>50.484117660000003</v>
      </c>
      <c r="E10589" s="206">
        <v>0</v>
      </c>
      <c r="F10589" s="206">
        <v>4.6380606310000005E-13</v>
      </c>
      <c r="G10589" s="206">
        <v>109.8384763</v>
      </c>
      <c r="H10589" s="47">
        <v>0</v>
      </c>
      <c r="I10589" s="207">
        <f t="shared" si="825"/>
        <v>0</v>
      </c>
      <c r="J10589" s="47">
        <f t="shared" si="828"/>
        <v>488.13826061700047</v>
      </c>
      <c r="K10589" s="47">
        <f t="shared" si="829"/>
        <v>166.55467461700044</v>
      </c>
      <c r="L10589" s="57">
        <f t="shared" si="826"/>
        <v>488.13826061700047</v>
      </c>
      <c r="M10589" s="57">
        <f t="shared" si="827"/>
        <v>166.55467461700044</v>
      </c>
    </row>
    <row r="10590" spans="1:13">
      <c r="A10590" s="25">
        <v>601.74</v>
      </c>
      <c r="B10590" s="206">
        <v>321.97847489999998</v>
      </c>
      <c r="C10590" s="206">
        <v>6.231327361</v>
      </c>
      <c r="D10590" s="206">
        <v>50.546124640000002</v>
      </c>
      <c r="E10590" s="206">
        <v>0</v>
      </c>
      <c r="F10590" s="206">
        <v>6.485195242E-13</v>
      </c>
      <c r="G10590" s="206">
        <v>109.8237649</v>
      </c>
      <c r="H10590" s="47">
        <v>0</v>
      </c>
      <c r="I10590" s="207">
        <f t="shared" si="825"/>
        <v>0</v>
      </c>
      <c r="J10590" s="47">
        <f t="shared" si="828"/>
        <v>488.57969180100065</v>
      </c>
      <c r="K10590" s="47">
        <f t="shared" si="829"/>
        <v>166.60121690100064</v>
      </c>
      <c r="L10590" s="57">
        <f t="shared" si="826"/>
        <v>488.57969180100065</v>
      </c>
      <c r="M10590" s="57">
        <f t="shared" si="827"/>
        <v>166.60121690100064</v>
      </c>
    </row>
    <row r="10591" spans="1:13">
      <c r="A10591" s="25">
        <v>601.76</v>
      </c>
      <c r="B10591" s="206">
        <v>322.45463539999997</v>
      </c>
      <c r="C10591" s="206">
        <v>6.2319969119999996</v>
      </c>
      <c r="D10591" s="206">
        <v>50.618828540000003</v>
      </c>
      <c r="E10591" s="206">
        <v>0</v>
      </c>
      <c r="F10591" s="206">
        <v>1.0921014860000001E-12</v>
      </c>
      <c r="G10591" s="206">
        <v>109.82911420000001</v>
      </c>
      <c r="H10591" s="47">
        <v>0</v>
      </c>
      <c r="I10591" s="207">
        <f t="shared" si="825"/>
        <v>0</v>
      </c>
      <c r="J10591" s="47">
        <f t="shared" si="828"/>
        <v>489.13457505200103</v>
      </c>
      <c r="K10591" s="47">
        <f t="shared" si="829"/>
        <v>166.67993965200111</v>
      </c>
      <c r="L10591" s="57">
        <f t="shared" si="826"/>
        <v>489.13457505200103</v>
      </c>
      <c r="M10591" s="57">
        <f t="shared" si="827"/>
        <v>166.67993965200111</v>
      </c>
    </row>
    <row r="10592" spans="1:13">
      <c r="A10592" s="25">
        <v>601.78</v>
      </c>
      <c r="B10592" s="206">
        <v>322.93948640000002</v>
      </c>
      <c r="C10592" s="206">
        <v>6.2339843469999998</v>
      </c>
      <c r="D10592" s="206">
        <v>50.690986870000003</v>
      </c>
      <c r="E10592" s="206">
        <v>0</v>
      </c>
      <c r="F10592" s="206">
        <v>2.143754768E-13</v>
      </c>
      <c r="G10592" s="206">
        <v>109.85304410000001</v>
      </c>
      <c r="H10592" s="47">
        <v>0</v>
      </c>
      <c r="I10592" s="207">
        <f t="shared" si="825"/>
        <v>0</v>
      </c>
      <c r="J10592" s="47">
        <f t="shared" si="828"/>
        <v>489.71750171700023</v>
      </c>
      <c r="K10592" s="47">
        <f t="shared" si="829"/>
        <v>166.77801531700021</v>
      </c>
      <c r="L10592" s="57">
        <f t="shared" si="826"/>
        <v>489.71750171700023</v>
      </c>
      <c r="M10592" s="57">
        <f t="shared" si="827"/>
        <v>166.77801531700021</v>
      </c>
    </row>
    <row r="10593" spans="1:13">
      <c r="A10593" s="25">
        <v>601.79999999999995</v>
      </c>
      <c r="B10593" s="206">
        <v>323.33993720000001</v>
      </c>
      <c r="C10593" s="206">
        <v>6.2365641470000002</v>
      </c>
      <c r="D10593" s="206">
        <v>50.749038570000003</v>
      </c>
      <c r="E10593" s="206">
        <v>0</v>
      </c>
      <c r="F10593" s="206">
        <v>2.5752022690000002E-13</v>
      </c>
      <c r="G10593" s="206">
        <v>109.8853252</v>
      </c>
      <c r="H10593" s="47">
        <v>0</v>
      </c>
      <c r="I10593" s="207">
        <f t="shared" si="825"/>
        <v>0</v>
      </c>
      <c r="J10593" s="47">
        <f t="shared" si="828"/>
        <v>490.21086511700031</v>
      </c>
      <c r="K10593" s="47">
        <f t="shared" si="829"/>
        <v>166.87092791700024</v>
      </c>
      <c r="L10593" s="57">
        <f t="shared" si="826"/>
        <v>490.21086511700031</v>
      </c>
      <c r="M10593" s="57">
        <f t="shared" si="827"/>
        <v>166.87092791700024</v>
      </c>
    </row>
    <row r="10594" spans="1:13">
      <c r="A10594" s="25">
        <v>601.82000000000005</v>
      </c>
      <c r="B10594" s="206">
        <v>323.57135219999998</v>
      </c>
      <c r="C10594" s="206">
        <v>6.2389141720000003</v>
      </c>
      <c r="D10594" s="206">
        <v>50.780891840000002</v>
      </c>
      <c r="E10594" s="206">
        <v>0</v>
      </c>
      <c r="F10594" s="206">
        <v>2.157237503E-14</v>
      </c>
      <c r="G10594" s="206">
        <v>109.91436590000001</v>
      </c>
      <c r="H10594" s="47">
        <v>0</v>
      </c>
      <c r="I10594" s="207">
        <f t="shared" si="825"/>
        <v>0</v>
      </c>
      <c r="J10594" s="47">
        <f t="shared" si="828"/>
        <v>490.50552411199999</v>
      </c>
      <c r="K10594" s="47">
        <f t="shared" si="829"/>
        <v>166.93417191200004</v>
      </c>
      <c r="L10594" s="57">
        <f t="shared" si="826"/>
        <v>490.50552411199999</v>
      </c>
      <c r="M10594" s="57">
        <f t="shared" si="827"/>
        <v>166.93417191200004</v>
      </c>
    </row>
    <row r="10595" spans="1:13">
      <c r="A10595" s="25">
        <v>601.84</v>
      </c>
      <c r="B10595" s="206">
        <v>323.58479549999998</v>
      </c>
      <c r="C10595" s="206">
        <v>6.2405945200000001</v>
      </c>
      <c r="D10595" s="206">
        <v>50.779506050000002</v>
      </c>
      <c r="E10595" s="206">
        <v>0</v>
      </c>
      <c r="F10595" s="206">
        <v>9.7075687620000005E-14</v>
      </c>
      <c r="G10595" s="206">
        <v>109.9339647</v>
      </c>
      <c r="H10595" s="47">
        <v>0</v>
      </c>
      <c r="I10595" s="207">
        <f t="shared" si="825"/>
        <v>0</v>
      </c>
      <c r="J10595" s="47">
        <f t="shared" si="828"/>
        <v>490.5388607700001</v>
      </c>
      <c r="K10595" s="47">
        <f t="shared" si="829"/>
        <v>166.95406527000011</v>
      </c>
      <c r="L10595" s="57">
        <f t="shared" si="826"/>
        <v>490.5388607700001</v>
      </c>
      <c r="M10595" s="57">
        <f t="shared" si="827"/>
        <v>166.95406527000011</v>
      </c>
    </row>
    <row r="10596" spans="1:13">
      <c r="A10596" s="25">
        <v>601.86</v>
      </c>
      <c r="B10596" s="206">
        <v>323.37347820000002</v>
      </c>
      <c r="C10596" s="206">
        <v>6.2416078859999997</v>
      </c>
      <c r="D10596" s="206">
        <v>50.743814790000002</v>
      </c>
      <c r="E10596" s="206">
        <v>0</v>
      </c>
      <c r="F10596" s="206">
        <v>8.0896406350000006E-14</v>
      </c>
      <c r="G10596" s="206">
        <v>109.94416</v>
      </c>
      <c r="H10596" s="47">
        <v>0</v>
      </c>
      <c r="I10596" s="207">
        <f t="shared" si="825"/>
        <v>0</v>
      </c>
      <c r="J10596" s="47">
        <f t="shared" si="828"/>
        <v>490.30306087600007</v>
      </c>
      <c r="K10596" s="47">
        <f t="shared" si="829"/>
        <v>166.92958267600008</v>
      </c>
      <c r="L10596" s="57">
        <f t="shared" si="826"/>
        <v>490.30306087600007</v>
      </c>
      <c r="M10596" s="57">
        <f t="shared" si="827"/>
        <v>166.92958267600008</v>
      </c>
    </row>
    <row r="10597" spans="1:13">
      <c r="A10597" s="25">
        <v>601.88</v>
      </c>
      <c r="B10597" s="206">
        <v>322.96257279999998</v>
      </c>
      <c r="C10597" s="206">
        <v>6.2421740019999996</v>
      </c>
      <c r="D10597" s="206">
        <v>50.677453049999997</v>
      </c>
      <c r="E10597" s="206">
        <v>0</v>
      </c>
      <c r="F10597" s="206">
        <v>6.4717125079999995E-14</v>
      </c>
      <c r="G10597" s="206">
        <v>109.9480501</v>
      </c>
      <c r="H10597" s="47">
        <v>0</v>
      </c>
      <c r="I10597" s="207">
        <f t="shared" si="825"/>
        <v>0</v>
      </c>
      <c r="J10597" s="47">
        <f t="shared" si="828"/>
        <v>489.83024995200003</v>
      </c>
      <c r="K10597" s="47">
        <f t="shared" si="829"/>
        <v>166.86767715200006</v>
      </c>
      <c r="L10597" s="57">
        <f t="shared" si="826"/>
        <v>489.83024995200003</v>
      </c>
      <c r="M10597" s="57">
        <f t="shared" si="827"/>
        <v>166.86767715200006</v>
      </c>
    </row>
    <row r="10598" spans="1:13">
      <c r="A10598" s="25">
        <v>601.9</v>
      </c>
      <c r="B10598" s="206">
        <v>322.39503000000002</v>
      </c>
      <c r="C10598" s="206">
        <v>6.2425135169999999</v>
      </c>
      <c r="D10598" s="206">
        <v>50.58684367</v>
      </c>
      <c r="E10598" s="206">
        <v>0</v>
      </c>
      <c r="F10598" s="206">
        <v>8.6289500100000002E-14</v>
      </c>
      <c r="G10598" s="206">
        <v>109.9487458</v>
      </c>
      <c r="H10598" s="47">
        <v>0</v>
      </c>
      <c r="I10598" s="207">
        <f t="shared" si="825"/>
        <v>0</v>
      </c>
      <c r="J10598" s="47">
        <f t="shared" si="828"/>
        <v>489.17313298700014</v>
      </c>
      <c r="K10598" s="47">
        <f t="shared" si="829"/>
        <v>166.77810298700007</v>
      </c>
      <c r="L10598" s="57">
        <f t="shared" si="826"/>
        <v>489.17313298700014</v>
      </c>
      <c r="M10598" s="57">
        <f t="shared" si="827"/>
        <v>166.77810298700007</v>
      </c>
    </row>
    <row r="10599" spans="1:13">
      <c r="A10599" s="25">
        <v>601.91999999999996</v>
      </c>
      <c r="B10599" s="206">
        <v>321.72076939999999</v>
      </c>
      <c r="C10599" s="206">
        <v>6.2427580970000003</v>
      </c>
      <c r="D10599" s="206">
        <v>50.479630749999998</v>
      </c>
      <c r="E10599" s="206">
        <v>0</v>
      </c>
      <c r="F10599" s="206">
        <v>1.537031721E-13</v>
      </c>
      <c r="G10599" s="206">
        <v>109.94810339999999</v>
      </c>
      <c r="H10599" s="47">
        <v>0</v>
      </c>
      <c r="I10599" s="207">
        <f t="shared" si="825"/>
        <v>0</v>
      </c>
      <c r="J10599" s="47">
        <f t="shared" si="828"/>
        <v>488.39126164700014</v>
      </c>
      <c r="K10599" s="47">
        <f t="shared" si="829"/>
        <v>166.67049224700014</v>
      </c>
      <c r="L10599" s="57">
        <f t="shared" si="826"/>
        <v>488.39126164700014</v>
      </c>
      <c r="M10599" s="57">
        <f t="shared" si="827"/>
        <v>166.67049224700014</v>
      </c>
    </row>
    <row r="10600" spans="1:13">
      <c r="A10600" s="25">
        <v>601.94000000000005</v>
      </c>
      <c r="B10600" s="206">
        <v>320.99225319999999</v>
      </c>
      <c r="C10600" s="206">
        <v>6.2429494559999998</v>
      </c>
      <c r="D10600" s="206">
        <v>50.363986169999997</v>
      </c>
      <c r="E10600" s="206">
        <v>0</v>
      </c>
      <c r="F10600" s="206">
        <v>8.0896406349999993E-15</v>
      </c>
      <c r="G10600" s="206">
        <v>109.9467112</v>
      </c>
      <c r="H10600" s="47">
        <v>0</v>
      </c>
      <c r="I10600" s="207">
        <f t="shared" si="825"/>
        <v>0</v>
      </c>
      <c r="J10600" s="47">
        <f t="shared" si="828"/>
        <v>487.54590002599997</v>
      </c>
      <c r="K10600" s="47">
        <f t="shared" si="829"/>
        <v>166.553646826</v>
      </c>
      <c r="L10600" s="57">
        <f t="shared" si="826"/>
        <v>487.54590002599997</v>
      </c>
      <c r="M10600" s="57">
        <f t="shared" si="827"/>
        <v>166.553646826</v>
      </c>
    </row>
    <row r="10601" spans="1:13">
      <c r="A10601" s="25">
        <v>601.96</v>
      </c>
      <c r="B10601" s="206">
        <v>320.26606249999998</v>
      </c>
      <c r="C10601" s="206">
        <v>6.2430741279999999</v>
      </c>
      <c r="D10601" s="206">
        <v>50.248806569999999</v>
      </c>
      <c r="E10601" s="206">
        <v>0</v>
      </c>
      <c r="F10601" s="206">
        <v>0</v>
      </c>
      <c r="G10601" s="206">
        <v>109.9443795</v>
      </c>
      <c r="H10601" s="47">
        <v>0</v>
      </c>
      <c r="I10601" s="207">
        <f t="shared" si="825"/>
        <v>0</v>
      </c>
      <c r="J10601" s="47">
        <f t="shared" si="828"/>
        <v>486.70232269799999</v>
      </c>
      <c r="K10601" s="47">
        <f t="shared" si="829"/>
        <v>166.43626019800001</v>
      </c>
      <c r="L10601" s="57">
        <f t="shared" si="826"/>
        <v>486.70232269799999</v>
      </c>
      <c r="M10601" s="57">
        <f t="shared" si="827"/>
        <v>166.43626019800001</v>
      </c>
    </row>
    <row r="10602" spans="1:13">
      <c r="A10602" s="25">
        <v>601.98</v>
      </c>
      <c r="B10602" s="206">
        <v>319.60410810000002</v>
      </c>
      <c r="C10602" s="206">
        <v>6.2431011410000004</v>
      </c>
      <c r="D10602" s="206">
        <v>50.143849230000001</v>
      </c>
      <c r="E10602" s="206">
        <v>0</v>
      </c>
      <c r="F10602" s="206">
        <v>0</v>
      </c>
      <c r="G10602" s="206">
        <v>109.9406721</v>
      </c>
      <c r="H10602" s="47">
        <v>0</v>
      </c>
      <c r="I10602" s="207">
        <f t="shared" si="825"/>
        <v>0</v>
      </c>
      <c r="J10602" s="47">
        <f t="shared" si="828"/>
        <v>485.931730571</v>
      </c>
      <c r="K10602" s="47">
        <f t="shared" si="829"/>
        <v>166.32762247099998</v>
      </c>
      <c r="L10602" s="57">
        <f t="shared" si="826"/>
        <v>485.931730571</v>
      </c>
      <c r="M10602" s="57">
        <f t="shared" si="827"/>
        <v>166.32762247099998</v>
      </c>
    </row>
    <row r="10603" spans="1:13">
      <c r="A10603" s="25">
        <v>602</v>
      </c>
      <c r="B10603" s="206">
        <v>319.06628869999997</v>
      </c>
      <c r="C10603" s="206">
        <v>6.2430000210000003</v>
      </c>
      <c r="D10603" s="206">
        <v>50.058554379999997</v>
      </c>
      <c r="E10603" s="206">
        <v>0</v>
      </c>
      <c r="F10603" s="206">
        <v>1.837022561E-14</v>
      </c>
      <c r="G10603" s="206">
        <v>109.9351597</v>
      </c>
      <c r="H10603" s="47">
        <v>0</v>
      </c>
      <c r="I10603" s="207">
        <f t="shared" si="825"/>
        <v>0</v>
      </c>
      <c r="J10603" s="47">
        <f t="shared" si="828"/>
        <v>485.30300280099993</v>
      </c>
      <c r="K10603" s="47">
        <f t="shared" si="829"/>
        <v>166.23671410100002</v>
      </c>
      <c r="L10603" s="57">
        <f t="shared" si="826"/>
        <v>485.30300280099993</v>
      </c>
      <c r="M10603" s="57">
        <f t="shared" si="827"/>
        <v>166.23671410100002</v>
      </c>
    </row>
    <row r="10604" spans="1:13">
      <c r="A10604" s="25">
        <v>602.02</v>
      </c>
      <c r="B10604" s="206">
        <v>318.69613909999998</v>
      </c>
      <c r="C10604" s="206">
        <v>6.2427548440000002</v>
      </c>
      <c r="D10604" s="206">
        <v>49.999773619999999</v>
      </c>
      <c r="E10604" s="206">
        <v>0</v>
      </c>
      <c r="F10604" s="206">
        <v>0</v>
      </c>
      <c r="G10604" s="206">
        <v>109.9276181</v>
      </c>
      <c r="H10604" s="47">
        <v>0</v>
      </c>
      <c r="I10604" s="207">
        <f t="shared" si="825"/>
        <v>0</v>
      </c>
      <c r="J10604" s="47">
        <f t="shared" si="828"/>
        <v>484.86628566399997</v>
      </c>
      <c r="K10604" s="47">
        <f t="shared" si="829"/>
        <v>166.17014656399999</v>
      </c>
      <c r="L10604" s="57">
        <f t="shared" si="826"/>
        <v>484.86628566399997</v>
      </c>
      <c r="M10604" s="57">
        <f t="shared" si="827"/>
        <v>166.17014656399999</v>
      </c>
    </row>
    <row r="10605" spans="1:13">
      <c r="A10605" s="25">
        <v>602.04</v>
      </c>
      <c r="B10605" s="206">
        <v>318.51211860000001</v>
      </c>
      <c r="C10605" s="206">
        <v>6.2424218280000003</v>
      </c>
      <c r="D10605" s="206">
        <v>49.970321179999999</v>
      </c>
      <c r="E10605" s="206">
        <v>0</v>
      </c>
      <c r="F10605" s="206">
        <v>8.6795102640000004E-14</v>
      </c>
      <c r="G10605" s="206">
        <v>109.91883900000001</v>
      </c>
      <c r="H10605" s="47">
        <v>0</v>
      </c>
      <c r="I10605" s="207">
        <f t="shared" si="825"/>
        <v>0</v>
      </c>
      <c r="J10605" s="47">
        <f t="shared" si="828"/>
        <v>484.64370060800007</v>
      </c>
      <c r="K10605" s="47">
        <f t="shared" si="829"/>
        <v>166.13158200800009</v>
      </c>
      <c r="L10605" s="57">
        <f t="shared" si="826"/>
        <v>484.64370060800007</v>
      </c>
      <c r="M10605" s="57">
        <f t="shared" si="827"/>
        <v>166.13158200800009</v>
      </c>
    </row>
    <row r="10606" spans="1:13">
      <c r="A10606" s="25">
        <v>602.05999999999995</v>
      </c>
      <c r="B10606" s="206">
        <v>318.51113270000002</v>
      </c>
      <c r="C10606" s="206">
        <v>6.242196775</v>
      </c>
      <c r="D10606" s="206">
        <v>49.969430920000001</v>
      </c>
      <c r="E10606" s="206">
        <v>0</v>
      </c>
      <c r="F10606" s="206">
        <v>2.725197689E-13</v>
      </c>
      <c r="G10606" s="206">
        <v>109.9115807</v>
      </c>
      <c r="H10606" s="47">
        <v>0</v>
      </c>
      <c r="I10606" s="207">
        <f t="shared" si="825"/>
        <v>0</v>
      </c>
      <c r="J10606" s="47">
        <f t="shared" si="828"/>
        <v>484.63434109500031</v>
      </c>
      <c r="K10606" s="47">
        <f t="shared" si="829"/>
        <v>166.12320839500029</v>
      </c>
      <c r="L10606" s="57">
        <f t="shared" si="826"/>
        <v>484.63434109500031</v>
      </c>
      <c r="M10606" s="57">
        <f t="shared" si="827"/>
        <v>166.12320839500029</v>
      </c>
    </row>
    <row r="10607" spans="1:13">
      <c r="A10607" s="25">
        <v>602.08000000000004</v>
      </c>
      <c r="B10607" s="206">
        <v>318.67456920000001</v>
      </c>
      <c r="C10607" s="206">
        <v>6.2423471859999999</v>
      </c>
      <c r="D10607" s="206">
        <v>49.993800280000002</v>
      </c>
      <c r="E10607" s="206">
        <v>0</v>
      </c>
      <c r="F10607" s="206">
        <v>1.2420969060000001E-13</v>
      </c>
      <c r="G10607" s="206">
        <v>109.90961160000001</v>
      </c>
      <c r="H10607" s="47">
        <v>0</v>
      </c>
      <c r="I10607" s="207">
        <f t="shared" si="825"/>
        <v>0</v>
      </c>
      <c r="J10607" s="47">
        <f t="shared" si="828"/>
        <v>484.82032826600016</v>
      </c>
      <c r="K10607" s="47">
        <f t="shared" si="829"/>
        <v>166.14575906600012</v>
      </c>
      <c r="L10607" s="57">
        <f t="shared" si="826"/>
        <v>484.82032826600016</v>
      </c>
      <c r="M10607" s="57">
        <f t="shared" si="827"/>
        <v>166.14575906600012</v>
      </c>
    </row>
    <row r="10608" spans="1:13">
      <c r="A10608" s="25">
        <v>602.1</v>
      </c>
      <c r="B10608" s="206">
        <v>318.96770309999999</v>
      </c>
      <c r="C10608" s="206">
        <v>6.2429874319999996</v>
      </c>
      <c r="D10608" s="206">
        <v>50.037817369999999</v>
      </c>
      <c r="E10608" s="206">
        <v>0</v>
      </c>
      <c r="F10608" s="206">
        <v>1.33984673E-14</v>
      </c>
      <c r="G10608" s="206">
        <v>109.9145427</v>
      </c>
      <c r="H10608" s="47">
        <v>0</v>
      </c>
      <c r="I10608" s="207">
        <f t="shared" si="825"/>
        <v>0</v>
      </c>
      <c r="J10608" s="47">
        <f t="shared" si="828"/>
        <v>485.163050602</v>
      </c>
      <c r="K10608" s="47">
        <f t="shared" si="829"/>
        <v>166.195347502</v>
      </c>
      <c r="L10608" s="57">
        <f t="shared" si="826"/>
        <v>485.163050602</v>
      </c>
      <c r="M10608" s="57">
        <f t="shared" si="827"/>
        <v>166.195347502</v>
      </c>
    </row>
    <row r="10609" spans="1:13">
      <c r="A10609" s="25">
        <v>602.12</v>
      </c>
      <c r="B10609" s="206">
        <v>319.33894420000001</v>
      </c>
      <c r="C10609" s="206">
        <v>6.2439424499999996</v>
      </c>
      <c r="D10609" s="206">
        <v>50.093637180000002</v>
      </c>
      <c r="E10609" s="206">
        <v>0</v>
      </c>
      <c r="F10609" s="206">
        <v>0</v>
      </c>
      <c r="G10609" s="206">
        <v>109.923908</v>
      </c>
      <c r="H10609" s="47">
        <v>0</v>
      </c>
      <c r="I10609" s="207">
        <f t="shared" si="825"/>
        <v>0</v>
      </c>
      <c r="J10609" s="47">
        <f t="shared" si="828"/>
        <v>485.60043183000005</v>
      </c>
      <c r="K10609" s="47">
        <f t="shared" si="829"/>
        <v>166.26148763</v>
      </c>
      <c r="L10609" s="57">
        <f t="shared" si="826"/>
        <v>485.60043183000005</v>
      </c>
      <c r="M10609" s="57">
        <f t="shared" si="827"/>
        <v>166.26148763</v>
      </c>
    </row>
    <row r="10610" spans="1:13">
      <c r="A10610" s="25">
        <v>602.14</v>
      </c>
      <c r="B10610" s="206">
        <v>319.72636</v>
      </c>
      <c r="C10610" s="206">
        <v>6.2448896280000001</v>
      </c>
      <c r="D10610" s="206">
        <v>50.152003110000003</v>
      </c>
      <c r="E10610" s="206">
        <v>0</v>
      </c>
      <c r="F10610" s="206">
        <v>6.8930479570000003E-14</v>
      </c>
      <c r="G10610" s="206">
        <v>109.9331629</v>
      </c>
      <c r="H10610" s="47">
        <v>0</v>
      </c>
      <c r="I10610" s="207">
        <f t="shared" si="825"/>
        <v>0</v>
      </c>
      <c r="J10610" s="47">
        <f t="shared" si="828"/>
        <v>486.05641563800009</v>
      </c>
      <c r="K10610" s="47">
        <f t="shared" si="829"/>
        <v>166.33005563800009</v>
      </c>
      <c r="L10610" s="57">
        <f t="shared" si="826"/>
        <v>486.05641563800009</v>
      </c>
      <c r="M10610" s="57">
        <f t="shared" si="827"/>
        <v>166.33005563800009</v>
      </c>
    </row>
    <row r="10611" spans="1:13">
      <c r="A10611" s="25">
        <v>602.16</v>
      </c>
      <c r="B10611" s="206">
        <v>320.06547089999998</v>
      </c>
      <c r="C10611" s="206">
        <v>6.2456102810000003</v>
      </c>
      <c r="D10611" s="206">
        <v>50.203112330000003</v>
      </c>
      <c r="E10611" s="206">
        <v>0</v>
      </c>
      <c r="F10611" s="206">
        <v>1.5075382390000001E-13</v>
      </c>
      <c r="G10611" s="206">
        <v>109.9392268</v>
      </c>
      <c r="H10611" s="47">
        <v>0</v>
      </c>
      <c r="I10611" s="207">
        <f t="shared" si="825"/>
        <v>0</v>
      </c>
      <c r="J10611" s="47">
        <f t="shared" si="828"/>
        <v>486.45342031100017</v>
      </c>
      <c r="K10611" s="47">
        <f t="shared" si="829"/>
        <v>166.38794941100014</v>
      </c>
      <c r="L10611" s="57">
        <f t="shared" si="826"/>
        <v>486.45342031100017</v>
      </c>
      <c r="M10611" s="57">
        <f t="shared" si="827"/>
        <v>166.38794941100014</v>
      </c>
    </row>
    <row r="10612" spans="1:13">
      <c r="A10612" s="25">
        <v>602.17999999999995</v>
      </c>
      <c r="B10612" s="206">
        <v>320.29308909999997</v>
      </c>
      <c r="C10612" s="206">
        <v>6.2460802739999997</v>
      </c>
      <c r="D10612" s="206">
        <v>50.237089019999999</v>
      </c>
      <c r="E10612" s="206">
        <v>0</v>
      </c>
      <c r="F10612" s="206">
        <v>1.9073855809999999E-13</v>
      </c>
      <c r="G10612" s="206">
        <v>109.9417598</v>
      </c>
      <c r="H10612" s="47">
        <v>0</v>
      </c>
      <c r="I10612" s="207">
        <f t="shared" si="825"/>
        <v>0</v>
      </c>
      <c r="J10612" s="47">
        <f t="shared" si="828"/>
        <v>486.71801819400014</v>
      </c>
      <c r="K10612" s="47">
        <f t="shared" si="829"/>
        <v>166.42492909400019</v>
      </c>
      <c r="L10612" s="57">
        <f t="shared" si="826"/>
        <v>486.71801819400014</v>
      </c>
      <c r="M10612" s="57">
        <f t="shared" si="827"/>
        <v>166.42492909400019</v>
      </c>
    </row>
    <row r="10613" spans="1:13">
      <c r="A10613" s="25">
        <v>602.20000000000005</v>
      </c>
      <c r="B10613" s="206">
        <v>320.35466259999998</v>
      </c>
      <c r="C10613" s="206">
        <v>6.2463831450000002</v>
      </c>
      <c r="D10613" s="206">
        <v>50.245259490000002</v>
      </c>
      <c r="E10613" s="206">
        <v>0</v>
      </c>
      <c r="F10613" s="206">
        <v>1.7291606859999999E-13</v>
      </c>
      <c r="G10613" s="206">
        <v>109.9419388</v>
      </c>
      <c r="H10613" s="47">
        <v>0</v>
      </c>
      <c r="I10613" s="207">
        <f t="shared" si="825"/>
        <v>0</v>
      </c>
      <c r="J10613" s="47">
        <f t="shared" si="828"/>
        <v>486.78824403500016</v>
      </c>
      <c r="K10613" s="47">
        <f t="shared" si="829"/>
        <v>166.43358143500018</v>
      </c>
      <c r="L10613" s="57">
        <f t="shared" si="826"/>
        <v>486.78824403500016</v>
      </c>
      <c r="M10613" s="57">
        <f t="shared" si="827"/>
        <v>166.43358143500018</v>
      </c>
    </row>
    <row r="10614" spans="1:13">
      <c r="A10614" s="25">
        <v>602.22</v>
      </c>
      <c r="B10614" s="206">
        <v>320.21947</v>
      </c>
      <c r="C10614" s="206">
        <v>6.2466017750000002</v>
      </c>
      <c r="D10614" s="206">
        <v>50.222689070000001</v>
      </c>
      <c r="E10614" s="206">
        <v>0</v>
      </c>
      <c r="F10614" s="206">
        <v>1.27754175E-13</v>
      </c>
      <c r="G10614" s="206">
        <v>109.9409313</v>
      </c>
      <c r="H10614" s="47">
        <v>0</v>
      </c>
      <c r="I10614" s="207">
        <f t="shared" si="825"/>
        <v>0</v>
      </c>
      <c r="J10614" s="47">
        <f t="shared" si="828"/>
        <v>486.62969214500009</v>
      </c>
      <c r="K10614" s="47">
        <f t="shared" si="829"/>
        <v>166.41022214500015</v>
      </c>
      <c r="L10614" s="57">
        <f t="shared" si="826"/>
        <v>486.62969214500009</v>
      </c>
      <c r="M10614" s="57">
        <f t="shared" si="827"/>
        <v>166.41022214500015</v>
      </c>
    </row>
    <row r="10615" spans="1:13">
      <c r="A10615" s="25">
        <v>602.24</v>
      </c>
      <c r="B10615" s="206">
        <v>319.8924925</v>
      </c>
      <c r="C10615" s="206">
        <v>6.2467767280000004</v>
      </c>
      <c r="D10615" s="206">
        <v>50.170103040000001</v>
      </c>
      <c r="E10615" s="206">
        <v>0</v>
      </c>
      <c r="F10615" s="206">
        <v>4.2272799629999998E-13</v>
      </c>
      <c r="G10615" s="206">
        <v>109.93930880000001</v>
      </c>
      <c r="H10615" s="47">
        <v>0</v>
      </c>
      <c r="I10615" s="207">
        <f t="shared" si="825"/>
        <v>0</v>
      </c>
      <c r="J10615" s="47">
        <f t="shared" si="828"/>
        <v>486.24868106800039</v>
      </c>
      <c r="K10615" s="47">
        <f t="shared" si="829"/>
        <v>166.35618856800042</v>
      </c>
      <c r="L10615" s="57">
        <f t="shared" si="826"/>
        <v>486.24868106800039</v>
      </c>
      <c r="M10615" s="57">
        <f t="shared" si="827"/>
        <v>166.35618856800042</v>
      </c>
    </row>
    <row r="10616" spans="1:13">
      <c r="A10616" s="25">
        <v>602.26</v>
      </c>
      <c r="B10616" s="206">
        <v>319.41184470000002</v>
      </c>
      <c r="C10616" s="206">
        <v>6.2469185119999997</v>
      </c>
      <c r="D10616" s="206">
        <v>50.093465819999999</v>
      </c>
      <c r="E10616" s="206">
        <v>0</v>
      </c>
      <c r="F10616" s="206">
        <v>1.1958332239999999E-13</v>
      </c>
      <c r="G10616" s="206">
        <v>109.9372194</v>
      </c>
      <c r="H10616" s="47">
        <v>0</v>
      </c>
      <c r="I10616" s="207">
        <f t="shared" si="825"/>
        <v>0</v>
      </c>
      <c r="J10616" s="47">
        <f t="shared" si="828"/>
        <v>485.68944843200012</v>
      </c>
      <c r="K10616" s="47">
        <f t="shared" si="829"/>
        <v>166.27760373200013</v>
      </c>
      <c r="L10616" s="57">
        <f t="shared" si="826"/>
        <v>485.68944843200012</v>
      </c>
      <c r="M10616" s="57">
        <f t="shared" si="827"/>
        <v>166.27760373200013</v>
      </c>
    </row>
    <row r="10617" spans="1:13">
      <c r="A10617" s="25">
        <v>602.28</v>
      </c>
      <c r="B10617" s="206">
        <v>318.83639790000001</v>
      </c>
      <c r="C10617" s="206">
        <v>6.2470389429999997</v>
      </c>
      <c r="D10617" s="206">
        <v>50.001994860000003</v>
      </c>
      <c r="E10617" s="206">
        <v>0</v>
      </c>
      <c r="F10617" s="206">
        <v>0</v>
      </c>
      <c r="G10617" s="206">
        <v>109.9348294</v>
      </c>
      <c r="H10617" s="47">
        <v>0</v>
      </c>
      <c r="I10617" s="207">
        <f t="shared" si="825"/>
        <v>0</v>
      </c>
      <c r="J10617" s="47">
        <f t="shared" si="828"/>
        <v>485.02026110300005</v>
      </c>
      <c r="K10617" s="47">
        <f t="shared" si="829"/>
        <v>166.18386320299999</v>
      </c>
      <c r="L10617" s="57">
        <f t="shared" si="826"/>
        <v>485.02026110300005</v>
      </c>
      <c r="M10617" s="57">
        <f t="shared" si="827"/>
        <v>166.18386320299999</v>
      </c>
    </row>
    <row r="10618" spans="1:13">
      <c r="A10618" s="25">
        <v>602.29999999999995</v>
      </c>
      <c r="B10618" s="206">
        <v>318.234825</v>
      </c>
      <c r="C10618" s="206">
        <v>6.2471719620000004</v>
      </c>
      <c r="D10618" s="206">
        <v>49.906412750000001</v>
      </c>
      <c r="E10618" s="206">
        <v>0</v>
      </c>
      <c r="F10618" s="206">
        <v>5.9123567810000004E-14</v>
      </c>
      <c r="G10618" s="206">
        <v>109.9326167</v>
      </c>
      <c r="H10618" s="47">
        <v>0</v>
      </c>
      <c r="I10618" s="207">
        <f t="shared" si="825"/>
        <v>0</v>
      </c>
      <c r="J10618" s="47">
        <f t="shared" si="828"/>
        <v>484.32102641200004</v>
      </c>
      <c r="K10618" s="47">
        <f t="shared" si="829"/>
        <v>166.08620141200007</v>
      </c>
      <c r="L10618" s="57">
        <f t="shared" si="826"/>
        <v>484.32102641200004</v>
      </c>
      <c r="M10618" s="57">
        <f t="shared" si="827"/>
        <v>166.08620141200007</v>
      </c>
    </row>
    <row r="10619" spans="1:13">
      <c r="A10619" s="25">
        <v>602.32000000000005</v>
      </c>
      <c r="B10619" s="206">
        <v>317.679057</v>
      </c>
      <c r="C10619" s="206">
        <v>6.2473623380000003</v>
      </c>
      <c r="D10619" s="206">
        <v>49.817936609999997</v>
      </c>
      <c r="E10619" s="206">
        <v>0</v>
      </c>
      <c r="F10619" s="206">
        <v>9.2961083620000006E-14</v>
      </c>
      <c r="G10619" s="206">
        <v>109.9312115</v>
      </c>
      <c r="H10619" s="47">
        <v>0</v>
      </c>
      <c r="I10619" s="207">
        <f t="shared" si="825"/>
        <v>0</v>
      </c>
      <c r="J10619" s="47">
        <f t="shared" si="828"/>
        <v>483.67556744800015</v>
      </c>
      <c r="K10619" s="47">
        <f t="shared" si="829"/>
        <v>165.99651044800009</v>
      </c>
      <c r="L10619" s="57">
        <f t="shared" si="826"/>
        <v>483.67556744800015</v>
      </c>
      <c r="M10619" s="57">
        <f t="shared" si="827"/>
        <v>165.99651044800009</v>
      </c>
    </row>
    <row r="10620" spans="1:13">
      <c r="A10620" s="25">
        <v>602.34</v>
      </c>
      <c r="B10620" s="206">
        <v>317.23810580000003</v>
      </c>
      <c r="C10620" s="206">
        <v>6.2476307689999997</v>
      </c>
      <c r="D10620" s="206">
        <v>49.747358740000003</v>
      </c>
      <c r="E10620" s="206">
        <v>0</v>
      </c>
      <c r="F10620" s="206">
        <v>9.0007785449999999E-14</v>
      </c>
      <c r="G10620" s="206">
        <v>109.9309052</v>
      </c>
      <c r="H10620" s="47">
        <v>0</v>
      </c>
      <c r="I10620" s="207">
        <f t="shared" si="825"/>
        <v>0</v>
      </c>
      <c r="J10620" s="47">
        <f t="shared" si="828"/>
        <v>483.16400050900012</v>
      </c>
      <c r="K10620" s="47">
        <f t="shared" si="829"/>
        <v>165.92589470900009</v>
      </c>
      <c r="L10620" s="57">
        <f t="shared" si="826"/>
        <v>483.16400050900012</v>
      </c>
      <c r="M10620" s="57">
        <f t="shared" si="827"/>
        <v>165.92589470900009</v>
      </c>
    </row>
    <row r="10621" spans="1:13">
      <c r="A10621" s="25">
        <v>602.36</v>
      </c>
      <c r="B10621" s="206">
        <v>316.97004709999999</v>
      </c>
      <c r="C10621" s="206">
        <v>6.247954547</v>
      </c>
      <c r="D10621" s="206">
        <v>49.703816789999998</v>
      </c>
      <c r="E10621" s="206">
        <v>0</v>
      </c>
      <c r="F10621" s="206">
        <v>1.1965926770000001E-13</v>
      </c>
      <c r="G10621" s="206">
        <v>109.931378</v>
      </c>
      <c r="H10621" s="47">
        <v>0</v>
      </c>
      <c r="I10621" s="207">
        <f t="shared" si="825"/>
        <v>0</v>
      </c>
      <c r="J10621" s="47">
        <f t="shared" si="828"/>
        <v>482.85319643700012</v>
      </c>
      <c r="K10621" s="47">
        <f t="shared" si="829"/>
        <v>165.88314933700011</v>
      </c>
      <c r="L10621" s="57">
        <f t="shared" si="826"/>
        <v>482.85319643700012</v>
      </c>
      <c r="M10621" s="57">
        <f t="shared" si="827"/>
        <v>165.88314933700011</v>
      </c>
    </row>
    <row r="10622" spans="1:13">
      <c r="A10622" s="25">
        <v>602.38</v>
      </c>
      <c r="B10622" s="206">
        <v>316.9137389</v>
      </c>
      <c r="C10622" s="206">
        <v>6.248289293</v>
      </c>
      <c r="D10622" s="206">
        <v>49.693464630000001</v>
      </c>
      <c r="E10622" s="206">
        <v>0</v>
      </c>
      <c r="F10622" s="206">
        <v>3.8762861369999998E-14</v>
      </c>
      <c r="G10622" s="206">
        <v>109.93200520000001</v>
      </c>
      <c r="H10622" s="47">
        <v>0</v>
      </c>
      <c r="I10622" s="207">
        <f t="shared" si="825"/>
        <v>0</v>
      </c>
      <c r="J10622" s="47">
        <f t="shared" si="828"/>
        <v>482.78749802300007</v>
      </c>
      <c r="K10622" s="47">
        <f t="shared" si="829"/>
        <v>165.87375912300004</v>
      </c>
      <c r="L10622" s="57">
        <f t="shared" si="826"/>
        <v>482.78749802300007</v>
      </c>
      <c r="M10622" s="57">
        <f t="shared" si="827"/>
        <v>165.87375912300004</v>
      </c>
    </row>
    <row r="10623" spans="1:13">
      <c r="A10623" s="25">
        <v>602.4</v>
      </c>
      <c r="B10623" s="206">
        <v>317.08190000000002</v>
      </c>
      <c r="C10623" s="206">
        <v>6.2486074729999999</v>
      </c>
      <c r="D10623" s="206">
        <v>49.718333170000001</v>
      </c>
      <c r="E10623" s="206">
        <v>0</v>
      </c>
      <c r="F10623" s="206">
        <v>1.4898421499999999E-13</v>
      </c>
      <c r="G10623" s="206">
        <v>109.93239920000001</v>
      </c>
      <c r="H10623" s="47">
        <v>0</v>
      </c>
      <c r="I10623" s="207">
        <f t="shared" si="825"/>
        <v>0</v>
      </c>
      <c r="J10623" s="47">
        <f t="shared" si="828"/>
        <v>482.9812398430002</v>
      </c>
      <c r="K10623" s="47">
        <f t="shared" si="829"/>
        <v>165.89933984300015</v>
      </c>
      <c r="L10623" s="57">
        <f t="shared" si="826"/>
        <v>482.9812398430002</v>
      </c>
      <c r="M10623" s="57">
        <f t="shared" si="827"/>
        <v>165.89933984300015</v>
      </c>
    </row>
    <row r="10624" spans="1:13">
      <c r="A10624" s="25">
        <v>602.41999999999996</v>
      </c>
      <c r="B10624" s="206">
        <v>317.45697960000001</v>
      </c>
      <c r="C10624" s="206">
        <v>6.2489070079999998</v>
      </c>
      <c r="D10624" s="206">
        <v>49.775671119999998</v>
      </c>
      <c r="E10624" s="206">
        <v>0</v>
      </c>
      <c r="F10624" s="206">
        <v>1.375238908E-13</v>
      </c>
      <c r="G10624" s="206">
        <v>109.9325307</v>
      </c>
      <c r="H10624" s="47">
        <v>0</v>
      </c>
      <c r="I10624" s="207">
        <f t="shared" si="825"/>
        <v>0</v>
      </c>
      <c r="J10624" s="47">
        <f t="shared" si="828"/>
        <v>483.41408842800013</v>
      </c>
      <c r="K10624" s="47">
        <f t="shared" si="829"/>
        <v>165.95710882800014</v>
      </c>
      <c r="L10624" s="57">
        <f t="shared" si="826"/>
        <v>483.41408842800013</v>
      </c>
      <c r="M10624" s="57">
        <f t="shared" si="827"/>
        <v>165.95710882800014</v>
      </c>
    </row>
    <row r="10625" spans="1:13">
      <c r="A10625" s="25">
        <v>602.44000000000005</v>
      </c>
      <c r="B10625" s="206">
        <v>317.99352160000001</v>
      </c>
      <c r="C10625" s="206">
        <v>6.2491806089999997</v>
      </c>
      <c r="D10625" s="206">
        <v>49.858359759999999</v>
      </c>
      <c r="E10625" s="206">
        <v>0</v>
      </c>
      <c r="F10625" s="206">
        <v>1.833651877E-13</v>
      </c>
      <c r="G10625" s="206">
        <v>109.9322973</v>
      </c>
      <c r="H10625" s="47">
        <v>0</v>
      </c>
      <c r="I10625" s="207">
        <f t="shared" si="825"/>
        <v>0</v>
      </c>
      <c r="J10625" s="47">
        <f t="shared" si="828"/>
        <v>484.03335926900019</v>
      </c>
      <c r="K10625" s="47">
        <f t="shared" si="829"/>
        <v>166.03983766900018</v>
      </c>
      <c r="L10625" s="57">
        <f t="shared" si="826"/>
        <v>484.03335926900019</v>
      </c>
      <c r="M10625" s="57">
        <f t="shared" si="827"/>
        <v>166.03983766900018</v>
      </c>
    </row>
    <row r="10626" spans="1:13">
      <c r="A10626" s="25">
        <v>602.46</v>
      </c>
      <c r="B10626" s="206">
        <v>318.62909660000003</v>
      </c>
      <c r="C10626" s="206">
        <v>6.2493844550000004</v>
      </c>
      <c r="D10626" s="206">
        <v>49.956671759999999</v>
      </c>
      <c r="E10626" s="206">
        <v>0</v>
      </c>
      <c r="F10626" s="206">
        <v>2.2650993779999999E-13</v>
      </c>
      <c r="G10626" s="206">
        <v>109.93108220000001</v>
      </c>
      <c r="H10626" s="47">
        <v>0</v>
      </c>
      <c r="I10626" s="207">
        <f t="shared" si="825"/>
        <v>0</v>
      </c>
      <c r="J10626" s="47">
        <f t="shared" si="828"/>
        <v>484.76623501500023</v>
      </c>
      <c r="K10626" s="47">
        <f t="shared" si="829"/>
        <v>166.13713841500024</v>
      </c>
      <c r="L10626" s="57">
        <f t="shared" si="826"/>
        <v>484.76623501500023</v>
      </c>
      <c r="M10626" s="57">
        <f t="shared" si="827"/>
        <v>166.13713841500024</v>
      </c>
    </row>
    <row r="10627" spans="1:13">
      <c r="A10627" s="25">
        <v>602.48</v>
      </c>
      <c r="B10627" s="206">
        <v>319.2985577</v>
      </c>
      <c r="C10627" s="206">
        <v>6.249445186</v>
      </c>
      <c r="D10627" s="206">
        <v>50.060496700000002</v>
      </c>
      <c r="E10627" s="206">
        <v>0</v>
      </c>
      <c r="F10627" s="206">
        <v>1.833651877E-13</v>
      </c>
      <c r="G10627" s="206">
        <v>109.9278534</v>
      </c>
      <c r="H10627" s="47">
        <v>0</v>
      </c>
      <c r="I10627" s="207">
        <f t="shared" ref="I10627:I10690" si="830">H10627/K10627</f>
        <v>0</v>
      </c>
      <c r="J10627" s="47">
        <f t="shared" si="828"/>
        <v>485.53635298600017</v>
      </c>
      <c r="K10627" s="47">
        <f t="shared" si="829"/>
        <v>166.23779528600019</v>
      </c>
      <c r="L10627" s="57">
        <f t="shared" ref="L10627:L10690" si="831">J10627+H10627</f>
        <v>485.53635298600017</v>
      </c>
      <c r="M10627" s="57">
        <f t="shared" ref="M10627:M10690" si="832">K10627+H10627</f>
        <v>166.23779528600019</v>
      </c>
    </row>
    <row r="10628" spans="1:13">
      <c r="A10628" s="25">
        <v>602.5</v>
      </c>
      <c r="B10628" s="206">
        <v>319.944322</v>
      </c>
      <c r="C10628" s="206">
        <v>6.2493135669999997</v>
      </c>
      <c r="D10628" s="206">
        <v>50.160876829999999</v>
      </c>
      <c r="E10628" s="206">
        <v>0</v>
      </c>
      <c r="F10628" s="206">
        <v>1.402204377E-13</v>
      </c>
      <c r="G10628" s="206">
        <v>109.92191800000001</v>
      </c>
      <c r="H10628" s="47">
        <v>0</v>
      </c>
      <c r="I10628" s="207">
        <f t="shared" si="830"/>
        <v>0</v>
      </c>
      <c r="J10628" s="47">
        <f t="shared" ref="J10628:J10691" si="833">SUM(B10628:G10628)</f>
        <v>486.27643039700013</v>
      </c>
      <c r="K10628" s="47">
        <f t="shared" ref="K10628:K10691" si="834">SUM(C10628:G10628)</f>
        <v>166.33210839700016</v>
      </c>
      <c r="L10628" s="57">
        <f t="shared" si="831"/>
        <v>486.27643039700013</v>
      </c>
      <c r="M10628" s="57">
        <f t="shared" si="832"/>
        <v>166.33210839700016</v>
      </c>
    </row>
    <row r="10629" spans="1:13">
      <c r="A10629" s="25">
        <v>602.52</v>
      </c>
      <c r="B10629" s="206">
        <v>320.52212639999999</v>
      </c>
      <c r="C10629" s="206">
        <v>6.2490433679999997</v>
      </c>
      <c r="D10629" s="206">
        <v>50.250796200000003</v>
      </c>
      <c r="E10629" s="206">
        <v>0</v>
      </c>
      <c r="F10629" s="206">
        <v>1.725790002E-13</v>
      </c>
      <c r="G10629" s="206">
        <v>109.91403270000001</v>
      </c>
      <c r="H10629" s="47">
        <v>0</v>
      </c>
      <c r="I10629" s="207">
        <f t="shared" si="830"/>
        <v>0</v>
      </c>
      <c r="J10629" s="47">
        <f t="shared" si="833"/>
        <v>486.9359986680002</v>
      </c>
      <c r="K10629" s="47">
        <f t="shared" si="834"/>
        <v>166.41387226800018</v>
      </c>
      <c r="L10629" s="57">
        <f t="shared" si="831"/>
        <v>486.9359986680002</v>
      </c>
      <c r="M10629" s="57">
        <f t="shared" si="832"/>
        <v>166.41387226800018</v>
      </c>
    </row>
    <row r="10630" spans="1:13">
      <c r="A10630" s="25">
        <v>602.54</v>
      </c>
      <c r="B10630" s="206">
        <v>321.0053757</v>
      </c>
      <c r="C10630" s="206">
        <v>6.2488286579999999</v>
      </c>
      <c r="D10630" s="206">
        <v>50.325808420000001</v>
      </c>
      <c r="E10630" s="206">
        <v>0</v>
      </c>
      <c r="F10630" s="206">
        <v>8.6289500100000002E-14</v>
      </c>
      <c r="G10630" s="206">
        <v>109.9069281</v>
      </c>
      <c r="H10630" s="47">
        <v>0</v>
      </c>
      <c r="I10630" s="207">
        <f t="shared" si="830"/>
        <v>0</v>
      </c>
      <c r="J10630" s="47">
        <f t="shared" si="833"/>
        <v>487.4869408780001</v>
      </c>
      <c r="K10630" s="47">
        <f t="shared" si="834"/>
        <v>166.4815651780001</v>
      </c>
      <c r="L10630" s="57">
        <f t="shared" si="831"/>
        <v>487.4869408780001</v>
      </c>
      <c r="M10630" s="57">
        <f t="shared" si="832"/>
        <v>166.4815651780001</v>
      </c>
    </row>
    <row r="10631" spans="1:13">
      <c r="A10631" s="25">
        <v>602.55999999999995</v>
      </c>
      <c r="B10631" s="206">
        <v>321.38672750000001</v>
      </c>
      <c r="C10631" s="206">
        <v>6.2489136969999999</v>
      </c>
      <c r="D10631" s="206">
        <v>50.384413549999998</v>
      </c>
      <c r="E10631" s="206">
        <v>0</v>
      </c>
      <c r="F10631" s="206">
        <v>0</v>
      </c>
      <c r="G10631" s="206">
        <v>109.90404119999999</v>
      </c>
      <c r="H10631" s="47">
        <v>0</v>
      </c>
      <c r="I10631" s="207">
        <f t="shared" si="830"/>
        <v>0</v>
      </c>
      <c r="J10631" s="47">
        <f t="shared" si="833"/>
        <v>487.92409594699996</v>
      </c>
      <c r="K10631" s="47">
        <f t="shared" si="834"/>
        <v>166.53736844700001</v>
      </c>
      <c r="L10631" s="57">
        <f t="shared" si="831"/>
        <v>487.92409594699996</v>
      </c>
      <c r="M10631" s="57">
        <f t="shared" si="832"/>
        <v>166.53736844700001</v>
      </c>
    </row>
    <row r="10632" spans="1:13">
      <c r="A10632" s="25">
        <v>602.58000000000004</v>
      </c>
      <c r="B10632" s="206">
        <v>321.67357440000001</v>
      </c>
      <c r="C10632" s="206">
        <v>6.2494055360000003</v>
      </c>
      <c r="D10632" s="206">
        <v>50.427618119999998</v>
      </c>
      <c r="E10632" s="206">
        <v>0</v>
      </c>
      <c r="F10632" s="206">
        <v>0</v>
      </c>
      <c r="G10632" s="206">
        <v>109.9068784</v>
      </c>
      <c r="H10632" s="47">
        <v>0</v>
      </c>
      <c r="I10632" s="207">
        <f t="shared" si="830"/>
        <v>0</v>
      </c>
      <c r="J10632" s="47">
        <f t="shared" si="833"/>
        <v>488.25747645599995</v>
      </c>
      <c r="K10632" s="47">
        <f t="shared" si="834"/>
        <v>166.583902056</v>
      </c>
      <c r="L10632" s="57">
        <f t="shared" si="831"/>
        <v>488.25747645599995</v>
      </c>
      <c r="M10632" s="57">
        <f t="shared" si="832"/>
        <v>166.583902056</v>
      </c>
    </row>
    <row r="10633" spans="1:13">
      <c r="A10633" s="25">
        <v>602.6</v>
      </c>
      <c r="B10633" s="206">
        <v>321.88021070000002</v>
      </c>
      <c r="C10633" s="206">
        <v>6.2501775720000001</v>
      </c>
      <c r="D10633" s="206">
        <v>50.457845220000003</v>
      </c>
      <c r="E10633" s="206">
        <v>0</v>
      </c>
      <c r="F10633" s="206">
        <v>0</v>
      </c>
      <c r="G10633" s="206">
        <v>109.9136582</v>
      </c>
      <c r="H10633" s="47">
        <v>0</v>
      </c>
      <c r="I10633" s="207">
        <f t="shared" si="830"/>
        <v>0</v>
      </c>
      <c r="J10633" s="47">
        <f t="shared" si="833"/>
        <v>488.50189169200002</v>
      </c>
      <c r="K10633" s="47">
        <f t="shared" si="834"/>
        <v>166.62168099199999</v>
      </c>
      <c r="L10633" s="57">
        <f t="shared" si="831"/>
        <v>488.50189169200002</v>
      </c>
      <c r="M10633" s="57">
        <f t="shared" si="832"/>
        <v>166.62168099199999</v>
      </c>
    </row>
    <row r="10634" spans="1:13">
      <c r="A10634" s="25">
        <v>602.62</v>
      </c>
      <c r="B10634" s="206">
        <v>322.02320639999999</v>
      </c>
      <c r="C10634" s="206">
        <v>6.2509823180000001</v>
      </c>
      <c r="D10634" s="206">
        <v>50.478047750000002</v>
      </c>
      <c r="E10634" s="206">
        <v>0</v>
      </c>
      <c r="F10634" s="206">
        <v>3.3369767620000002E-14</v>
      </c>
      <c r="G10634" s="206">
        <v>109.9208981</v>
      </c>
      <c r="H10634" s="47">
        <v>0</v>
      </c>
      <c r="I10634" s="207">
        <f t="shared" si="830"/>
        <v>0</v>
      </c>
      <c r="J10634" s="47">
        <f t="shared" si="833"/>
        <v>488.67313456800002</v>
      </c>
      <c r="K10634" s="47">
        <f t="shared" si="834"/>
        <v>166.64992816800003</v>
      </c>
      <c r="L10634" s="57">
        <f t="shared" si="831"/>
        <v>488.67313456800002</v>
      </c>
      <c r="M10634" s="57">
        <f t="shared" si="832"/>
        <v>166.64992816800003</v>
      </c>
    </row>
    <row r="10635" spans="1:13">
      <c r="A10635" s="25">
        <v>602.64</v>
      </c>
      <c r="B10635" s="206">
        <v>322.12133519999998</v>
      </c>
      <c r="C10635" s="206">
        <v>6.2516422479999996</v>
      </c>
      <c r="D10635" s="206">
        <v>50.491423519999998</v>
      </c>
      <c r="E10635" s="206">
        <v>0</v>
      </c>
      <c r="F10635" s="206">
        <v>0</v>
      </c>
      <c r="G10635" s="206">
        <v>109.9261003</v>
      </c>
      <c r="H10635" s="47">
        <v>0</v>
      </c>
      <c r="I10635" s="207">
        <f t="shared" si="830"/>
        <v>0</v>
      </c>
      <c r="J10635" s="47">
        <f t="shared" si="833"/>
        <v>488.79050126799996</v>
      </c>
      <c r="K10635" s="47">
        <f t="shared" si="834"/>
        <v>166.66916606799998</v>
      </c>
      <c r="L10635" s="57">
        <f t="shared" si="831"/>
        <v>488.79050126799996</v>
      </c>
      <c r="M10635" s="57">
        <f t="shared" si="832"/>
        <v>166.66916606799998</v>
      </c>
    </row>
    <row r="10636" spans="1:13">
      <c r="A10636" s="25">
        <v>602.66</v>
      </c>
      <c r="B10636" s="206">
        <v>322.19630189999998</v>
      </c>
      <c r="C10636" s="206">
        <v>6.2521230970000001</v>
      </c>
      <c r="D10636" s="206">
        <v>50.50142417</v>
      </c>
      <c r="E10636" s="206">
        <v>0</v>
      </c>
      <c r="F10636" s="206">
        <v>5.1908527410000001E-14</v>
      </c>
      <c r="G10636" s="206">
        <v>109.92878260000001</v>
      </c>
      <c r="H10636" s="47">
        <v>0</v>
      </c>
      <c r="I10636" s="207">
        <f t="shared" si="830"/>
        <v>0</v>
      </c>
      <c r="J10636" s="47">
        <f t="shared" si="833"/>
        <v>488.878631767</v>
      </c>
      <c r="K10636" s="47">
        <f t="shared" si="834"/>
        <v>166.68232986700005</v>
      </c>
      <c r="L10636" s="57">
        <f t="shared" si="831"/>
        <v>488.878631767</v>
      </c>
      <c r="M10636" s="57">
        <f t="shared" si="832"/>
        <v>166.68232986700005</v>
      </c>
    </row>
    <row r="10637" spans="1:13">
      <c r="A10637" s="25">
        <v>602.67999999999995</v>
      </c>
      <c r="B10637" s="206">
        <v>322.27162179999999</v>
      </c>
      <c r="C10637" s="206">
        <v>6.2524725649999997</v>
      </c>
      <c r="D10637" s="206">
        <v>50.511667449999997</v>
      </c>
      <c r="E10637" s="206">
        <v>0</v>
      </c>
      <c r="F10637" s="206">
        <v>5.3930937559999999E-15</v>
      </c>
      <c r="G10637" s="206">
        <v>109.9296164</v>
      </c>
      <c r="H10637" s="47">
        <v>0</v>
      </c>
      <c r="I10637" s="207">
        <f t="shared" si="830"/>
        <v>0</v>
      </c>
      <c r="J10637" s="47">
        <f t="shared" si="833"/>
        <v>488.96537821499999</v>
      </c>
      <c r="K10637" s="47">
        <f t="shared" si="834"/>
        <v>166.693756415</v>
      </c>
      <c r="L10637" s="57">
        <f t="shared" si="831"/>
        <v>488.96537821499999</v>
      </c>
      <c r="M10637" s="57">
        <f t="shared" si="832"/>
        <v>166.693756415</v>
      </c>
    </row>
    <row r="10638" spans="1:13">
      <c r="A10638" s="25">
        <v>602.70000000000005</v>
      </c>
      <c r="B10638" s="206">
        <v>322.36931750000002</v>
      </c>
      <c r="C10638" s="206">
        <v>6.2527358089999998</v>
      </c>
      <c r="D10638" s="206">
        <v>50.525540419999999</v>
      </c>
      <c r="E10638" s="206">
        <v>0</v>
      </c>
      <c r="F10638" s="206">
        <v>1.8875828150000001E-13</v>
      </c>
      <c r="G10638" s="206">
        <v>109.9292373</v>
      </c>
      <c r="H10638" s="47">
        <v>0</v>
      </c>
      <c r="I10638" s="207">
        <f t="shared" si="830"/>
        <v>0</v>
      </c>
      <c r="J10638" s="47">
        <f t="shared" si="833"/>
        <v>489.07683102900023</v>
      </c>
      <c r="K10638" s="47">
        <f t="shared" si="834"/>
        <v>166.70751352900018</v>
      </c>
      <c r="L10638" s="57">
        <f t="shared" si="831"/>
        <v>489.07683102900023</v>
      </c>
      <c r="M10638" s="57">
        <f t="shared" si="832"/>
        <v>166.70751352900018</v>
      </c>
    </row>
    <row r="10639" spans="1:13">
      <c r="A10639" s="25">
        <v>602.72</v>
      </c>
      <c r="B10639" s="206">
        <v>322.50482840000001</v>
      </c>
      <c r="C10639" s="206">
        <v>6.2529202670000004</v>
      </c>
      <c r="D10639" s="206">
        <v>50.545452230000002</v>
      </c>
      <c r="E10639" s="206">
        <v>0</v>
      </c>
      <c r="F10639" s="206">
        <v>2.9662015659999998E-13</v>
      </c>
      <c r="G10639" s="206">
        <v>109.92775</v>
      </c>
      <c r="H10639" s="47">
        <v>0</v>
      </c>
      <c r="I10639" s="207">
        <f t="shared" si="830"/>
        <v>0</v>
      </c>
      <c r="J10639" s="47">
        <f t="shared" si="833"/>
        <v>489.2309508970003</v>
      </c>
      <c r="K10639" s="47">
        <f t="shared" si="834"/>
        <v>166.72612249700029</v>
      </c>
      <c r="L10639" s="57">
        <f t="shared" si="831"/>
        <v>489.2309508970003</v>
      </c>
      <c r="M10639" s="57">
        <f t="shared" si="832"/>
        <v>166.72612249700029</v>
      </c>
    </row>
    <row r="10640" spans="1:13">
      <c r="A10640" s="25">
        <v>602.74</v>
      </c>
      <c r="B10640" s="206">
        <v>322.68170659999998</v>
      </c>
      <c r="C10640" s="206">
        <v>6.2530123939999998</v>
      </c>
      <c r="D10640" s="206">
        <v>50.57197893</v>
      </c>
      <c r="E10640" s="206">
        <v>0</v>
      </c>
      <c r="F10640" s="206">
        <v>3.2358562540000002E-13</v>
      </c>
      <c r="G10640" s="206">
        <v>109.9249643</v>
      </c>
      <c r="H10640" s="47">
        <v>0</v>
      </c>
      <c r="I10640" s="207">
        <f t="shared" si="830"/>
        <v>0</v>
      </c>
      <c r="J10640" s="47">
        <f t="shared" si="833"/>
        <v>489.43166222400032</v>
      </c>
      <c r="K10640" s="47">
        <f t="shared" si="834"/>
        <v>166.74995562400034</v>
      </c>
      <c r="L10640" s="57">
        <f t="shared" si="831"/>
        <v>489.43166222400032</v>
      </c>
      <c r="M10640" s="57">
        <f t="shared" si="832"/>
        <v>166.74995562400034</v>
      </c>
    </row>
    <row r="10641" spans="1:13">
      <c r="A10641" s="25">
        <v>602.76</v>
      </c>
      <c r="B10641" s="206">
        <v>322.88889180000001</v>
      </c>
      <c r="C10641" s="206">
        <v>6.2530252749999997</v>
      </c>
      <c r="D10641" s="206">
        <v>50.603368080000003</v>
      </c>
      <c r="E10641" s="206">
        <v>0</v>
      </c>
      <c r="F10641" s="206">
        <v>2.4268921899999999E-13</v>
      </c>
      <c r="G10641" s="206">
        <v>109.9210642</v>
      </c>
      <c r="H10641" s="47">
        <v>0</v>
      </c>
      <c r="I10641" s="207">
        <f t="shared" si="830"/>
        <v>0</v>
      </c>
      <c r="J10641" s="47">
        <f t="shared" si="833"/>
        <v>489.66634935500025</v>
      </c>
      <c r="K10641" s="47">
        <f t="shared" si="834"/>
        <v>166.77745755500024</v>
      </c>
      <c r="L10641" s="57">
        <f t="shared" si="831"/>
        <v>489.66634935500025</v>
      </c>
      <c r="M10641" s="57">
        <f t="shared" si="832"/>
        <v>166.77745755500024</v>
      </c>
    </row>
    <row r="10642" spans="1:13">
      <c r="A10642" s="25">
        <v>602.78</v>
      </c>
      <c r="B10642" s="206">
        <v>323.10281680000003</v>
      </c>
      <c r="C10642" s="206">
        <v>6.2530359300000002</v>
      </c>
      <c r="D10642" s="206">
        <v>50.6358155</v>
      </c>
      <c r="E10642" s="206">
        <v>0</v>
      </c>
      <c r="F10642" s="206">
        <v>1.402204377E-13</v>
      </c>
      <c r="G10642" s="206">
        <v>109.9171328</v>
      </c>
      <c r="H10642" s="47">
        <v>0</v>
      </c>
      <c r="I10642" s="207">
        <f t="shared" si="830"/>
        <v>0</v>
      </c>
      <c r="J10642" s="47">
        <f t="shared" si="833"/>
        <v>489.90880103000012</v>
      </c>
      <c r="K10642" s="47">
        <f t="shared" si="834"/>
        <v>166.80598423000015</v>
      </c>
      <c r="L10642" s="57">
        <f t="shared" si="831"/>
        <v>489.90880103000012</v>
      </c>
      <c r="M10642" s="57">
        <f t="shared" si="832"/>
        <v>166.80598423000015</v>
      </c>
    </row>
    <row r="10643" spans="1:13">
      <c r="A10643" s="25">
        <v>602.79999999999995</v>
      </c>
      <c r="B10643" s="206">
        <v>323.29408910000001</v>
      </c>
      <c r="C10643" s="206">
        <v>6.2531568780000004</v>
      </c>
      <c r="D10643" s="206">
        <v>50.664553320000003</v>
      </c>
      <c r="E10643" s="206">
        <v>0</v>
      </c>
      <c r="F10643" s="206">
        <v>3.373576826E-4</v>
      </c>
      <c r="G10643" s="206">
        <v>109.91475250000001</v>
      </c>
      <c r="H10643" s="47">
        <v>0</v>
      </c>
      <c r="I10643" s="207">
        <f t="shared" si="830"/>
        <v>0</v>
      </c>
      <c r="J10643" s="47">
        <f t="shared" si="833"/>
        <v>490.12688915568265</v>
      </c>
      <c r="K10643" s="47">
        <f t="shared" si="834"/>
        <v>166.83280005568261</v>
      </c>
      <c r="L10643" s="57">
        <f t="shared" si="831"/>
        <v>490.12688915568265</v>
      </c>
      <c r="M10643" s="57">
        <f t="shared" si="832"/>
        <v>166.83280005568261</v>
      </c>
    </row>
    <row r="10644" spans="1:13">
      <c r="A10644" s="25">
        <v>602.82000000000005</v>
      </c>
      <c r="B10644" s="206">
        <v>323.4353448</v>
      </c>
      <c r="C10644" s="206">
        <v>6.2534433119999999</v>
      </c>
      <c r="D10644" s="206">
        <v>50.685214330000001</v>
      </c>
      <c r="E10644" s="206">
        <v>0</v>
      </c>
      <c r="F10644" s="206">
        <v>3.3756524199999999E-3</v>
      </c>
      <c r="G10644" s="206">
        <v>109.9146994</v>
      </c>
      <c r="H10644" s="47">
        <v>0</v>
      </c>
      <c r="I10644" s="207">
        <f t="shared" si="830"/>
        <v>0</v>
      </c>
      <c r="J10644" s="47">
        <f t="shared" si="833"/>
        <v>490.29207749442003</v>
      </c>
      <c r="K10644" s="47">
        <f t="shared" si="834"/>
        <v>166.85673269442</v>
      </c>
      <c r="L10644" s="57">
        <f t="shared" si="831"/>
        <v>490.29207749442003</v>
      </c>
      <c r="M10644" s="57">
        <f t="shared" si="832"/>
        <v>166.85673269442</v>
      </c>
    </row>
    <row r="10645" spans="1:13">
      <c r="A10645" s="25">
        <v>602.84</v>
      </c>
      <c r="B10645" s="206">
        <v>323.50593409999999</v>
      </c>
      <c r="C10645" s="206">
        <v>6.2538265099999997</v>
      </c>
      <c r="D10645" s="206">
        <v>50.694661859999997</v>
      </c>
      <c r="E10645" s="206">
        <v>0</v>
      </c>
      <c r="F10645" s="206">
        <v>2.5602920790000001E-2</v>
      </c>
      <c r="G10645" s="206">
        <v>109.9160072</v>
      </c>
      <c r="H10645" s="47">
        <v>0</v>
      </c>
      <c r="I10645" s="207">
        <f t="shared" si="830"/>
        <v>0</v>
      </c>
      <c r="J10645" s="47">
        <f t="shared" si="833"/>
        <v>490.39603259079001</v>
      </c>
      <c r="K10645" s="47">
        <f t="shared" si="834"/>
        <v>166.89009849079</v>
      </c>
      <c r="L10645" s="57">
        <f t="shared" si="831"/>
        <v>490.39603259079001</v>
      </c>
      <c r="M10645" s="57">
        <f t="shared" si="832"/>
        <v>166.89009849079</v>
      </c>
    </row>
    <row r="10646" spans="1:13">
      <c r="A10646" s="25">
        <v>602.86</v>
      </c>
      <c r="B10646" s="206">
        <v>323.4922052</v>
      </c>
      <c r="C10646" s="206">
        <v>6.2541499160000003</v>
      </c>
      <c r="D10646" s="206">
        <v>50.690982349999999</v>
      </c>
      <c r="E10646" s="206">
        <v>0</v>
      </c>
      <c r="F10646" s="206">
        <v>0.1537891166</v>
      </c>
      <c r="G10646" s="206">
        <v>109.91647450000001</v>
      </c>
      <c r="H10646" s="47">
        <v>0</v>
      </c>
      <c r="I10646" s="207">
        <f t="shared" si="830"/>
        <v>0</v>
      </c>
      <c r="J10646" s="47">
        <f t="shared" si="833"/>
        <v>490.50760108260005</v>
      </c>
      <c r="K10646" s="47">
        <f t="shared" si="834"/>
        <v>167.01539588260002</v>
      </c>
      <c r="L10646" s="57">
        <f t="shared" si="831"/>
        <v>490.50760108260005</v>
      </c>
      <c r="M10646" s="57">
        <f t="shared" si="832"/>
        <v>167.01539588260002</v>
      </c>
    </row>
    <row r="10647" spans="1:13">
      <c r="A10647" s="25">
        <v>602.88</v>
      </c>
      <c r="B10647" s="206">
        <v>323.38700180000001</v>
      </c>
      <c r="C10647" s="206">
        <v>6.254278019</v>
      </c>
      <c r="D10647" s="206">
        <v>50.67324996</v>
      </c>
      <c r="E10647" s="206">
        <v>0</v>
      </c>
      <c r="F10647" s="206">
        <v>0.7321537011</v>
      </c>
      <c r="G10647" s="206">
        <v>109.9141961</v>
      </c>
      <c r="H10647" s="47">
        <v>0</v>
      </c>
      <c r="I10647" s="207">
        <f t="shared" si="830"/>
        <v>0</v>
      </c>
      <c r="J10647" s="47">
        <f t="shared" si="833"/>
        <v>490.96087958010003</v>
      </c>
      <c r="K10647" s="47">
        <f t="shared" si="834"/>
        <v>167.57387778009999</v>
      </c>
      <c r="L10647" s="57">
        <f t="shared" si="831"/>
        <v>490.96087958010003</v>
      </c>
      <c r="M10647" s="57">
        <f t="shared" si="832"/>
        <v>167.57387778009999</v>
      </c>
    </row>
    <row r="10648" spans="1:13">
      <c r="A10648" s="25">
        <v>602.9</v>
      </c>
      <c r="B10648" s="206">
        <v>323.1930064</v>
      </c>
      <c r="C10648" s="206">
        <v>6.2541960699999999</v>
      </c>
      <c r="D10648" s="206">
        <v>50.641907080000003</v>
      </c>
      <c r="E10648" s="206">
        <v>0</v>
      </c>
      <c r="F10648" s="206">
        <v>2.7651043500000001</v>
      </c>
      <c r="G10648" s="206">
        <v>109.9089644</v>
      </c>
      <c r="H10648" s="47">
        <v>0</v>
      </c>
      <c r="I10648" s="207">
        <f t="shared" si="830"/>
        <v>0</v>
      </c>
      <c r="J10648" s="47">
        <f t="shared" si="833"/>
        <v>492.76317829999999</v>
      </c>
      <c r="K10648" s="47">
        <f t="shared" si="834"/>
        <v>169.57017189999999</v>
      </c>
      <c r="L10648" s="57">
        <f t="shared" si="831"/>
        <v>492.76317829999999</v>
      </c>
      <c r="M10648" s="57">
        <f t="shared" si="832"/>
        <v>169.57017189999999</v>
      </c>
    </row>
    <row r="10649" spans="1:13">
      <c r="A10649" s="25">
        <v>602.91999999999996</v>
      </c>
      <c r="B10649" s="206">
        <v>322.92856719999997</v>
      </c>
      <c r="C10649" s="206">
        <v>6.2540368439999998</v>
      </c>
      <c r="D10649" s="206">
        <v>50.599638849999998</v>
      </c>
      <c r="E10649" s="206">
        <v>0</v>
      </c>
      <c r="F10649" s="206">
        <v>8.2927925190000007</v>
      </c>
      <c r="G10649" s="206">
        <v>109.9026463</v>
      </c>
      <c r="H10649" s="47">
        <v>0</v>
      </c>
      <c r="I10649" s="207">
        <f t="shared" si="830"/>
        <v>0</v>
      </c>
      <c r="J10649" s="47">
        <f t="shared" si="833"/>
        <v>497.97768171299998</v>
      </c>
      <c r="K10649" s="47">
        <f t="shared" si="834"/>
        <v>175.04911451300001</v>
      </c>
      <c r="L10649" s="57">
        <f t="shared" si="831"/>
        <v>497.97768171299998</v>
      </c>
      <c r="M10649" s="57">
        <f t="shared" si="832"/>
        <v>175.04911451300001</v>
      </c>
    </row>
    <row r="10650" spans="1:13">
      <c r="A10650" s="25">
        <v>602.94000000000005</v>
      </c>
      <c r="B10650" s="206">
        <v>322.62837769999999</v>
      </c>
      <c r="C10650" s="206">
        <v>6.2539979040000002</v>
      </c>
      <c r="D10650" s="206">
        <v>50.551598179999999</v>
      </c>
      <c r="E10650" s="206">
        <v>0</v>
      </c>
      <c r="F10650" s="206">
        <v>19.772758289999999</v>
      </c>
      <c r="G10650" s="206">
        <v>109.8980193</v>
      </c>
      <c r="H10650" s="47">
        <v>0</v>
      </c>
      <c r="I10650" s="207">
        <f t="shared" si="830"/>
        <v>0</v>
      </c>
      <c r="J10650" s="47">
        <f t="shared" si="833"/>
        <v>509.10475137399999</v>
      </c>
      <c r="K10650" s="47">
        <f t="shared" si="834"/>
        <v>186.476373674</v>
      </c>
      <c r="L10650" s="57">
        <f t="shared" si="831"/>
        <v>509.10475137399999</v>
      </c>
      <c r="M10650" s="57">
        <f t="shared" si="832"/>
        <v>186.476373674</v>
      </c>
    </row>
    <row r="10651" spans="1:13">
      <c r="A10651" s="25">
        <v>602.96</v>
      </c>
      <c r="B10651" s="206">
        <v>322.33576979999998</v>
      </c>
      <c r="C10651" s="206">
        <v>6.2541930810000004</v>
      </c>
      <c r="D10651" s="206">
        <v>50.504410829999998</v>
      </c>
      <c r="E10651" s="206">
        <v>0</v>
      </c>
      <c r="F10651" s="206">
        <v>37.527115690000002</v>
      </c>
      <c r="G10651" s="206">
        <v>109.89668380000001</v>
      </c>
      <c r="H10651" s="47">
        <v>0</v>
      </c>
      <c r="I10651" s="207">
        <f t="shared" si="830"/>
        <v>0</v>
      </c>
      <c r="J10651" s="47">
        <f t="shared" si="833"/>
        <v>526.51817320099997</v>
      </c>
      <c r="K10651" s="47">
        <f t="shared" si="834"/>
        <v>204.18240340099999</v>
      </c>
      <c r="L10651" s="57">
        <f t="shared" si="831"/>
        <v>526.51817320099997</v>
      </c>
      <c r="M10651" s="57">
        <f t="shared" si="832"/>
        <v>204.18240340099999</v>
      </c>
    </row>
    <row r="10652" spans="1:13">
      <c r="A10652" s="25">
        <v>602.98</v>
      </c>
      <c r="B10652" s="206">
        <v>322.09354910000002</v>
      </c>
      <c r="C10652" s="206">
        <v>6.254582386</v>
      </c>
      <c r="D10652" s="206">
        <v>50.464839390000002</v>
      </c>
      <c r="E10652" s="206">
        <v>0</v>
      </c>
      <c r="F10652" s="206">
        <v>56.765559860000003</v>
      </c>
      <c r="G10652" s="206">
        <v>109.89807740000001</v>
      </c>
      <c r="H10652" s="47">
        <v>0</v>
      </c>
      <c r="I10652" s="207">
        <f t="shared" si="830"/>
        <v>0</v>
      </c>
      <c r="J10652" s="47">
        <f t="shared" si="833"/>
        <v>545.47660813599998</v>
      </c>
      <c r="K10652" s="47">
        <f t="shared" si="834"/>
        <v>223.38305903600002</v>
      </c>
      <c r="L10652" s="57">
        <f t="shared" si="831"/>
        <v>545.47660813599998</v>
      </c>
      <c r="M10652" s="57">
        <f t="shared" si="832"/>
        <v>223.38305903600002</v>
      </c>
    </row>
    <row r="10653" spans="1:13">
      <c r="A10653" s="25">
        <v>603</v>
      </c>
      <c r="B10653" s="206">
        <v>321.9395811</v>
      </c>
      <c r="C10653" s="206">
        <v>6.2550574479999996</v>
      </c>
      <c r="D10653" s="206">
        <v>50.438968539999998</v>
      </c>
      <c r="E10653" s="206">
        <v>0</v>
      </c>
      <c r="F10653" s="206">
        <v>68.520913910000004</v>
      </c>
      <c r="G10653" s="206">
        <v>109.9006765</v>
      </c>
      <c r="H10653" s="47">
        <v>0</v>
      </c>
      <c r="I10653" s="207">
        <f t="shared" si="830"/>
        <v>0</v>
      </c>
      <c r="J10653" s="47">
        <f t="shared" si="833"/>
        <v>557.05519749799998</v>
      </c>
      <c r="K10653" s="47">
        <f t="shared" si="834"/>
        <v>235.11561639800001</v>
      </c>
      <c r="L10653" s="57">
        <f t="shared" si="831"/>
        <v>557.05519749799998</v>
      </c>
      <c r="M10653" s="57">
        <f t="shared" si="832"/>
        <v>235.11561639800001</v>
      </c>
    </row>
    <row r="10654" spans="1:13">
      <c r="A10654" s="25">
        <v>603.02</v>
      </c>
      <c r="B10654" s="206">
        <v>321.90372380000002</v>
      </c>
      <c r="C10654" s="206">
        <v>6.2555612629999997</v>
      </c>
      <c r="D10654" s="206">
        <v>50.431552549999999</v>
      </c>
      <c r="E10654" s="206">
        <v>0</v>
      </c>
      <c r="F10654" s="206">
        <v>66.076357939999994</v>
      </c>
      <c r="G10654" s="206">
        <v>109.9036794</v>
      </c>
      <c r="H10654" s="47">
        <v>0</v>
      </c>
      <c r="I10654" s="207">
        <f t="shared" si="830"/>
        <v>0</v>
      </c>
      <c r="J10654" s="47">
        <f t="shared" si="833"/>
        <v>554.57087495300004</v>
      </c>
      <c r="K10654" s="47">
        <f t="shared" si="834"/>
        <v>232.66715115299999</v>
      </c>
      <c r="L10654" s="57">
        <f t="shared" si="831"/>
        <v>554.57087495300004</v>
      </c>
      <c r="M10654" s="57">
        <f t="shared" si="832"/>
        <v>232.66715115299999</v>
      </c>
    </row>
    <row r="10655" spans="1:13">
      <c r="A10655" s="25">
        <v>603.04</v>
      </c>
      <c r="B10655" s="206">
        <v>322.00207810000001</v>
      </c>
      <c r="C10655" s="206">
        <v>6.256095266</v>
      </c>
      <c r="D10655" s="206">
        <v>50.445105390000002</v>
      </c>
      <c r="E10655" s="206">
        <v>0</v>
      </c>
      <c r="F10655" s="206">
        <v>50.950649329999997</v>
      </c>
      <c r="G10655" s="206">
        <v>109.9071063</v>
      </c>
      <c r="H10655" s="47">
        <v>0</v>
      </c>
      <c r="I10655" s="207">
        <f t="shared" si="830"/>
        <v>0</v>
      </c>
      <c r="J10655" s="47">
        <f t="shared" si="833"/>
        <v>539.56103438599996</v>
      </c>
      <c r="K10655" s="47">
        <f t="shared" si="834"/>
        <v>217.55895628600001</v>
      </c>
      <c r="L10655" s="57">
        <f t="shared" si="831"/>
        <v>539.56103438599996</v>
      </c>
      <c r="M10655" s="57">
        <f t="shared" si="832"/>
        <v>217.55895628600001</v>
      </c>
    </row>
    <row r="10656" spans="1:13">
      <c r="A10656" s="25">
        <v>603.05999999999995</v>
      </c>
      <c r="B10656" s="206">
        <v>322.23264390000003</v>
      </c>
      <c r="C10656" s="206">
        <v>6.2566493699999999</v>
      </c>
      <c r="D10656" s="206">
        <v>50.479322809999999</v>
      </c>
      <c r="E10656" s="206">
        <v>0</v>
      </c>
      <c r="F10656" s="206">
        <v>31.43421494</v>
      </c>
      <c r="G10656" s="206">
        <v>109.9108154</v>
      </c>
      <c r="H10656" s="47">
        <v>0</v>
      </c>
      <c r="I10656" s="207">
        <f t="shared" si="830"/>
        <v>0</v>
      </c>
      <c r="J10656" s="47">
        <f t="shared" si="833"/>
        <v>520.31364642000005</v>
      </c>
      <c r="K10656" s="47">
        <f t="shared" si="834"/>
        <v>198.08100252</v>
      </c>
      <c r="L10656" s="57">
        <f t="shared" si="831"/>
        <v>520.31364642000005</v>
      </c>
      <c r="M10656" s="57">
        <f t="shared" si="832"/>
        <v>198.08100252</v>
      </c>
    </row>
    <row r="10657" spans="1:13">
      <c r="A10657" s="25">
        <v>603.08000000000004</v>
      </c>
      <c r="B10657" s="206">
        <v>322.57760760000002</v>
      </c>
      <c r="C10657" s="206">
        <v>6.2571764940000003</v>
      </c>
      <c r="D10657" s="206">
        <v>50.531479760000003</v>
      </c>
      <c r="E10657" s="206">
        <v>0</v>
      </c>
      <c r="F10657" s="206">
        <v>15.520959299999999</v>
      </c>
      <c r="G10657" s="206">
        <v>109.9141451</v>
      </c>
      <c r="H10657" s="47">
        <v>0</v>
      </c>
      <c r="I10657" s="207">
        <f t="shared" si="830"/>
        <v>0</v>
      </c>
      <c r="J10657" s="47">
        <f t="shared" si="833"/>
        <v>504.80136825400007</v>
      </c>
      <c r="K10657" s="47">
        <f t="shared" si="834"/>
        <v>182.22376065399999</v>
      </c>
      <c r="L10657" s="57">
        <f t="shared" si="831"/>
        <v>504.80136825400007</v>
      </c>
      <c r="M10657" s="57">
        <f t="shared" si="832"/>
        <v>182.22376065399999</v>
      </c>
    </row>
    <row r="10658" spans="1:13">
      <c r="A10658" s="25">
        <v>603.1</v>
      </c>
      <c r="B10658" s="206">
        <v>323.01045429999999</v>
      </c>
      <c r="C10658" s="206">
        <v>6.2576262859999998</v>
      </c>
      <c r="D10658" s="206">
        <v>50.597496790000001</v>
      </c>
      <c r="E10658" s="206">
        <v>0</v>
      </c>
      <c r="F10658" s="206">
        <v>6.1325953709999999</v>
      </c>
      <c r="G10658" s="206">
        <v>109.9163878</v>
      </c>
      <c r="H10658" s="47">
        <v>0</v>
      </c>
      <c r="I10658" s="207">
        <f t="shared" si="830"/>
        <v>0</v>
      </c>
      <c r="J10658" s="47">
        <f t="shared" si="833"/>
        <v>495.91456054699995</v>
      </c>
      <c r="K10658" s="47">
        <f t="shared" si="834"/>
        <v>172.90410624699999</v>
      </c>
      <c r="L10658" s="57">
        <f t="shared" si="831"/>
        <v>495.91456054699995</v>
      </c>
      <c r="M10658" s="57">
        <f t="shared" si="832"/>
        <v>172.90410624699999</v>
      </c>
    </row>
    <row r="10659" spans="1:13">
      <c r="A10659" s="25">
        <v>603.12</v>
      </c>
      <c r="B10659" s="206">
        <v>323.50234569999998</v>
      </c>
      <c r="C10659" s="206">
        <v>6.2579718099999999</v>
      </c>
      <c r="D10659" s="206">
        <v>50.67289933</v>
      </c>
      <c r="E10659" s="206">
        <v>0</v>
      </c>
      <c r="F10659" s="206">
        <v>1.938051747</v>
      </c>
      <c r="G10659" s="206">
        <v>109.9171652</v>
      </c>
      <c r="H10659" s="47">
        <v>0</v>
      </c>
      <c r="I10659" s="207">
        <f t="shared" si="830"/>
        <v>0</v>
      </c>
      <c r="J10659" s="47">
        <f t="shared" si="833"/>
        <v>492.28843378699997</v>
      </c>
      <c r="K10659" s="47">
        <f t="shared" si="834"/>
        <v>168.786088087</v>
      </c>
      <c r="L10659" s="57">
        <f t="shared" si="831"/>
        <v>492.28843378699997</v>
      </c>
      <c r="M10659" s="57">
        <f t="shared" si="832"/>
        <v>168.786088087</v>
      </c>
    </row>
    <row r="10660" spans="1:13">
      <c r="A10660" s="25">
        <v>603.14</v>
      </c>
      <c r="B10660" s="206">
        <v>324.0250236</v>
      </c>
      <c r="C10660" s="206">
        <v>6.2582093629999997</v>
      </c>
      <c r="D10660" s="206">
        <v>50.753270579999999</v>
      </c>
      <c r="E10660" s="206">
        <v>0</v>
      </c>
      <c r="F10660" s="206">
        <v>0.48947260170000001</v>
      </c>
      <c r="G10660" s="206">
        <v>109.91642520000001</v>
      </c>
      <c r="H10660" s="47">
        <v>0</v>
      </c>
      <c r="I10660" s="207">
        <f t="shared" si="830"/>
        <v>0</v>
      </c>
      <c r="J10660" s="47">
        <f t="shared" si="833"/>
        <v>491.44240134469999</v>
      </c>
      <c r="K10660" s="47">
        <f t="shared" si="834"/>
        <v>167.41737774469999</v>
      </c>
      <c r="L10660" s="57">
        <f t="shared" si="831"/>
        <v>491.44240134469999</v>
      </c>
      <c r="M10660" s="57">
        <f t="shared" si="832"/>
        <v>167.41737774469999</v>
      </c>
    </row>
    <row r="10661" spans="1:13">
      <c r="A10661" s="25">
        <v>603.16</v>
      </c>
      <c r="B10661" s="206">
        <v>324.55118859999999</v>
      </c>
      <c r="C10661" s="206">
        <v>6.2583620910000004</v>
      </c>
      <c r="D10661" s="206">
        <v>50.834304330000002</v>
      </c>
      <c r="E10661" s="206">
        <v>0</v>
      </c>
      <c r="F10661" s="206">
        <v>9.8690533299999994E-2</v>
      </c>
      <c r="G10661" s="206">
        <v>109.9144934</v>
      </c>
      <c r="H10661" s="47">
        <v>0</v>
      </c>
      <c r="I10661" s="207">
        <f t="shared" si="830"/>
        <v>0</v>
      </c>
      <c r="J10661" s="47">
        <f t="shared" si="833"/>
        <v>491.65703895429999</v>
      </c>
      <c r="K10661" s="47">
        <f t="shared" si="834"/>
        <v>167.1058503543</v>
      </c>
      <c r="L10661" s="57">
        <f t="shared" si="831"/>
        <v>491.65703895429999</v>
      </c>
      <c r="M10661" s="57">
        <f t="shared" si="832"/>
        <v>167.1058503543</v>
      </c>
    </row>
    <row r="10662" spans="1:13">
      <c r="A10662" s="25">
        <v>603.17999999999995</v>
      </c>
      <c r="B10662" s="206">
        <v>325.05412139999999</v>
      </c>
      <c r="C10662" s="206">
        <v>6.258489355</v>
      </c>
      <c r="D10662" s="206">
        <v>50.911732809999997</v>
      </c>
      <c r="E10662" s="206">
        <v>0</v>
      </c>
      <c r="F10662" s="206">
        <v>1.5866601479999999E-2</v>
      </c>
      <c r="G10662" s="206">
        <v>109.91220370000001</v>
      </c>
      <c r="H10662" s="47">
        <v>0</v>
      </c>
      <c r="I10662" s="207">
        <f t="shared" si="830"/>
        <v>0</v>
      </c>
      <c r="J10662" s="47">
        <f t="shared" si="833"/>
        <v>492.15241386648</v>
      </c>
      <c r="K10662" s="47">
        <f t="shared" si="834"/>
        <v>167.09829246648002</v>
      </c>
      <c r="L10662" s="57">
        <f t="shared" si="831"/>
        <v>492.15241386648</v>
      </c>
      <c r="M10662" s="57">
        <f t="shared" si="832"/>
        <v>167.09829246648002</v>
      </c>
    </row>
    <row r="10663" spans="1:13">
      <c r="A10663" s="25">
        <v>603.20000000000005</v>
      </c>
      <c r="B10663" s="206">
        <v>325.50765080000002</v>
      </c>
      <c r="C10663" s="206">
        <v>6.2586623159999997</v>
      </c>
      <c r="D10663" s="206">
        <v>50.981357979999999</v>
      </c>
      <c r="E10663" s="206">
        <v>0</v>
      </c>
      <c r="F10663" s="206">
        <v>2.0314419720000002E-3</v>
      </c>
      <c r="G10663" s="206">
        <v>109.91055609999999</v>
      </c>
      <c r="H10663" s="47">
        <v>0</v>
      </c>
      <c r="I10663" s="207">
        <f t="shared" si="830"/>
        <v>0</v>
      </c>
      <c r="J10663" s="47">
        <f t="shared" si="833"/>
        <v>492.66025863797205</v>
      </c>
      <c r="K10663" s="47">
        <f t="shared" si="834"/>
        <v>167.152607837972</v>
      </c>
      <c r="L10663" s="57">
        <f t="shared" si="831"/>
        <v>492.66025863797205</v>
      </c>
      <c r="M10663" s="57">
        <f t="shared" si="832"/>
        <v>167.152607837972</v>
      </c>
    </row>
    <row r="10664" spans="1:13">
      <c r="A10664" s="25">
        <v>603.22</v>
      </c>
      <c r="B10664" s="206">
        <v>325.88815080000001</v>
      </c>
      <c r="C10664" s="206">
        <v>6.2589018300000001</v>
      </c>
      <c r="D10664" s="206">
        <v>51.039454929999998</v>
      </c>
      <c r="E10664" s="206">
        <v>0</v>
      </c>
      <c r="F10664" s="206">
        <v>1.7877188190000001E-4</v>
      </c>
      <c r="G10664" s="206">
        <v>109.9098436</v>
      </c>
      <c r="H10664" s="47">
        <v>0</v>
      </c>
      <c r="I10664" s="207">
        <f t="shared" si="830"/>
        <v>0</v>
      </c>
      <c r="J10664" s="47">
        <f t="shared" si="833"/>
        <v>493.09652993188189</v>
      </c>
      <c r="K10664" s="47">
        <f t="shared" si="834"/>
        <v>167.20837913188188</v>
      </c>
      <c r="L10664" s="57">
        <f t="shared" si="831"/>
        <v>493.09652993188189</v>
      </c>
      <c r="M10664" s="57">
        <f t="shared" si="832"/>
        <v>167.20837913188188</v>
      </c>
    </row>
    <row r="10665" spans="1:13">
      <c r="A10665" s="25">
        <v>603.24</v>
      </c>
      <c r="B10665" s="206">
        <v>326.18134509999999</v>
      </c>
      <c r="C10665" s="206">
        <v>6.2591512209999998</v>
      </c>
      <c r="D10665" s="206">
        <v>51.083875919999997</v>
      </c>
      <c r="E10665" s="206">
        <v>0</v>
      </c>
      <c r="F10665" s="206">
        <v>1.176368576E-13</v>
      </c>
      <c r="G10665" s="206">
        <v>109.90927019999999</v>
      </c>
      <c r="H10665" s="47">
        <v>0</v>
      </c>
      <c r="I10665" s="207">
        <f t="shared" si="830"/>
        <v>0</v>
      </c>
      <c r="J10665" s="47">
        <f t="shared" si="833"/>
        <v>493.43364244100013</v>
      </c>
      <c r="K10665" s="47">
        <f t="shared" si="834"/>
        <v>167.25229734100012</v>
      </c>
      <c r="L10665" s="57">
        <f t="shared" si="831"/>
        <v>493.43364244100013</v>
      </c>
      <c r="M10665" s="57">
        <f t="shared" si="832"/>
        <v>167.25229734100012</v>
      </c>
    </row>
    <row r="10666" spans="1:13">
      <c r="A10666" s="25">
        <v>603.26</v>
      </c>
      <c r="B10666" s="206">
        <v>326.39342699999997</v>
      </c>
      <c r="C10666" s="206">
        <v>6.259339582</v>
      </c>
      <c r="D10666" s="206">
        <v>51.1156978</v>
      </c>
      <c r="E10666" s="206">
        <v>0</v>
      </c>
      <c r="F10666" s="206">
        <v>4.230207915E-14</v>
      </c>
      <c r="G10666" s="206">
        <v>109.90783949999999</v>
      </c>
      <c r="H10666" s="47">
        <v>0</v>
      </c>
      <c r="I10666" s="207">
        <f t="shared" si="830"/>
        <v>0</v>
      </c>
      <c r="J10666" s="47">
        <f t="shared" si="833"/>
        <v>493.67630388200007</v>
      </c>
      <c r="K10666" s="47">
        <f t="shared" si="834"/>
        <v>167.28287688200004</v>
      </c>
      <c r="L10666" s="57">
        <f t="shared" si="831"/>
        <v>493.67630388200007</v>
      </c>
      <c r="M10666" s="57">
        <f t="shared" si="832"/>
        <v>167.28287688200004</v>
      </c>
    </row>
    <row r="10667" spans="1:13">
      <c r="A10667" s="25">
        <v>603.28</v>
      </c>
      <c r="B10667" s="206">
        <v>326.55811699999998</v>
      </c>
      <c r="C10667" s="206">
        <v>6.2594705250000002</v>
      </c>
      <c r="D10667" s="206">
        <v>51.14019674</v>
      </c>
      <c r="E10667" s="206">
        <v>0</v>
      </c>
      <c r="F10667" s="206">
        <v>0</v>
      </c>
      <c r="G10667" s="206">
        <v>109.9056022</v>
      </c>
      <c r="H10667" s="47">
        <v>0</v>
      </c>
      <c r="I10667" s="207">
        <f t="shared" si="830"/>
        <v>0</v>
      </c>
      <c r="J10667" s="47">
        <f t="shared" si="833"/>
        <v>493.86338646499996</v>
      </c>
      <c r="K10667" s="47">
        <f t="shared" si="834"/>
        <v>167.30526946500001</v>
      </c>
      <c r="L10667" s="57">
        <f t="shared" si="831"/>
        <v>493.86338646499996</v>
      </c>
      <c r="M10667" s="57">
        <f t="shared" si="832"/>
        <v>167.30526946500001</v>
      </c>
    </row>
    <row r="10668" spans="1:13">
      <c r="A10668" s="25">
        <v>603.29999999999995</v>
      </c>
      <c r="B10668" s="206">
        <v>326.72955530000002</v>
      </c>
      <c r="C10668" s="206">
        <v>6.2596218669999999</v>
      </c>
      <c r="D10668" s="206">
        <v>51.165735179999999</v>
      </c>
      <c r="E10668" s="206">
        <v>0</v>
      </c>
      <c r="F10668" s="206">
        <v>0</v>
      </c>
      <c r="G10668" s="206">
        <v>109.9036515</v>
      </c>
      <c r="H10668" s="47">
        <v>0</v>
      </c>
      <c r="I10668" s="207">
        <f t="shared" si="830"/>
        <v>0</v>
      </c>
      <c r="J10668" s="47">
        <f t="shared" si="833"/>
        <v>494.05856384700007</v>
      </c>
      <c r="K10668" s="47">
        <f t="shared" si="834"/>
        <v>167.329008547</v>
      </c>
      <c r="L10668" s="57">
        <f t="shared" si="831"/>
        <v>494.05856384700007</v>
      </c>
      <c r="M10668" s="57">
        <f t="shared" si="832"/>
        <v>167.329008547</v>
      </c>
    </row>
    <row r="10669" spans="1:13">
      <c r="A10669" s="25">
        <v>603.32000000000005</v>
      </c>
      <c r="B10669" s="206">
        <v>326.96287580000001</v>
      </c>
      <c r="C10669" s="206">
        <v>6.2598585709999996</v>
      </c>
      <c r="D10669" s="206">
        <v>51.200847549999999</v>
      </c>
      <c r="E10669" s="206">
        <v>0</v>
      </c>
      <c r="F10669" s="206">
        <v>0</v>
      </c>
      <c r="G10669" s="206">
        <v>109.9028998</v>
      </c>
      <c r="H10669" s="47">
        <v>0</v>
      </c>
      <c r="I10669" s="207">
        <f t="shared" si="830"/>
        <v>0</v>
      </c>
      <c r="J10669" s="47">
        <f t="shared" si="833"/>
        <v>494.32648172099999</v>
      </c>
      <c r="K10669" s="47">
        <f t="shared" si="834"/>
        <v>167.36360592099999</v>
      </c>
      <c r="L10669" s="57">
        <f t="shared" si="831"/>
        <v>494.32648172099999</v>
      </c>
      <c r="M10669" s="57">
        <f t="shared" si="832"/>
        <v>167.36360592099999</v>
      </c>
    </row>
    <row r="10670" spans="1:13">
      <c r="A10670" s="25">
        <v>603.34</v>
      </c>
      <c r="B10670" s="206">
        <v>327.29674269999998</v>
      </c>
      <c r="C10670" s="206">
        <v>6.260178979</v>
      </c>
      <c r="D10670" s="206">
        <v>51.251585509999998</v>
      </c>
      <c r="E10670" s="206">
        <v>0</v>
      </c>
      <c r="F10670" s="206">
        <v>3.442785771E-4</v>
      </c>
      <c r="G10670" s="206">
        <v>109.9033238</v>
      </c>
      <c r="H10670" s="47">
        <v>0</v>
      </c>
      <c r="I10670" s="207">
        <f t="shared" si="830"/>
        <v>0</v>
      </c>
      <c r="J10670" s="47">
        <f t="shared" si="833"/>
        <v>494.71217526757704</v>
      </c>
      <c r="K10670" s="47">
        <f t="shared" si="834"/>
        <v>167.41543256757711</v>
      </c>
      <c r="L10670" s="57">
        <f t="shared" si="831"/>
        <v>494.71217526757704</v>
      </c>
      <c r="M10670" s="57">
        <f t="shared" si="832"/>
        <v>167.41543256757711</v>
      </c>
    </row>
    <row r="10671" spans="1:13">
      <c r="A10671" s="25">
        <v>603.36</v>
      </c>
      <c r="B10671" s="206">
        <v>327.74773140000002</v>
      </c>
      <c r="C10671" s="206">
        <v>6.2605515890000003</v>
      </c>
      <c r="D10671" s="206">
        <v>51.32058601</v>
      </c>
      <c r="E10671" s="206">
        <v>0</v>
      </c>
      <c r="F10671" s="206">
        <v>3.26246456E-3</v>
      </c>
      <c r="G10671" s="206">
        <v>109.9044809</v>
      </c>
      <c r="H10671" s="47">
        <v>0</v>
      </c>
      <c r="I10671" s="207">
        <f t="shared" si="830"/>
        <v>0</v>
      </c>
      <c r="J10671" s="47">
        <f t="shared" si="833"/>
        <v>495.23661236356003</v>
      </c>
      <c r="K10671" s="47">
        <f t="shared" si="834"/>
        <v>167.48888096356001</v>
      </c>
      <c r="L10671" s="57">
        <f t="shared" si="831"/>
        <v>495.23661236356003</v>
      </c>
      <c r="M10671" s="57">
        <f t="shared" si="832"/>
        <v>167.48888096356001</v>
      </c>
    </row>
    <row r="10672" spans="1:13">
      <c r="A10672" s="25">
        <v>603.38</v>
      </c>
      <c r="B10672" s="206">
        <v>328.31288239999998</v>
      </c>
      <c r="C10672" s="206">
        <v>6.2609639819999998</v>
      </c>
      <c r="D10672" s="206">
        <v>51.40740074</v>
      </c>
      <c r="E10672" s="206">
        <v>0</v>
      </c>
      <c r="F10672" s="206">
        <v>2.466618076E-2</v>
      </c>
      <c r="G10672" s="206">
        <v>109.9061966</v>
      </c>
      <c r="H10672" s="47">
        <v>0</v>
      </c>
      <c r="I10672" s="207">
        <f t="shared" si="830"/>
        <v>0</v>
      </c>
      <c r="J10672" s="47">
        <f t="shared" si="833"/>
        <v>495.91210990275999</v>
      </c>
      <c r="K10672" s="47">
        <f t="shared" si="834"/>
        <v>167.59922750276002</v>
      </c>
      <c r="L10672" s="57">
        <f t="shared" si="831"/>
        <v>495.91210990275999</v>
      </c>
      <c r="M10672" s="57">
        <f t="shared" si="832"/>
        <v>167.59922750276002</v>
      </c>
    </row>
    <row r="10673" spans="1:13">
      <c r="A10673" s="25">
        <v>603.4</v>
      </c>
      <c r="B10673" s="206">
        <v>328.97328659999999</v>
      </c>
      <c r="C10673" s="206">
        <v>6.2614142920000004</v>
      </c>
      <c r="D10673" s="206">
        <v>51.509069779999997</v>
      </c>
      <c r="E10673" s="206">
        <v>0</v>
      </c>
      <c r="F10673" s="206">
        <v>0.1465586925</v>
      </c>
      <c r="G10673" s="206">
        <v>109.9084446</v>
      </c>
      <c r="H10673" s="47">
        <v>0</v>
      </c>
      <c r="I10673" s="207">
        <f t="shared" si="830"/>
        <v>0</v>
      </c>
      <c r="J10673" s="47">
        <f t="shared" si="833"/>
        <v>496.79877396449996</v>
      </c>
      <c r="K10673" s="47">
        <f t="shared" si="834"/>
        <v>167.82548736449999</v>
      </c>
      <c r="L10673" s="57">
        <f t="shared" si="831"/>
        <v>496.79877396449996</v>
      </c>
      <c r="M10673" s="57">
        <f t="shared" si="832"/>
        <v>167.82548736449999</v>
      </c>
    </row>
    <row r="10674" spans="1:13">
      <c r="A10674" s="25">
        <v>603.41999999999996</v>
      </c>
      <c r="B10674" s="206">
        <v>329.69730759999999</v>
      </c>
      <c r="C10674" s="206">
        <v>6.2618819830000003</v>
      </c>
      <c r="D10674" s="206">
        <v>51.620668430000002</v>
      </c>
      <c r="E10674" s="206">
        <v>0</v>
      </c>
      <c r="F10674" s="206">
        <v>0.68991667459999995</v>
      </c>
      <c r="G10674" s="206">
        <v>109.9109364</v>
      </c>
      <c r="H10674" s="47">
        <v>0</v>
      </c>
      <c r="I10674" s="207">
        <f t="shared" si="830"/>
        <v>0</v>
      </c>
      <c r="J10674" s="47">
        <f t="shared" si="833"/>
        <v>498.1807110876</v>
      </c>
      <c r="K10674" s="47">
        <f t="shared" si="834"/>
        <v>168.48340348760001</v>
      </c>
      <c r="L10674" s="57">
        <f t="shared" si="831"/>
        <v>498.1807110876</v>
      </c>
      <c r="M10674" s="57">
        <f t="shared" si="832"/>
        <v>168.48340348760001</v>
      </c>
    </row>
    <row r="10675" spans="1:13">
      <c r="A10675" s="25">
        <v>603.44000000000005</v>
      </c>
      <c r="B10675" s="206">
        <v>330.4444087</v>
      </c>
      <c r="C10675" s="206">
        <v>6.2623310559999998</v>
      </c>
      <c r="D10675" s="206">
        <v>51.735901779999999</v>
      </c>
      <c r="E10675" s="206">
        <v>0</v>
      </c>
      <c r="F10675" s="206">
        <v>2.5790535710000002</v>
      </c>
      <c r="G10675" s="206">
        <v>109.9131666</v>
      </c>
      <c r="H10675" s="47">
        <v>0</v>
      </c>
      <c r="I10675" s="207">
        <f t="shared" si="830"/>
        <v>0</v>
      </c>
      <c r="J10675" s="47">
        <f t="shared" si="833"/>
        <v>500.93486170699998</v>
      </c>
      <c r="K10675" s="47">
        <f t="shared" si="834"/>
        <v>170.49045300699999</v>
      </c>
      <c r="L10675" s="57">
        <f t="shared" si="831"/>
        <v>500.93486170699998</v>
      </c>
      <c r="M10675" s="57">
        <f t="shared" si="832"/>
        <v>170.49045300699999</v>
      </c>
    </row>
    <row r="10676" spans="1:13">
      <c r="A10676" s="25">
        <v>603.46</v>
      </c>
      <c r="B10676" s="206">
        <v>331.16912139999999</v>
      </c>
      <c r="C10676" s="206">
        <v>6.2627345569999999</v>
      </c>
      <c r="D10676" s="206">
        <v>51.847690380000003</v>
      </c>
      <c r="E10676" s="206">
        <v>0</v>
      </c>
      <c r="F10676" s="206">
        <v>7.682422087</v>
      </c>
      <c r="G10676" s="206">
        <v>109.91475680000001</v>
      </c>
      <c r="H10676" s="47">
        <v>0</v>
      </c>
      <c r="I10676" s="207">
        <f t="shared" si="830"/>
        <v>0</v>
      </c>
      <c r="J10676" s="47">
        <f t="shared" si="833"/>
        <v>506.87672522400004</v>
      </c>
      <c r="K10676" s="47">
        <f t="shared" si="834"/>
        <v>175.70760382400002</v>
      </c>
      <c r="L10676" s="57">
        <f t="shared" si="831"/>
        <v>506.87672522400004</v>
      </c>
      <c r="M10676" s="57">
        <f t="shared" si="832"/>
        <v>175.70760382400002</v>
      </c>
    </row>
    <row r="10677" spans="1:13">
      <c r="A10677" s="25">
        <v>603.48</v>
      </c>
      <c r="B10677" s="206">
        <v>331.82570870000001</v>
      </c>
      <c r="C10677" s="206">
        <v>6.2630866750000003</v>
      </c>
      <c r="D10677" s="206">
        <v>51.948882789999999</v>
      </c>
      <c r="E10677" s="206">
        <v>0</v>
      </c>
      <c r="F10677" s="206">
        <v>18.3281235</v>
      </c>
      <c r="G10677" s="206">
        <v>109.9156253</v>
      </c>
      <c r="H10677" s="47">
        <v>0</v>
      </c>
      <c r="I10677" s="207">
        <f t="shared" si="830"/>
        <v>0</v>
      </c>
      <c r="J10677" s="47">
        <f t="shared" si="833"/>
        <v>518.28142696500004</v>
      </c>
      <c r="K10677" s="47">
        <f t="shared" si="834"/>
        <v>186.455718265</v>
      </c>
      <c r="L10677" s="57">
        <f t="shared" si="831"/>
        <v>518.28142696500004</v>
      </c>
      <c r="M10677" s="57">
        <f t="shared" si="832"/>
        <v>186.455718265</v>
      </c>
    </row>
    <row r="10678" spans="1:13">
      <c r="A10678" s="25">
        <v>603.5</v>
      </c>
      <c r="B10678" s="206">
        <v>332.37570959999999</v>
      </c>
      <c r="C10678" s="206">
        <v>6.2633963589999997</v>
      </c>
      <c r="D10678" s="206">
        <v>52.033445780000001</v>
      </c>
      <c r="E10678" s="206">
        <v>0</v>
      </c>
      <c r="F10678" s="206">
        <v>35.270984630000001</v>
      </c>
      <c r="G10678" s="206">
        <v>109.915898</v>
      </c>
      <c r="H10678" s="47">
        <v>0</v>
      </c>
      <c r="I10678" s="207">
        <f t="shared" si="830"/>
        <v>0</v>
      </c>
      <c r="J10678" s="47">
        <f t="shared" si="833"/>
        <v>535.85943436900004</v>
      </c>
      <c r="K10678" s="47">
        <f t="shared" si="834"/>
        <v>203.48372476899999</v>
      </c>
      <c r="L10678" s="57">
        <f t="shared" si="831"/>
        <v>535.85943436900004</v>
      </c>
      <c r="M10678" s="57">
        <f t="shared" si="832"/>
        <v>203.48372476899999</v>
      </c>
    </row>
    <row r="10679" spans="1:13">
      <c r="A10679" s="25">
        <v>603.52</v>
      </c>
      <c r="B10679" s="206">
        <v>332.7972249</v>
      </c>
      <c r="C10679" s="206">
        <v>6.2636751640000004</v>
      </c>
      <c r="D10679" s="206">
        <v>52.097935470000003</v>
      </c>
      <c r="E10679" s="206">
        <v>0</v>
      </c>
      <c r="F10679" s="206">
        <v>55.25985472</v>
      </c>
      <c r="G10679" s="206">
        <v>109.9157371</v>
      </c>
      <c r="H10679" s="47">
        <v>0</v>
      </c>
      <c r="I10679" s="207">
        <f t="shared" si="830"/>
        <v>0</v>
      </c>
      <c r="J10679" s="47">
        <f t="shared" si="833"/>
        <v>556.33442735400001</v>
      </c>
      <c r="K10679" s="47">
        <f t="shared" si="834"/>
        <v>223.53720245400001</v>
      </c>
      <c r="L10679" s="57">
        <f t="shared" si="831"/>
        <v>556.33442735400001</v>
      </c>
      <c r="M10679" s="57">
        <f t="shared" si="832"/>
        <v>223.53720245400001</v>
      </c>
    </row>
    <row r="10680" spans="1:13">
      <c r="A10680" s="25">
        <v>603.54</v>
      </c>
      <c r="B10680" s="206">
        <v>333.08970820000002</v>
      </c>
      <c r="C10680" s="206">
        <v>6.2639291860000004</v>
      </c>
      <c r="D10680" s="206">
        <v>52.142258820000002</v>
      </c>
      <c r="E10680" s="206">
        <v>0</v>
      </c>
      <c r="F10680" s="206">
        <v>71.233835979999995</v>
      </c>
      <c r="G10680" s="206">
        <v>109.9152282</v>
      </c>
      <c r="H10680" s="47">
        <v>0</v>
      </c>
      <c r="I10680" s="207">
        <f t="shared" si="830"/>
        <v>0</v>
      </c>
      <c r="J10680" s="47">
        <f t="shared" si="833"/>
        <v>572.64496038599998</v>
      </c>
      <c r="K10680" s="47">
        <f t="shared" si="834"/>
        <v>239.55525218599999</v>
      </c>
      <c r="L10680" s="57">
        <f t="shared" si="831"/>
        <v>572.64496038599998</v>
      </c>
      <c r="M10680" s="57">
        <f t="shared" si="832"/>
        <v>239.55525218599999</v>
      </c>
    </row>
    <row r="10681" spans="1:13">
      <c r="A10681" s="25">
        <v>603.55999999999995</v>
      </c>
      <c r="B10681" s="206">
        <v>333.27003070000001</v>
      </c>
      <c r="C10681" s="206">
        <v>6.2641582150000001</v>
      </c>
      <c r="D10681" s="206">
        <v>52.169058280000002</v>
      </c>
      <c r="E10681" s="206">
        <v>0</v>
      </c>
      <c r="F10681" s="206">
        <v>76.305574100000001</v>
      </c>
      <c r="G10681" s="206">
        <v>109.9143686</v>
      </c>
      <c r="H10681" s="47">
        <v>0</v>
      </c>
      <c r="I10681" s="207">
        <f t="shared" si="830"/>
        <v>0</v>
      </c>
      <c r="J10681" s="47">
        <f t="shared" si="833"/>
        <v>577.92318989500006</v>
      </c>
      <c r="K10681" s="47">
        <f t="shared" si="834"/>
        <v>244.653159195</v>
      </c>
      <c r="L10681" s="57">
        <f t="shared" si="831"/>
        <v>577.92318989500006</v>
      </c>
      <c r="M10681" s="57">
        <f t="shared" si="832"/>
        <v>244.653159195</v>
      </c>
    </row>
    <row r="10682" spans="1:13">
      <c r="A10682" s="25">
        <v>603.58000000000004</v>
      </c>
      <c r="B10682" s="206">
        <v>333.36341099999999</v>
      </c>
      <c r="C10682" s="206">
        <v>6.264362513</v>
      </c>
      <c r="D10682" s="206">
        <v>52.182281320000001</v>
      </c>
      <c r="E10682" s="206">
        <v>0</v>
      </c>
      <c r="F10682" s="206">
        <v>68.362076250000001</v>
      </c>
      <c r="G10682" s="206">
        <v>109.9131618</v>
      </c>
      <c r="H10682" s="47">
        <v>0</v>
      </c>
      <c r="I10682" s="207">
        <f t="shared" si="830"/>
        <v>0</v>
      </c>
      <c r="J10682" s="47">
        <f t="shared" si="833"/>
        <v>570.08529288299997</v>
      </c>
      <c r="K10682" s="47">
        <f t="shared" si="834"/>
        <v>236.72188188299998</v>
      </c>
      <c r="L10682" s="57">
        <f t="shared" si="831"/>
        <v>570.08529288299997</v>
      </c>
      <c r="M10682" s="57">
        <f t="shared" si="832"/>
        <v>236.72188188299998</v>
      </c>
    </row>
    <row r="10683" spans="1:13">
      <c r="A10683" s="25">
        <v>603.6</v>
      </c>
      <c r="B10683" s="206">
        <v>333.3958313</v>
      </c>
      <c r="C10683" s="206">
        <v>6.2645541299999996</v>
      </c>
      <c r="D10683" s="206">
        <v>52.185975749999997</v>
      </c>
      <c r="E10683" s="206">
        <v>0</v>
      </c>
      <c r="F10683" s="206">
        <v>51.259603210000002</v>
      </c>
      <c r="G10683" s="206">
        <v>109.911777</v>
      </c>
      <c r="H10683" s="47">
        <v>0</v>
      </c>
      <c r="I10683" s="207">
        <f t="shared" si="830"/>
        <v>0</v>
      </c>
      <c r="J10683" s="47">
        <f t="shared" si="833"/>
        <v>553.01774139000008</v>
      </c>
      <c r="K10683" s="47">
        <f t="shared" si="834"/>
        <v>219.62191009</v>
      </c>
      <c r="L10683" s="57">
        <f t="shared" si="831"/>
        <v>553.01774139000008</v>
      </c>
      <c r="M10683" s="57">
        <f t="shared" si="832"/>
        <v>219.62191009</v>
      </c>
    </row>
    <row r="10684" spans="1:13">
      <c r="A10684" s="25">
        <v>603.62</v>
      </c>
      <c r="B10684" s="206">
        <v>333.39028539999998</v>
      </c>
      <c r="C10684" s="206">
        <v>6.2647615749999996</v>
      </c>
      <c r="D10684" s="206">
        <v>52.183695090000001</v>
      </c>
      <c r="E10684" s="206">
        <v>0</v>
      </c>
      <c r="F10684" s="206">
        <v>32.006153869999999</v>
      </c>
      <c r="G10684" s="206">
        <v>109.9106144</v>
      </c>
      <c r="H10684" s="47">
        <v>0</v>
      </c>
      <c r="I10684" s="207">
        <f t="shared" si="830"/>
        <v>0</v>
      </c>
      <c r="J10684" s="47">
        <f t="shared" si="833"/>
        <v>533.75551033500005</v>
      </c>
      <c r="K10684" s="47">
        <f t="shared" si="834"/>
        <v>200.36522493500001</v>
      </c>
      <c r="L10684" s="57">
        <f t="shared" si="831"/>
        <v>533.75551033500005</v>
      </c>
      <c r="M10684" s="57">
        <f t="shared" si="832"/>
        <v>200.36522493500001</v>
      </c>
    </row>
    <row r="10685" spans="1:13">
      <c r="A10685" s="25">
        <v>603.64</v>
      </c>
      <c r="B10685" s="206">
        <v>333.36515170000001</v>
      </c>
      <c r="C10685" s="206">
        <v>6.2650158979999997</v>
      </c>
      <c r="D10685" s="206">
        <v>52.178265340000003</v>
      </c>
      <c r="E10685" s="206">
        <v>0</v>
      </c>
      <c r="F10685" s="206">
        <v>16.497139709999999</v>
      </c>
      <c r="G10685" s="206">
        <v>109.91010970000001</v>
      </c>
      <c r="H10685" s="47">
        <v>0</v>
      </c>
      <c r="I10685" s="207">
        <f t="shared" si="830"/>
        <v>0</v>
      </c>
      <c r="J10685" s="47">
        <f t="shared" si="833"/>
        <v>518.21568234799997</v>
      </c>
      <c r="K10685" s="47">
        <f t="shared" si="834"/>
        <v>184.85053064800002</v>
      </c>
      <c r="L10685" s="57">
        <f t="shared" si="831"/>
        <v>518.21568234799997</v>
      </c>
      <c r="M10685" s="57">
        <f t="shared" si="832"/>
        <v>184.85053064800002</v>
      </c>
    </row>
    <row r="10686" spans="1:13">
      <c r="A10686" s="25">
        <v>603.66</v>
      </c>
      <c r="B10686" s="206">
        <v>333.33335829999999</v>
      </c>
      <c r="C10686" s="206">
        <v>6.2653254120000001</v>
      </c>
      <c r="D10686" s="206">
        <v>52.171693930000004</v>
      </c>
      <c r="E10686" s="206">
        <v>0</v>
      </c>
      <c r="F10686" s="206">
        <v>6.9532380690000002</v>
      </c>
      <c r="G10686" s="206">
        <v>109.91037969999999</v>
      </c>
      <c r="H10686" s="47">
        <v>0</v>
      </c>
      <c r="I10686" s="207">
        <f t="shared" si="830"/>
        <v>0</v>
      </c>
      <c r="J10686" s="47">
        <f t="shared" si="833"/>
        <v>508.633995411</v>
      </c>
      <c r="K10686" s="47">
        <f t="shared" si="834"/>
        <v>175.30063711100001</v>
      </c>
      <c r="L10686" s="57">
        <f t="shared" si="831"/>
        <v>508.633995411</v>
      </c>
      <c r="M10686" s="57">
        <f t="shared" si="832"/>
        <v>175.30063711100001</v>
      </c>
    </row>
    <row r="10687" spans="1:13">
      <c r="A10687" s="25">
        <v>603.67999999999995</v>
      </c>
      <c r="B10687" s="206">
        <v>333.30276079999999</v>
      </c>
      <c r="C10687" s="206">
        <v>6.2656651859999997</v>
      </c>
      <c r="D10687" s="206">
        <v>52.165246629999999</v>
      </c>
      <c r="E10687" s="206">
        <v>0</v>
      </c>
      <c r="F10687" s="206">
        <v>2.3769821979999999</v>
      </c>
      <c r="G10687" s="206">
        <v>109.9110743</v>
      </c>
      <c r="H10687" s="47">
        <v>0</v>
      </c>
      <c r="I10687" s="207">
        <f t="shared" si="830"/>
        <v>0</v>
      </c>
      <c r="J10687" s="47">
        <f t="shared" si="833"/>
        <v>504.02172911399998</v>
      </c>
      <c r="K10687" s="47">
        <f t="shared" si="834"/>
        <v>170.71896831399999</v>
      </c>
      <c r="L10687" s="57">
        <f t="shared" si="831"/>
        <v>504.02172911399998</v>
      </c>
      <c r="M10687" s="57">
        <f t="shared" si="832"/>
        <v>170.71896831399999</v>
      </c>
    </row>
    <row r="10688" spans="1:13">
      <c r="A10688" s="25">
        <v>603.70000000000005</v>
      </c>
      <c r="B10688" s="206">
        <v>333.2779089</v>
      </c>
      <c r="C10688" s="206">
        <v>6.2659949619999997</v>
      </c>
      <c r="D10688" s="206">
        <v>52.159698130000002</v>
      </c>
      <c r="E10688" s="206">
        <v>0</v>
      </c>
      <c r="F10688" s="206">
        <v>0.65512159839999995</v>
      </c>
      <c r="G10688" s="206">
        <v>109.9116286</v>
      </c>
      <c r="H10688" s="47">
        <v>0</v>
      </c>
      <c r="I10688" s="207">
        <f t="shared" si="830"/>
        <v>0</v>
      </c>
      <c r="J10688" s="47">
        <f t="shared" si="833"/>
        <v>502.27035219039999</v>
      </c>
      <c r="K10688" s="47">
        <f t="shared" si="834"/>
        <v>168.99244329039999</v>
      </c>
      <c r="L10688" s="57">
        <f t="shared" si="831"/>
        <v>502.27035219039999</v>
      </c>
      <c r="M10688" s="57">
        <f t="shared" si="832"/>
        <v>168.99244329039999</v>
      </c>
    </row>
    <row r="10689" spans="1:13">
      <c r="A10689" s="25">
        <v>603.72</v>
      </c>
      <c r="B10689" s="206">
        <v>333.26197239999999</v>
      </c>
      <c r="C10689" s="206">
        <v>6.2662887730000003</v>
      </c>
      <c r="D10689" s="206">
        <v>52.155588029999997</v>
      </c>
      <c r="E10689" s="206">
        <v>0</v>
      </c>
      <c r="F10689" s="206">
        <v>0.14500968810000001</v>
      </c>
      <c r="G10689" s="206">
        <v>109.9116782</v>
      </c>
      <c r="H10689" s="47">
        <v>0</v>
      </c>
      <c r="I10689" s="207">
        <f t="shared" si="830"/>
        <v>0</v>
      </c>
      <c r="J10689" s="47">
        <f t="shared" si="833"/>
        <v>501.74053709109995</v>
      </c>
      <c r="K10689" s="47">
        <f t="shared" si="834"/>
        <v>168.47856469109999</v>
      </c>
      <c r="L10689" s="57">
        <f t="shared" si="831"/>
        <v>501.74053709109995</v>
      </c>
      <c r="M10689" s="57">
        <f t="shared" si="832"/>
        <v>168.47856469109999</v>
      </c>
    </row>
    <row r="10690" spans="1:13">
      <c r="A10690" s="25">
        <v>603.74</v>
      </c>
      <c r="B10690" s="206">
        <v>333.25741119999998</v>
      </c>
      <c r="C10690" s="206">
        <v>6.2665496379999999</v>
      </c>
      <c r="D10690" s="206">
        <v>52.153301710000001</v>
      </c>
      <c r="E10690" s="206">
        <v>0</v>
      </c>
      <c r="F10690" s="206">
        <v>2.572238915E-2</v>
      </c>
      <c r="G10690" s="206">
        <v>109.9112654</v>
      </c>
      <c r="H10690" s="47">
        <v>0</v>
      </c>
      <c r="I10690" s="207">
        <f t="shared" si="830"/>
        <v>0</v>
      </c>
      <c r="J10690" s="47">
        <f t="shared" si="833"/>
        <v>501.61425033715</v>
      </c>
      <c r="K10690" s="47">
        <f t="shared" si="834"/>
        <v>168.35683913715002</v>
      </c>
      <c r="L10690" s="57">
        <f t="shared" si="831"/>
        <v>501.61425033715</v>
      </c>
      <c r="M10690" s="57">
        <f t="shared" si="832"/>
        <v>168.35683913715002</v>
      </c>
    </row>
    <row r="10691" spans="1:13">
      <c r="A10691" s="25">
        <v>603.76</v>
      </c>
      <c r="B10691" s="206">
        <v>333.26517289999998</v>
      </c>
      <c r="C10691" s="206">
        <v>6.2667982029999996</v>
      </c>
      <c r="D10691" s="206">
        <v>52.152960419999999</v>
      </c>
      <c r="E10691" s="206">
        <v>0</v>
      </c>
      <c r="F10691" s="206">
        <v>3.6242462610000001E-3</v>
      </c>
      <c r="G10691" s="206">
        <v>109.91068</v>
      </c>
      <c r="H10691" s="47">
        <v>0</v>
      </c>
      <c r="I10691" s="207">
        <f t="shared" ref="I10691:I10754" si="835">H10691/K10691</f>
        <v>0</v>
      </c>
      <c r="J10691" s="47">
        <f t="shared" si="833"/>
        <v>501.59923576926099</v>
      </c>
      <c r="K10691" s="47">
        <f t="shared" si="834"/>
        <v>168.334062869261</v>
      </c>
      <c r="L10691" s="57">
        <f t="shared" ref="L10691:L10754" si="836">J10691+H10691</f>
        <v>501.59923576926099</v>
      </c>
      <c r="M10691" s="57">
        <f t="shared" ref="M10691:M10754" si="837">K10691+H10691</f>
        <v>168.334062869261</v>
      </c>
    </row>
    <row r="10692" spans="1:13">
      <c r="A10692" s="25">
        <v>603.78</v>
      </c>
      <c r="B10692" s="206">
        <v>333.28367780000002</v>
      </c>
      <c r="C10692" s="206">
        <v>6.2670478349999996</v>
      </c>
      <c r="D10692" s="206">
        <v>52.154299739999999</v>
      </c>
      <c r="E10692" s="206">
        <v>0</v>
      </c>
      <c r="F10692" s="206">
        <v>4.1333126510000002E-4</v>
      </c>
      <c r="G10692" s="206">
        <v>109.9101096</v>
      </c>
      <c r="H10692" s="47">
        <v>0</v>
      </c>
      <c r="I10692" s="207">
        <f t="shared" si="835"/>
        <v>0</v>
      </c>
      <c r="J10692" s="47">
        <f t="shared" ref="J10692:J10755" si="838">SUM(B10692:G10692)</f>
        <v>501.61554830626517</v>
      </c>
      <c r="K10692" s="47">
        <f t="shared" ref="K10692:K10755" si="839">SUM(C10692:G10692)</f>
        <v>168.33187050626509</v>
      </c>
      <c r="L10692" s="57">
        <f t="shared" si="836"/>
        <v>501.61554830626517</v>
      </c>
      <c r="M10692" s="57">
        <f t="shared" si="837"/>
        <v>168.33187050626509</v>
      </c>
    </row>
    <row r="10693" spans="1:13">
      <c r="A10693" s="25">
        <v>603.79999999999995</v>
      </c>
      <c r="B10693" s="206">
        <v>333.30945889999998</v>
      </c>
      <c r="C10693" s="206">
        <v>6.2672942640000002</v>
      </c>
      <c r="D10693" s="206">
        <v>52.156786339999996</v>
      </c>
      <c r="E10693" s="206">
        <v>0</v>
      </c>
      <c r="F10693" s="206">
        <v>1.545729102E-5</v>
      </c>
      <c r="G10693" s="206">
        <v>109.90949430000001</v>
      </c>
      <c r="H10693" s="47">
        <v>0</v>
      </c>
      <c r="I10693" s="207">
        <f t="shared" si="835"/>
        <v>0</v>
      </c>
      <c r="J10693" s="47">
        <f t="shared" si="838"/>
        <v>501.64304926129097</v>
      </c>
      <c r="K10693" s="47">
        <f t="shared" si="839"/>
        <v>168.33359036129102</v>
      </c>
      <c r="L10693" s="57">
        <f t="shared" si="836"/>
        <v>501.64304926129097</v>
      </c>
      <c r="M10693" s="57">
        <f t="shared" si="837"/>
        <v>168.33359036129102</v>
      </c>
    </row>
    <row r="10694" spans="1:13">
      <c r="A10694" s="25">
        <v>603.82000000000005</v>
      </c>
      <c r="B10694" s="206">
        <v>333.33966270000002</v>
      </c>
      <c r="C10694" s="206">
        <v>6.2675322849999997</v>
      </c>
      <c r="D10694" s="206">
        <v>52.159985689999999</v>
      </c>
      <c r="E10694" s="206">
        <v>0</v>
      </c>
      <c r="F10694" s="206">
        <v>0</v>
      </c>
      <c r="G10694" s="206">
        <v>109.90876110000001</v>
      </c>
      <c r="H10694" s="47">
        <v>0</v>
      </c>
      <c r="I10694" s="207">
        <f t="shared" si="835"/>
        <v>0</v>
      </c>
      <c r="J10694" s="47">
        <f t="shared" si="838"/>
        <v>501.67594177500001</v>
      </c>
      <c r="K10694" s="47">
        <f t="shared" si="839"/>
        <v>168.33627907499999</v>
      </c>
      <c r="L10694" s="57">
        <f t="shared" si="836"/>
        <v>501.67594177500001</v>
      </c>
      <c r="M10694" s="57">
        <f t="shared" si="837"/>
        <v>168.33627907499999</v>
      </c>
    </row>
    <row r="10695" spans="1:13">
      <c r="A10695" s="25">
        <v>603.84</v>
      </c>
      <c r="B10695" s="206">
        <v>333.37390160000001</v>
      </c>
      <c r="C10695" s="206">
        <v>6.26777432</v>
      </c>
      <c r="D10695" s="206">
        <v>52.163824099999999</v>
      </c>
      <c r="E10695" s="206">
        <v>0</v>
      </c>
      <c r="F10695" s="206">
        <v>0</v>
      </c>
      <c r="G10695" s="206">
        <v>109.9080841</v>
      </c>
      <c r="H10695" s="47">
        <v>0</v>
      </c>
      <c r="I10695" s="207">
        <f t="shared" si="835"/>
        <v>0</v>
      </c>
      <c r="J10695" s="47">
        <f t="shared" si="838"/>
        <v>501.71358412000001</v>
      </c>
      <c r="K10695" s="47">
        <f t="shared" si="839"/>
        <v>168.33968252</v>
      </c>
      <c r="L10695" s="57">
        <f t="shared" si="836"/>
        <v>501.71358412000001</v>
      </c>
      <c r="M10695" s="57">
        <f t="shared" si="837"/>
        <v>168.33968252</v>
      </c>
    </row>
    <row r="10696" spans="1:13">
      <c r="A10696" s="25">
        <v>603.86</v>
      </c>
      <c r="B10696" s="206">
        <v>333.41328809999999</v>
      </c>
      <c r="C10696" s="206">
        <v>6.2680424080000003</v>
      </c>
      <c r="D10696" s="206">
        <v>52.168447370000003</v>
      </c>
      <c r="E10696" s="206">
        <v>0</v>
      </c>
      <c r="F10696" s="206">
        <v>0</v>
      </c>
      <c r="G10696" s="206">
        <v>109.9077726</v>
      </c>
      <c r="H10696" s="47">
        <v>0</v>
      </c>
      <c r="I10696" s="207">
        <f t="shared" si="835"/>
        <v>0</v>
      </c>
      <c r="J10696" s="47">
        <f t="shared" si="838"/>
        <v>501.75755047799998</v>
      </c>
      <c r="K10696" s="47">
        <f t="shared" si="839"/>
        <v>168.344262378</v>
      </c>
      <c r="L10696" s="57">
        <f t="shared" si="836"/>
        <v>501.75755047799998</v>
      </c>
      <c r="M10696" s="57">
        <f t="shared" si="837"/>
        <v>168.344262378</v>
      </c>
    </row>
    <row r="10697" spans="1:13">
      <c r="A10697" s="25">
        <v>603.88</v>
      </c>
      <c r="B10697" s="206">
        <v>333.45801110000002</v>
      </c>
      <c r="C10697" s="206">
        <v>6.2683467540000004</v>
      </c>
      <c r="D10697" s="206">
        <v>52.173870890000003</v>
      </c>
      <c r="E10697" s="206">
        <v>0</v>
      </c>
      <c r="F10697" s="206">
        <v>0</v>
      </c>
      <c r="G10697" s="206">
        <v>109.9079696</v>
      </c>
      <c r="H10697" s="47">
        <v>0</v>
      </c>
      <c r="I10697" s="207">
        <f t="shared" si="835"/>
        <v>0</v>
      </c>
      <c r="J10697" s="47">
        <f t="shared" si="838"/>
        <v>501.808198344</v>
      </c>
      <c r="K10697" s="47">
        <f t="shared" si="839"/>
        <v>168.35018724400001</v>
      </c>
      <c r="L10697" s="57">
        <f t="shared" si="836"/>
        <v>501.808198344</v>
      </c>
      <c r="M10697" s="57">
        <f t="shared" si="837"/>
        <v>168.35018724400001</v>
      </c>
    </row>
    <row r="10698" spans="1:13">
      <c r="A10698" s="25">
        <v>603.9</v>
      </c>
      <c r="B10698" s="206">
        <v>333.50629020000002</v>
      </c>
      <c r="C10698" s="206">
        <v>6.2686812679999999</v>
      </c>
      <c r="D10698" s="206">
        <v>52.179821920000002</v>
      </c>
      <c r="E10698" s="206">
        <v>0</v>
      </c>
      <c r="F10698" s="206">
        <v>0</v>
      </c>
      <c r="G10698" s="206">
        <v>109.9085899</v>
      </c>
      <c r="H10698" s="47">
        <v>0</v>
      </c>
      <c r="I10698" s="207">
        <f t="shared" si="835"/>
        <v>0</v>
      </c>
      <c r="J10698" s="47">
        <f t="shared" si="838"/>
        <v>501.86338328800002</v>
      </c>
      <c r="K10698" s="47">
        <f t="shared" si="839"/>
        <v>168.357093088</v>
      </c>
      <c r="L10698" s="57">
        <f t="shared" si="836"/>
        <v>501.86338328800002</v>
      </c>
      <c r="M10698" s="57">
        <f t="shared" si="837"/>
        <v>168.357093088</v>
      </c>
    </row>
    <row r="10699" spans="1:13">
      <c r="A10699" s="25">
        <v>603.91999999999996</v>
      </c>
      <c r="B10699" s="206">
        <v>333.55515609999998</v>
      </c>
      <c r="C10699" s="206">
        <v>6.2690343620000002</v>
      </c>
      <c r="D10699" s="206">
        <v>52.185847690000003</v>
      </c>
      <c r="E10699" s="206">
        <v>0</v>
      </c>
      <c r="F10699" s="206">
        <v>0</v>
      </c>
      <c r="G10699" s="206">
        <v>109.90947060000001</v>
      </c>
      <c r="H10699" s="47">
        <v>0</v>
      </c>
      <c r="I10699" s="207">
        <f t="shared" si="835"/>
        <v>0</v>
      </c>
      <c r="J10699" s="47">
        <f t="shared" si="838"/>
        <v>501.91950875200001</v>
      </c>
      <c r="K10699" s="47">
        <f t="shared" si="839"/>
        <v>168.36435265200001</v>
      </c>
      <c r="L10699" s="57">
        <f t="shared" si="836"/>
        <v>501.91950875200001</v>
      </c>
      <c r="M10699" s="57">
        <f t="shared" si="837"/>
        <v>168.36435265200001</v>
      </c>
    </row>
    <row r="10700" spans="1:13">
      <c r="A10700" s="25">
        <v>603.94000000000005</v>
      </c>
      <c r="B10700" s="206">
        <v>333.60161319999997</v>
      </c>
      <c r="C10700" s="206">
        <v>6.2693939109999999</v>
      </c>
      <c r="D10700" s="206">
        <v>52.191492359999998</v>
      </c>
      <c r="E10700" s="206">
        <v>0</v>
      </c>
      <c r="F10700" s="206">
        <v>0</v>
      </c>
      <c r="G10700" s="206">
        <v>109.91044170000001</v>
      </c>
      <c r="H10700" s="47">
        <v>0</v>
      </c>
      <c r="I10700" s="207">
        <f t="shared" si="835"/>
        <v>0</v>
      </c>
      <c r="J10700" s="47">
        <f t="shared" si="838"/>
        <v>501.972941171</v>
      </c>
      <c r="K10700" s="47">
        <f t="shared" si="839"/>
        <v>168.371327971</v>
      </c>
      <c r="L10700" s="57">
        <f t="shared" si="836"/>
        <v>501.972941171</v>
      </c>
      <c r="M10700" s="57">
        <f t="shared" si="837"/>
        <v>168.371327971</v>
      </c>
    </row>
    <row r="10701" spans="1:13">
      <c r="A10701" s="25">
        <v>603.96</v>
      </c>
      <c r="B10701" s="206">
        <v>333.643529</v>
      </c>
      <c r="C10701" s="206">
        <v>6.2697455460000002</v>
      </c>
      <c r="D10701" s="206">
        <v>52.196439929999997</v>
      </c>
      <c r="E10701" s="206">
        <v>0</v>
      </c>
      <c r="F10701" s="206">
        <v>0</v>
      </c>
      <c r="G10701" s="206">
        <v>109.9113018</v>
      </c>
      <c r="H10701" s="47">
        <v>0</v>
      </c>
      <c r="I10701" s="207">
        <f t="shared" si="835"/>
        <v>0</v>
      </c>
      <c r="J10701" s="47">
        <f t="shared" si="838"/>
        <v>502.02101627600001</v>
      </c>
      <c r="K10701" s="47">
        <f t="shared" si="839"/>
        <v>168.37748727600001</v>
      </c>
      <c r="L10701" s="57">
        <f t="shared" si="836"/>
        <v>502.02101627600001</v>
      </c>
      <c r="M10701" s="57">
        <f t="shared" si="837"/>
        <v>168.37748727600001</v>
      </c>
    </row>
    <row r="10702" spans="1:13">
      <c r="A10702" s="25">
        <v>603.98</v>
      </c>
      <c r="B10702" s="206">
        <v>333.68040020000001</v>
      </c>
      <c r="C10702" s="206">
        <v>6.2700763589999999</v>
      </c>
      <c r="D10702" s="206">
        <v>52.200628119999998</v>
      </c>
      <c r="E10702" s="206">
        <v>0</v>
      </c>
      <c r="F10702" s="206">
        <v>4.0606203969999999E-15</v>
      </c>
      <c r="G10702" s="206">
        <v>109.9118699</v>
      </c>
      <c r="H10702" s="47">
        <v>0</v>
      </c>
      <c r="I10702" s="207">
        <f t="shared" si="835"/>
        <v>0</v>
      </c>
      <c r="J10702" s="47">
        <f t="shared" si="838"/>
        <v>502.06297457899996</v>
      </c>
      <c r="K10702" s="47">
        <f t="shared" si="839"/>
        <v>168.382574379</v>
      </c>
      <c r="L10702" s="57">
        <f t="shared" si="836"/>
        <v>502.06297457899996</v>
      </c>
      <c r="M10702" s="57">
        <f t="shared" si="837"/>
        <v>168.382574379</v>
      </c>
    </row>
    <row r="10703" spans="1:13">
      <c r="A10703" s="25">
        <v>604</v>
      </c>
      <c r="B10703" s="206">
        <v>333.71365839999999</v>
      </c>
      <c r="C10703" s="206">
        <v>6.2703823730000003</v>
      </c>
      <c r="D10703" s="206">
        <v>52.204283820000001</v>
      </c>
      <c r="E10703" s="206">
        <v>0</v>
      </c>
      <c r="F10703" s="206">
        <v>0</v>
      </c>
      <c r="G10703" s="206">
        <v>109.91209000000001</v>
      </c>
      <c r="H10703" s="47">
        <v>0</v>
      </c>
      <c r="I10703" s="207">
        <f t="shared" si="835"/>
        <v>0</v>
      </c>
      <c r="J10703" s="47">
        <f t="shared" si="838"/>
        <v>502.10041459299998</v>
      </c>
      <c r="K10703" s="47">
        <f t="shared" si="839"/>
        <v>168.386756193</v>
      </c>
      <c r="L10703" s="57">
        <f t="shared" si="836"/>
        <v>502.10041459299998</v>
      </c>
      <c r="M10703" s="57">
        <f t="shared" si="837"/>
        <v>168.386756193</v>
      </c>
    </row>
    <row r="10704" spans="1:13">
      <c r="A10704" s="25">
        <v>604.02</v>
      </c>
      <c r="B10704" s="206">
        <v>333.74610669999998</v>
      </c>
      <c r="C10704" s="206">
        <v>6.270669603</v>
      </c>
      <c r="D10704" s="206">
        <v>52.207832320000001</v>
      </c>
      <c r="E10704" s="206">
        <v>0</v>
      </c>
      <c r="F10704" s="206">
        <v>1.380522059E-13</v>
      </c>
      <c r="G10704" s="206">
        <v>109.9120467</v>
      </c>
      <c r="H10704" s="47">
        <v>0</v>
      </c>
      <c r="I10704" s="207">
        <f t="shared" si="835"/>
        <v>0</v>
      </c>
      <c r="J10704" s="47">
        <f t="shared" si="838"/>
        <v>502.13665532300013</v>
      </c>
      <c r="K10704" s="47">
        <f t="shared" si="839"/>
        <v>168.39054862300014</v>
      </c>
      <c r="L10704" s="57">
        <f t="shared" si="836"/>
        <v>502.13665532300013</v>
      </c>
      <c r="M10704" s="57">
        <f t="shared" si="837"/>
        <v>168.39054862300014</v>
      </c>
    </row>
    <row r="10705" spans="1:13">
      <c r="A10705" s="25">
        <v>604.04</v>
      </c>
      <c r="B10705" s="206">
        <v>333.78079659999997</v>
      </c>
      <c r="C10705" s="206">
        <v>6.270946855</v>
      </c>
      <c r="D10705" s="206">
        <v>52.211732589999997</v>
      </c>
      <c r="E10705" s="206">
        <v>0</v>
      </c>
      <c r="F10705" s="206">
        <v>1.2615700920000001E-13</v>
      </c>
      <c r="G10705" s="206">
        <v>109.9118634</v>
      </c>
      <c r="H10705" s="47">
        <v>0</v>
      </c>
      <c r="I10705" s="207">
        <f t="shared" si="835"/>
        <v>0</v>
      </c>
      <c r="J10705" s="47">
        <f t="shared" si="838"/>
        <v>502.17533944500008</v>
      </c>
      <c r="K10705" s="47">
        <f t="shared" si="839"/>
        <v>168.39454284500013</v>
      </c>
      <c r="L10705" s="57">
        <f t="shared" si="836"/>
        <v>502.17533944500008</v>
      </c>
      <c r="M10705" s="57">
        <f t="shared" si="837"/>
        <v>168.39454284500013</v>
      </c>
    </row>
    <row r="10706" spans="1:13">
      <c r="A10706" s="25">
        <v>604.05999999999995</v>
      </c>
      <c r="B10706" s="206">
        <v>333.81992680000002</v>
      </c>
      <c r="C10706" s="206">
        <v>6.2712157380000004</v>
      </c>
      <c r="D10706" s="206">
        <v>52.216321780000001</v>
      </c>
      <c r="E10706" s="206">
        <v>0</v>
      </c>
      <c r="F10706" s="206">
        <v>2.634201627E-14</v>
      </c>
      <c r="G10706" s="206">
        <v>109.9115628</v>
      </c>
      <c r="H10706" s="47">
        <v>0</v>
      </c>
      <c r="I10706" s="207">
        <f t="shared" si="835"/>
        <v>0</v>
      </c>
      <c r="J10706" s="47">
        <f t="shared" si="838"/>
        <v>502.21902711800004</v>
      </c>
      <c r="K10706" s="47">
        <f t="shared" si="839"/>
        <v>168.39910031800002</v>
      </c>
      <c r="L10706" s="57">
        <f t="shared" si="836"/>
        <v>502.21902711800004</v>
      </c>
      <c r="M10706" s="57">
        <f t="shared" si="837"/>
        <v>168.39910031800002</v>
      </c>
    </row>
    <row r="10707" spans="1:13">
      <c r="A10707" s="25">
        <v>604.08000000000004</v>
      </c>
      <c r="B10707" s="206">
        <v>333.86407500000001</v>
      </c>
      <c r="C10707" s="206">
        <v>6.2714646680000001</v>
      </c>
      <c r="D10707" s="206">
        <v>52.2217062</v>
      </c>
      <c r="E10707" s="206">
        <v>0</v>
      </c>
      <c r="F10707" s="206">
        <v>2.121207716E-14</v>
      </c>
      <c r="G10707" s="206">
        <v>109.91098239999999</v>
      </c>
      <c r="H10707" s="47">
        <v>0</v>
      </c>
      <c r="I10707" s="207">
        <f t="shared" si="835"/>
        <v>0</v>
      </c>
      <c r="J10707" s="47">
        <f t="shared" si="838"/>
        <v>502.26822826800003</v>
      </c>
      <c r="K10707" s="47">
        <f t="shared" si="839"/>
        <v>168.40415326800002</v>
      </c>
      <c r="L10707" s="57">
        <f t="shared" si="836"/>
        <v>502.26822826800003</v>
      </c>
      <c r="M10707" s="57">
        <f t="shared" si="837"/>
        <v>168.40415326800002</v>
      </c>
    </row>
    <row r="10708" spans="1:13">
      <c r="A10708" s="25">
        <v>604.1</v>
      </c>
      <c r="B10708" s="206">
        <v>333.91203059999998</v>
      </c>
      <c r="C10708" s="206">
        <v>6.2716756900000004</v>
      </c>
      <c r="D10708" s="206">
        <v>52.227725900000003</v>
      </c>
      <c r="E10708" s="206">
        <v>0</v>
      </c>
      <c r="F10708" s="206">
        <v>0</v>
      </c>
      <c r="G10708" s="206">
        <v>109.9098707</v>
      </c>
      <c r="H10708" s="47">
        <v>0</v>
      </c>
      <c r="I10708" s="207">
        <f t="shared" si="835"/>
        <v>0</v>
      </c>
      <c r="J10708" s="47">
        <f t="shared" si="838"/>
        <v>502.32130288999997</v>
      </c>
      <c r="K10708" s="47">
        <f t="shared" si="839"/>
        <v>168.40927228999999</v>
      </c>
      <c r="L10708" s="57">
        <f t="shared" si="836"/>
        <v>502.32130288999997</v>
      </c>
      <c r="M10708" s="57">
        <f t="shared" si="837"/>
        <v>168.40927228999999</v>
      </c>
    </row>
    <row r="10709" spans="1:13">
      <c r="A10709" s="25">
        <v>604.12</v>
      </c>
      <c r="B10709" s="206">
        <v>333.9614388</v>
      </c>
      <c r="C10709" s="206">
        <v>6.2718482059999996</v>
      </c>
      <c r="D10709" s="206">
        <v>52.234018669999998</v>
      </c>
      <c r="E10709" s="206">
        <v>0</v>
      </c>
      <c r="F10709" s="206">
        <v>0</v>
      </c>
      <c r="G10709" s="206">
        <v>109.9082191</v>
      </c>
      <c r="H10709" s="47">
        <v>0</v>
      </c>
      <c r="I10709" s="207">
        <f t="shared" si="835"/>
        <v>0</v>
      </c>
      <c r="J10709" s="47">
        <f t="shared" si="838"/>
        <v>502.37552477600002</v>
      </c>
      <c r="K10709" s="47">
        <f t="shared" si="839"/>
        <v>168.414085976</v>
      </c>
      <c r="L10709" s="57">
        <f t="shared" si="836"/>
        <v>502.37552477600002</v>
      </c>
      <c r="M10709" s="57">
        <f t="shared" si="837"/>
        <v>168.414085976</v>
      </c>
    </row>
    <row r="10710" spans="1:13">
      <c r="A10710" s="25">
        <v>604.14</v>
      </c>
      <c r="B10710" s="206">
        <v>334.00955249999998</v>
      </c>
      <c r="C10710" s="206">
        <v>6.2720208350000002</v>
      </c>
      <c r="D10710" s="206">
        <v>52.240102909999997</v>
      </c>
      <c r="E10710" s="206">
        <v>0</v>
      </c>
      <c r="F10710" s="206">
        <v>0</v>
      </c>
      <c r="G10710" s="206">
        <v>109.9065691</v>
      </c>
      <c r="H10710" s="47">
        <v>0</v>
      </c>
      <c r="I10710" s="207">
        <f t="shared" si="835"/>
        <v>0</v>
      </c>
      <c r="J10710" s="47">
        <f t="shared" si="838"/>
        <v>502.42824534499999</v>
      </c>
      <c r="K10710" s="47">
        <f t="shared" si="839"/>
        <v>168.41869284500001</v>
      </c>
      <c r="L10710" s="57">
        <f t="shared" si="836"/>
        <v>502.42824534499999</v>
      </c>
      <c r="M10710" s="57">
        <f t="shared" si="837"/>
        <v>168.41869284500001</v>
      </c>
    </row>
    <row r="10711" spans="1:13">
      <c r="A10711" s="25">
        <v>604.16</v>
      </c>
      <c r="B10711" s="206">
        <v>334.0526208</v>
      </c>
      <c r="C10711" s="206">
        <v>6.2722559750000002</v>
      </c>
      <c r="D10711" s="206">
        <v>52.245303540000002</v>
      </c>
      <c r="E10711" s="206">
        <v>0</v>
      </c>
      <c r="F10711" s="206">
        <v>0</v>
      </c>
      <c r="G10711" s="206">
        <v>109.90579529999999</v>
      </c>
      <c r="H10711" s="47">
        <v>0</v>
      </c>
      <c r="I10711" s="207">
        <f t="shared" si="835"/>
        <v>0</v>
      </c>
      <c r="J10711" s="47">
        <f t="shared" si="838"/>
        <v>502.47597561500004</v>
      </c>
      <c r="K10711" s="47">
        <f t="shared" si="839"/>
        <v>168.42335481499998</v>
      </c>
      <c r="L10711" s="57">
        <f t="shared" si="836"/>
        <v>502.47597561500004</v>
      </c>
      <c r="M10711" s="57">
        <f t="shared" si="837"/>
        <v>168.42335481499998</v>
      </c>
    </row>
    <row r="10712" spans="1:13">
      <c r="A10712" s="25">
        <v>604.17999999999995</v>
      </c>
      <c r="B10712" s="206">
        <v>334.08417930000002</v>
      </c>
      <c r="C10712" s="206">
        <v>6.272585565</v>
      </c>
      <c r="D10712" s="206">
        <v>52.2485651</v>
      </c>
      <c r="E10712" s="206">
        <v>0</v>
      </c>
      <c r="F10712" s="206">
        <v>0</v>
      </c>
      <c r="G10712" s="206">
        <v>109.9063455</v>
      </c>
      <c r="H10712" s="47">
        <v>0</v>
      </c>
      <c r="I10712" s="207">
        <f t="shared" si="835"/>
        <v>0</v>
      </c>
      <c r="J10712" s="47">
        <f t="shared" si="838"/>
        <v>502.511675465</v>
      </c>
      <c r="K10712" s="47">
        <f t="shared" si="839"/>
        <v>168.42749616500001</v>
      </c>
      <c r="L10712" s="57">
        <f t="shared" si="836"/>
        <v>502.511675465</v>
      </c>
      <c r="M10712" s="57">
        <f t="shared" si="837"/>
        <v>168.42749616500001</v>
      </c>
    </row>
    <row r="10713" spans="1:13">
      <c r="A10713" s="25">
        <v>604.20000000000005</v>
      </c>
      <c r="B10713" s="206">
        <v>334.09531179999999</v>
      </c>
      <c r="C10713" s="206">
        <v>6.2729743259999999</v>
      </c>
      <c r="D10713" s="206">
        <v>52.248548300000003</v>
      </c>
      <c r="E10713" s="206">
        <v>0</v>
      </c>
      <c r="F10713" s="206">
        <v>0</v>
      </c>
      <c r="G10713" s="206">
        <v>109.9077252</v>
      </c>
      <c r="H10713" s="47">
        <v>0</v>
      </c>
      <c r="I10713" s="207">
        <f t="shared" si="835"/>
        <v>0</v>
      </c>
      <c r="J10713" s="47">
        <f t="shared" si="838"/>
        <v>502.52455962599998</v>
      </c>
      <c r="K10713" s="47">
        <f t="shared" si="839"/>
        <v>168.42924782599999</v>
      </c>
      <c r="L10713" s="57">
        <f t="shared" si="836"/>
        <v>502.52455962599998</v>
      </c>
      <c r="M10713" s="57">
        <f t="shared" si="837"/>
        <v>168.42924782599999</v>
      </c>
    </row>
    <row r="10714" spans="1:13">
      <c r="A10714" s="25">
        <v>604.22</v>
      </c>
      <c r="B10714" s="206">
        <v>334.07869879999998</v>
      </c>
      <c r="C10714" s="206">
        <v>6.2733481900000001</v>
      </c>
      <c r="D10714" s="206">
        <v>52.244222180000001</v>
      </c>
      <c r="E10714" s="206">
        <v>0</v>
      </c>
      <c r="F10714" s="206">
        <v>0</v>
      </c>
      <c r="G10714" s="206">
        <v>109.9088962</v>
      </c>
      <c r="H10714" s="47">
        <v>0</v>
      </c>
      <c r="I10714" s="207">
        <f t="shared" si="835"/>
        <v>0</v>
      </c>
      <c r="J10714" s="47">
        <f t="shared" si="838"/>
        <v>502.50516536999999</v>
      </c>
      <c r="K10714" s="47">
        <f t="shared" si="839"/>
        <v>168.42646657</v>
      </c>
      <c r="L10714" s="57">
        <f t="shared" si="836"/>
        <v>502.50516536999999</v>
      </c>
      <c r="M10714" s="57">
        <f t="shared" si="837"/>
        <v>168.42646657</v>
      </c>
    </row>
    <row r="10715" spans="1:13">
      <c r="A10715" s="25">
        <v>604.24</v>
      </c>
      <c r="B10715" s="206">
        <v>334.03347450000001</v>
      </c>
      <c r="C10715" s="206">
        <v>6.2736599130000004</v>
      </c>
      <c r="D10715" s="206">
        <v>52.23552677</v>
      </c>
      <c r="E10715" s="206">
        <v>0</v>
      </c>
      <c r="F10715" s="206">
        <v>1.2033340440000001E-13</v>
      </c>
      <c r="G10715" s="206">
        <v>109.9091961</v>
      </c>
      <c r="H10715" s="47">
        <v>0</v>
      </c>
      <c r="I10715" s="207">
        <f t="shared" si="835"/>
        <v>0</v>
      </c>
      <c r="J10715" s="47">
        <f t="shared" si="838"/>
        <v>502.45185728300009</v>
      </c>
      <c r="K10715" s="47">
        <f t="shared" si="839"/>
        <v>168.41838278300014</v>
      </c>
      <c r="L10715" s="57">
        <f t="shared" si="836"/>
        <v>502.45185728300009</v>
      </c>
      <c r="M10715" s="57">
        <f t="shared" si="837"/>
        <v>168.41838278300014</v>
      </c>
    </row>
    <row r="10716" spans="1:13">
      <c r="A10716" s="25">
        <v>604.26</v>
      </c>
      <c r="B10716" s="206">
        <v>333.96647480000001</v>
      </c>
      <c r="C10716" s="206">
        <v>6.2739247919999999</v>
      </c>
      <c r="D10716" s="206">
        <v>52.22351347</v>
      </c>
      <c r="E10716" s="206">
        <v>0</v>
      </c>
      <c r="F10716" s="206">
        <v>1.685341799E-14</v>
      </c>
      <c r="G10716" s="206">
        <v>109.9088393</v>
      </c>
      <c r="H10716" s="47">
        <v>0</v>
      </c>
      <c r="I10716" s="207">
        <f t="shared" si="835"/>
        <v>0</v>
      </c>
      <c r="J10716" s="47">
        <f t="shared" si="838"/>
        <v>502.37275236200003</v>
      </c>
      <c r="K10716" s="47">
        <f t="shared" si="839"/>
        <v>168.40627756200001</v>
      </c>
      <c r="L10716" s="57">
        <f t="shared" si="836"/>
        <v>502.37275236200003</v>
      </c>
      <c r="M10716" s="57">
        <f t="shared" si="837"/>
        <v>168.40627756200001</v>
      </c>
    </row>
    <row r="10717" spans="1:13">
      <c r="A10717" s="25">
        <v>604.28</v>
      </c>
      <c r="B10717" s="206">
        <v>333.88907569999998</v>
      </c>
      <c r="C10717" s="206">
        <v>6.2741973609999997</v>
      </c>
      <c r="D10717" s="206">
        <v>52.209882479999997</v>
      </c>
      <c r="E10717" s="206">
        <v>0</v>
      </c>
      <c r="F10717" s="206">
        <v>0</v>
      </c>
      <c r="G10717" s="206">
        <v>109.9085901</v>
      </c>
      <c r="H10717" s="47">
        <v>0</v>
      </c>
      <c r="I10717" s="207">
        <f t="shared" si="835"/>
        <v>0</v>
      </c>
      <c r="J10717" s="47">
        <f t="shared" si="838"/>
        <v>502.28174564099993</v>
      </c>
      <c r="K10717" s="47">
        <f t="shared" si="839"/>
        <v>168.39266994100001</v>
      </c>
      <c r="L10717" s="57">
        <f t="shared" si="836"/>
        <v>502.28174564099993</v>
      </c>
      <c r="M10717" s="57">
        <f t="shared" si="837"/>
        <v>168.39266994100001</v>
      </c>
    </row>
    <row r="10718" spans="1:13">
      <c r="A10718" s="25">
        <v>604.29999999999995</v>
      </c>
      <c r="B10718" s="206">
        <v>333.81244709999999</v>
      </c>
      <c r="C10718" s="206">
        <v>6.2745176530000002</v>
      </c>
      <c r="D10718" s="206">
        <v>52.196318849999997</v>
      </c>
      <c r="E10718" s="206">
        <v>0</v>
      </c>
      <c r="F10718" s="206">
        <v>0</v>
      </c>
      <c r="G10718" s="206">
        <v>109.9090097</v>
      </c>
      <c r="H10718" s="47">
        <v>0</v>
      </c>
      <c r="I10718" s="207">
        <f t="shared" si="835"/>
        <v>0</v>
      </c>
      <c r="J10718" s="47">
        <f t="shared" si="838"/>
        <v>502.19229330299999</v>
      </c>
      <c r="K10718" s="47">
        <f t="shared" si="839"/>
        <v>168.379846203</v>
      </c>
      <c r="L10718" s="57">
        <f t="shared" si="836"/>
        <v>502.19229330299999</v>
      </c>
      <c r="M10718" s="57">
        <f t="shared" si="837"/>
        <v>168.379846203</v>
      </c>
    </row>
    <row r="10719" spans="1:13">
      <c r="A10719" s="25">
        <v>604.32000000000005</v>
      </c>
      <c r="B10719" s="206">
        <v>333.74456270000002</v>
      </c>
      <c r="C10719" s="206">
        <v>6.2748791009999998</v>
      </c>
      <c r="D10719" s="206">
        <v>52.184073869999999</v>
      </c>
      <c r="E10719" s="206">
        <v>0</v>
      </c>
      <c r="F10719" s="206">
        <v>0</v>
      </c>
      <c r="G10719" s="206">
        <v>109.9100059</v>
      </c>
      <c r="H10719" s="47">
        <v>0</v>
      </c>
      <c r="I10719" s="207">
        <f t="shared" si="835"/>
        <v>0</v>
      </c>
      <c r="J10719" s="47">
        <f t="shared" si="838"/>
        <v>502.11352157100004</v>
      </c>
      <c r="K10719" s="47">
        <f t="shared" si="839"/>
        <v>168.36895887100002</v>
      </c>
      <c r="L10719" s="57">
        <f t="shared" si="836"/>
        <v>502.11352157100004</v>
      </c>
      <c r="M10719" s="57">
        <f t="shared" si="837"/>
        <v>168.36895887100002</v>
      </c>
    </row>
    <row r="10720" spans="1:13">
      <c r="A10720" s="25">
        <v>604.34</v>
      </c>
      <c r="B10720" s="206">
        <v>333.6902273</v>
      </c>
      <c r="C10720" s="206">
        <v>6.2752428409999998</v>
      </c>
      <c r="D10720" s="206">
        <v>52.173950730000001</v>
      </c>
      <c r="E10720" s="206">
        <v>0</v>
      </c>
      <c r="F10720" s="206">
        <v>6.067230476E-15</v>
      </c>
      <c r="G10720" s="206">
        <v>109.9110343</v>
      </c>
      <c r="H10720" s="47">
        <v>0</v>
      </c>
      <c r="I10720" s="207">
        <f t="shared" si="835"/>
        <v>0</v>
      </c>
      <c r="J10720" s="47">
        <f t="shared" si="838"/>
        <v>502.05045517100001</v>
      </c>
      <c r="K10720" s="47">
        <f t="shared" si="839"/>
        <v>168.36022787100001</v>
      </c>
      <c r="L10720" s="57">
        <f t="shared" si="836"/>
        <v>502.05045517100001</v>
      </c>
      <c r="M10720" s="57">
        <f t="shared" si="837"/>
        <v>168.36022787100001</v>
      </c>
    </row>
    <row r="10721" spans="1:13">
      <c r="A10721" s="25">
        <v>604.36</v>
      </c>
      <c r="B10721" s="206">
        <v>333.6525795</v>
      </c>
      <c r="C10721" s="206">
        <v>6.2755733530000004</v>
      </c>
      <c r="D10721" s="206">
        <v>52.166488569999999</v>
      </c>
      <c r="E10721" s="206">
        <v>0</v>
      </c>
      <c r="F10721" s="206">
        <v>0</v>
      </c>
      <c r="G10721" s="206">
        <v>109.911597</v>
      </c>
      <c r="H10721" s="47">
        <v>0</v>
      </c>
      <c r="I10721" s="207">
        <f t="shared" si="835"/>
        <v>0</v>
      </c>
      <c r="J10721" s="47">
        <f t="shared" si="838"/>
        <v>502.00623842300001</v>
      </c>
      <c r="K10721" s="47">
        <f t="shared" si="839"/>
        <v>168.35365892300001</v>
      </c>
      <c r="L10721" s="57">
        <f t="shared" si="836"/>
        <v>502.00623842300001</v>
      </c>
      <c r="M10721" s="57">
        <f t="shared" si="837"/>
        <v>168.35365892300001</v>
      </c>
    </row>
    <row r="10722" spans="1:13">
      <c r="A10722" s="25">
        <v>604.38</v>
      </c>
      <c r="B10722" s="206">
        <v>333.633714</v>
      </c>
      <c r="C10722" s="206">
        <v>6.2758569770000001</v>
      </c>
      <c r="D10722" s="206">
        <v>52.162032189999998</v>
      </c>
      <c r="E10722" s="206">
        <v>0</v>
      </c>
      <c r="F10722" s="206">
        <v>2.054431653E-13</v>
      </c>
      <c r="G10722" s="206">
        <v>109.9115027</v>
      </c>
      <c r="H10722" s="47">
        <v>0</v>
      </c>
      <c r="I10722" s="207">
        <f t="shared" si="835"/>
        <v>0</v>
      </c>
      <c r="J10722" s="47">
        <f t="shared" si="838"/>
        <v>501.98310586700018</v>
      </c>
      <c r="K10722" s="47">
        <f t="shared" si="839"/>
        <v>168.34939186700021</v>
      </c>
      <c r="L10722" s="57">
        <f t="shared" si="836"/>
        <v>501.98310586700018</v>
      </c>
      <c r="M10722" s="57">
        <f t="shared" si="837"/>
        <v>168.34939186700021</v>
      </c>
    </row>
    <row r="10723" spans="1:13">
      <c r="A10723" s="25">
        <v>604.4</v>
      </c>
      <c r="B10723" s="206">
        <v>333.63386860000003</v>
      </c>
      <c r="C10723" s="206">
        <v>6.2760974699999998</v>
      </c>
      <c r="D10723" s="206">
        <v>52.160610259999999</v>
      </c>
      <c r="E10723" s="206">
        <v>0</v>
      </c>
      <c r="F10723" s="206">
        <v>0</v>
      </c>
      <c r="G10723" s="206">
        <v>109.910804</v>
      </c>
      <c r="H10723" s="47">
        <v>0</v>
      </c>
      <c r="I10723" s="207">
        <f t="shared" si="835"/>
        <v>0</v>
      </c>
      <c r="J10723" s="47">
        <f t="shared" si="838"/>
        <v>501.98138033000004</v>
      </c>
      <c r="K10723" s="47">
        <f t="shared" si="839"/>
        <v>168.34751173000001</v>
      </c>
      <c r="L10723" s="57">
        <f t="shared" si="836"/>
        <v>501.98138033000004</v>
      </c>
      <c r="M10723" s="57">
        <f t="shared" si="837"/>
        <v>168.34751173000001</v>
      </c>
    </row>
    <row r="10724" spans="1:13">
      <c r="A10724" s="25">
        <v>604.41999999999996</v>
      </c>
      <c r="B10724" s="206">
        <v>333.65054450000002</v>
      </c>
      <c r="C10724" s="206">
        <v>6.276307815</v>
      </c>
      <c r="D10724" s="206">
        <v>52.161808649999998</v>
      </c>
      <c r="E10724" s="206">
        <v>0</v>
      </c>
      <c r="F10724" s="206">
        <v>9.7075687620000005E-14</v>
      </c>
      <c r="G10724" s="206">
        <v>109.909683</v>
      </c>
      <c r="H10724" s="47">
        <v>0</v>
      </c>
      <c r="I10724" s="207">
        <f t="shared" si="835"/>
        <v>0</v>
      </c>
      <c r="J10724" s="47">
        <f t="shared" si="838"/>
        <v>501.99834396500012</v>
      </c>
      <c r="K10724" s="47">
        <f t="shared" si="839"/>
        <v>168.34779946500009</v>
      </c>
      <c r="L10724" s="57">
        <f t="shared" si="836"/>
        <v>501.99834396500012</v>
      </c>
      <c r="M10724" s="57">
        <f t="shared" si="837"/>
        <v>168.34779946500009</v>
      </c>
    </row>
    <row r="10725" spans="1:13">
      <c r="A10725" s="25">
        <v>604.44000000000005</v>
      </c>
      <c r="B10725" s="206">
        <v>333.67888929999998</v>
      </c>
      <c r="C10725" s="206">
        <v>6.2765066689999998</v>
      </c>
      <c r="D10725" s="206">
        <v>52.164835709999998</v>
      </c>
      <c r="E10725" s="206">
        <v>0</v>
      </c>
      <c r="F10725" s="206">
        <v>0</v>
      </c>
      <c r="G10725" s="206">
        <v>109.90840110000001</v>
      </c>
      <c r="H10725" s="47">
        <v>0</v>
      </c>
      <c r="I10725" s="207">
        <f t="shared" si="835"/>
        <v>0</v>
      </c>
      <c r="J10725" s="47">
        <f t="shared" si="838"/>
        <v>502.02863277899996</v>
      </c>
      <c r="K10725" s="47">
        <f t="shared" si="839"/>
        <v>168.34974347900001</v>
      </c>
      <c r="L10725" s="57">
        <f t="shared" si="836"/>
        <v>502.02863277899996</v>
      </c>
      <c r="M10725" s="57">
        <f t="shared" si="837"/>
        <v>168.34974347900001</v>
      </c>
    </row>
    <row r="10726" spans="1:13">
      <c r="A10726" s="25">
        <v>604.46</v>
      </c>
      <c r="B10726" s="206">
        <v>333.71326620000002</v>
      </c>
      <c r="C10726" s="206">
        <v>6.2767114179999997</v>
      </c>
      <c r="D10726" s="206">
        <v>52.168779600000001</v>
      </c>
      <c r="E10726" s="206">
        <v>0</v>
      </c>
      <c r="F10726" s="206">
        <v>6.7413671960000004E-16</v>
      </c>
      <c r="G10726" s="206">
        <v>109.9072017</v>
      </c>
      <c r="H10726" s="47">
        <v>0</v>
      </c>
      <c r="I10726" s="207">
        <f t="shared" si="835"/>
        <v>0</v>
      </c>
      <c r="J10726" s="47">
        <f t="shared" si="838"/>
        <v>502.06595891799998</v>
      </c>
      <c r="K10726" s="47">
        <f t="shared" si="839"/>
        <v>168.35269271800001</v>
      </c>
      <c r="L10726" s="57">
        <f t="shared" si="836"/>
        <v>502.06595891799998</v>
      </c>
      <c r="M10726" s="57">
        <f t="shared" si="837"/>
        <v>168.35269271800001</v>
      </c>
    </row>
    <row r="10727" spans="1:13">
      <c r="A10727" s="25">
        <v>604.48</v>
      </c>
      <c r="B10727" s="206">
        <v>333.74911259999999</v>
      </c>
      <c r="C10727" s="206">
        <v>6.2769294049999997</v>
      </c>
      <c r="D10727" s="206">
        <v>52.172914419999998</v>
      </c>
      <c r="E10727" s="206">
        <v>0</v>
      </c>
      <c r="F10727" s="206">
        <v>0</v>
      </c>
      <c r="G10727" s="206">
        <v>109.90618790000001</v>
      </c>
      <c r="H10727" s="47">
        <v>0</v>
      </c>
      <c r="I10727" s="207">
        <f t="shared" si="835"/>
        <v>0</v>
      </c>
      <c r="J10727" s="47">
        <f t="shared" si="838"/>
        <v>502.10514432499997</v>
      </c>
      <c r="K10727" s="47">
        <f t="shared" si="839"/>
        <v>168.35603172500001</v>
      </c>
      <c r="L10727" s="57">
        <f t="shared" si="836"/>
        <v>502.10514432499997</v>
      </c>
      <c r="M10727" s="57">
        <f t="shared" si="837"/>
        <v>168.35603172500001</v>
      </c>
    </row>
    <row r="10728" spans="1:13">
      <c r="A10728" s="25">
        <v>604.5</v>
      </c>
      <c r="B10728" s="206">
        <v>333.78453309999998</v>
      </c>
      <c r="C10728" s="206">
        <v>6.2771633839999996</v>
      </c>
      <c r="D10728" s="206">
        <v>52.176942220000001</v>
      </c>
      <c r="E10728" s="206">
        <v>0</v>
      </c>
      <c r="F10728" s="206">
        <v>3.4718041059999999E-14</v>
      </c>
      <c r="G10728" s="206">
        <v>109.9053981</v>
      </c>
      <c r="H10728" s="47">
        <v>0</v>
      </c>
      <c r="I10728" s="207">
        <f t="shared" si="835"/>
        <v>0</v>
      </c>
      <c r="J10728" s="47">
        <f t="shared" si="838"/>
        <v>502.14403680400005</v>
      </c>
      <c r="K10728" s="47">
        <f t="shared" si="839"/>
        <v>168.35950370400002</v>
      </c>
      <c r="L10728" s="57">
        <f t="shared" si="836"/>
        <v>502.14403680400005</v>
      </c>
      <c r="M10728" s="57">
        <f t="shared" si="837"/>
        <v>168.35950370400002</v>
      </c>
    </row>
    <row r="10729" spans="1:13">
      <c r="A10729" s="25">
        <v>604.52</v>
      </c>
      <c r="B10729" s="206">
        <v>333.82095820000001</v>
      </c>
      <c r="C10729" s="206">
        <v>6.2774280180000002</v>
      </c>
      <c r="D10729" s="206">
        <v>52.181070149999996</v>
      </c>
      <c r="E10729" s="206">
        <v>0</v>
      </c>
      <c r="F10729" s="206">
        <v>6.0672304760000003E-14</v>
      </c>
      <c r="G10729" s="206">
        <v>109.9050376</v>
      </c>
      <c r="H10729" s="47">
        <v>0</v>
      </c>
      <c r="I10729" s="207">
        <f t="shared" si="835"/>
        <v>0</v>
      </c>
      <c r="J10729" s="47">
        <f t="shared" si="838"/>
        <v>502.18449396800008</v>
      </c>
      <c r="K10729" s="47">
        <f t="shared" si="839"/>
        <v>168.36353576800008</v>
      </c>
      <c r="L10729" s="57">
        <f t="shared" si="836"/>
        <v>502.18449396800008</v>
      </c>
      <c r="M10729" s="57">
        <f t="shared" si="837"/>
        <v>168.36353576800008</v>
      </c>
    </row>
    <row r="10730" spans="1:13">
      <c r="A10730" s="25">
        <v>604.54</v>
      </c>
      <c r="B10730" s="206">
        <v>333.8617026</v>
      </c>
      <c r="C10730" s="206">
        <v>6.2777470519999996</v>
      </c>
      <c r="D10730" s="206">
        <v>52.185786640000003</v>
      </c>
      <c r="E10730" s="206">
        <v>0</v>
      </c>
      <c r="F10730" s="206">
        <v>1.1999633609999999E-13</v>
      </c>
      <c r="G10730" s="206">
        <v>109.905439</v>
      </c>
      <c r="H10730" s="47">
        <v>0</v>
      </c>
      <c r="I10730" s="207">
        <f t="shared" si="835"/>
        <v>0</v>
      </c>
      <c r="J10730" s="47">
        <f t="shared" si="838"/>
        <v>502.23067529200011</v>
      </c>
      <c r="K10730" s="47">
        <f t="shared" si="839"/>
        <v>168.36897269200011</v>
      </c>
      <c r="L10730" s="57">
        <f t="shared" si="836"/>
        <v>502.23067529200011</v>
      </c>
      <c r="M10730" s="57">
        <f t="shared" si="837"/>
        <v>168.36897269200011</v>
      </c>
    </row>
    <row r="10731" spans="1:13">
      <c r="A10731" s="25">
        <v>604.55999999999995</v>
      </c>
      <c r="B10731" s="206">
        <v>333.90876370000001</v>
      </c>
      <c r="C10731" s="206">
        <v>6.2781236979999999</v>
      </c>
      <c r="D10731" s="206">
        <v>52.191402920000002</v>
      </c>
      <c r="E10731" s="206">
        <v>0</v>
      </c>
      <c r="F10731" s="206">
        <v>1.5842212910000001E-13</v>
      </c>
      <c r="G10731" s="206">
        <v>109.90664719999999</v>
      </c>
      <c r="H10731" s="47">
        <v>0</v>
      </c>
      <c r="I10731" s="207">
        <f t="shared" si="835"/>
        <v>0</v>
      </c>
      <c r="J10731" s="47">
        <f t="shared" si="838"/>
        <v>502.28493751800022</v>
      </c>
      <c r="K10731" s="47">
        <f t="shared" si="839"/>
        <v>168.37617381800015</v>
      </c>
      <c r="L10731" s="57">
        <f t="shared" si="836"/>
        <v>502.28493751800022</v>
      </c>
      <c r="M10731" s="57">
        <f t="shared" si="837"/>
        <v>168.37617381800015</v>
      </c>
    </row>
    <row r="10732" spans="1:13">
      <c r="A10732" s="25">
        <v>604.58000000000004</v>
      </c>
      <c r="B10732" s="206">
        <v>333.96068279999997</v>
      </c>
      <c r="C10732" s="206">
        <v>6.2785226160000001</v>
      </c>
      <c r="D10732" s="206">
        <v>52.197745570000002</v>
      </c>
      <c r="E10732" s="206">
        <v>0</v>
      </c>
      <c r="F10732" s="206">
        <v>1.024687814E-13</v>
      </c>
      <c r="G10732" s="206">
        <v>109.9081674</v>
      </c>
      <c r="H10732" s="47">
        <v>0</v>
      </c>
      <c r="I10732" s="207">
        <f t="shared" si="835"/>
        <v>0</v>
      </c>
      <c r="J10732" s="47">
        <f t="shared" si="838"/>
        <v>502.34511838600008</v>
      </c>
      <c r="K10732" s="47">
        <f t="shared" si="839"/>
        <v>168.38443558600011</v>
      </c>
      <c r="L10732" s="57">
        <f t="shared" si="836"/>
        <v>502.34511838600008</v>
      </c>
      <c r="M10732" s="57">
        <f t="shared" si="837"/>
        <v>168.38443558600011</v>
      </c>
    </row>
    <row r="10733" spans="1:13">
      <c r="A10733" s="25">
        <v>604.6</v>
      </c>
      <c r="B10733" s="206">
        <v>334.01362449999999</v>
      </c>
      <c r="C10733" s="206">
        <v>6.2788927450000003</v>
      </c>
      <c r="D10733" s="206">
        <v>52.204292909999999</v>
      </c>
      <c r="E10733" s="206">
        <v>0</v>
      </c>
      <c r="F10733" s="206">
        <v>1.213446095E-13</v>
      </c>
      <c r="G10733" s="206">
        <v>109.9092843</v>
      </c>
      <c r="H10733" s="47">
        <v>0</v>
      </c>
      <c r="I10733" s="207">
        <f t="shared" si="835"/>
        <v>0</v>
      </c>
      <c r="J10733" s="47">
        <f t="shared" si="838"/>
        <v>502.40609445500013</v>
      </c>
      <c r="K10733" s="47">
        <f t="shared" si="839"/>
        <v>168.39246995500011</v>
      </c>
      <c r="L10733" s="57">
        <f t="shared" si="836"/>
        <v>502.40609445500013</v>
      </c>
      <c r="M10733" s="57">
        <f t="shared" si="837"/>
        <v>168.39246995500011</v>
      </c>
    </row>
    <row r="10734" spans="1:13">
      <c r="A10734" s="25">
        <v>604.62</v>
      </c>
      <c r="B10734" s="206">
        <v>334.06437410000001</v>
      </c>
      <c r="C10734" s="206">
        <v>6.2792076029999997</v>
      </c>
      <c r="D10734" s="206">
        <v>52.210585399999999</v>
      </c>
      <c r="E10734" s="206">
        <v>0</v>
      </c>
      <c r="F10734" s="206">
        <v>0</v>
      </c>
      <c r="G10734" s="206">
        <v>109.90962709999999</v>
      </c>
      <c r="H10734" s="47">
        <v>0</v>
      </c>
      <c r="I10734" s="207">
        <f t="shared" si="835"/>
        <v>0</v>
      </c>
      <c r="J10734" s="47">
        <f t="shared" si="838"/>
        <v>502.46379420300002</v>
      </c>
      <c r="K10734" s="47">
        <f t="shared" si="839"/>
        <v>168.39942010300001</v>
      </c>
      <c r="L10734" s="57">
        <f t="shared" si="836"/>
        <v>502.46379420300002</v>
      </c>
      <c r="M10734" s="57">
        <f t="shared" si="837"/>
        <v>168.39942010300001</v>
      </c>
    </row>
    <row r="10735" spans="1:13">
      <c r="A10735" s="25">
        <v>604.64</v>
      </c>
      <c r="B10735" s="206">
        <v>334.1123341</v>
      </c>
      <c r="C10735" s="206">
        <v>6.2794809430000003</v>
      </c>
      <c r="D10735" s="206">
        <v>52.216514859999997</v>
      </c>
      <c r="E10735" s="206">
        <v>0</v>
      </c>
      <c r="F10735" s="206">
        <v>5.7975757879999996E-14</v>
      </c>
      <c r="G10735" s="206">
        <v>109.90938850000001</v>
      </c>
      <c r="H10735" s="47">
        <v>0</v>
      </c>
      <c r="I10735" s="207">
        <f t="shared" si="835"/>
        <v>0</v>
      </c>
      <c r="J10735" s="47">
        <f t="shared" si="838"/>
        <v>502.51771840300012</v>
      </c>
      <c r="K10735" s="47">
        <f t="shared" si="839"/>
        <v>168.40538430300006</v>
      </c>
      <c r="L10735" s="57">
        <f t="shared" si="836"/>
        <v>502.51771840300012</v>
      </c>
      <c r="M10735" s="57">
        <f t="shared" si="837"/>
        <v>168.40538430300006</v>
      </c>
    </row>
    <row r="10736" spans="1:13">
      <c r="A10736" s="25">
        <v>604.66</v>
      </c>
      <c r="B10736" s="206">
        <v>334.1592847</v>
      </c>
      <c r="C10736" s="206">
        <v>6.2797462179999997</v>
      </c>
      <c r="D10736" s="206">
        <v>52.22231541</v>
      </c>
      <c r="E10736" s="206">
        <v>0</v>
      </c>
      <c r="F10736" s="206">
        <v>0</v>
      </c>
      <c r="G10736" s="206">
        <v>109.9090368</v>
      </c>
      <c r="H10736" s="47">
        <v>0</v>
      </c>
      <c r="I10736" s="207">
        <f t="shared" si="835"/>
        <v>0</v>
      </c>
      <c r="J10736" s="47">
        <f t="shared" si="838"/>
        <v>502.570383128</v>
      </c>
      <c r="K10736" s="47">
        <f t="shared" si="839"/>
        <v>168.411098428</v>
      </c>
      <c r="L10736" s="57">
        <f t="shared" si="836"/>
        <v>502.570383128</v>
      </c>
      <c r="M10736" s="57">
        <f t="shared" si="837"/>
        <v>168.411098428</v>
      </c>
    </row>
    <row r="10737" spans="1:13">
      <c r="A10737" s="25">
        <v>604.67999999999995</v>
      </c>
      <c r="B10737" s="206">
        <v>334.20798830000001</v>
      </c>
      <c r="C10737" s="206">
        <v>6.2800237799999996</v>
      </c>
      <c r="D10737" s="206">
        <v>52.22839097</v>
      </c>
      <c r="E10737" s="206">
        <v>0</v>
      </c>
      <c r="F10737" s="206">
        <v>1.1392910560000001E-13</v>
      </c>
      <c r="G10737" s="206">
        <v>109.90885710000001</v>
      </c>
      <c r="H10737" s="47">
        <v>0</v>
      </c>
      <c r="I10737" s="207">
        <f t="shared" si="835"/>
        <v>0</v>
      </c>
      <c r="J10737" s="47">
        <f t="shared" si="838"/>
        <v>502.62526015000014</v>
      </c>
      <c r="K10737" s="47">
        <f t="shared" si="839"/>
        <v>168.41727185000013</v>
      </c>
      <c r="L10737" s="57">
        <f t="shared" si="836"/>
        <v>502.62526015000014</v>
      </c>
      <c r="M10737" s="57">
        <f t="shared" si="837"/>
        <v>168.41727185000013</v>
      </c>
    </row>
    <row r="10738" spans="1:13">
      <c r="A10738" s="25">
        <v>604.70000000000005</v>
      </c>
      <c r="B10738" s="206">
        <v>334.26137629999999</v>
      </c>
      <c r="C10738" s="206">
        <v>6.2803079999999998</v>
      </c>
      <c r="D10738" s="206">
        <v>52.235205720000003</v>
      </c>
      <c r="E10738" s="206">
        <v>0</v>
      </c>
      <c r="F10738" s="206">
        <v>8.359295323E-14</v>
      </c>
      <c r="G10738" s="206">
        <v>109.90877070000001</v>
      </c>
      <c r="H10738" s="47">
        <v>0</v>
      </c>
      <c r="I10738" s="207">
        <f t="shared" si="835"/>
        <v>0</v>
      </c>
      <c r="J10738" s="47">
        <f t="shared" si="838"/>
        <v>502.68566072000004</v>
      </c>
      <c r="K10738" s="47">
        <f t="shared" si="839"/>
        <v>168.42428442000011</v>
      </c>
      <c r="L10738" s="57">
        <f t="shared" si="836"/>
        <v>502.68566072000004</v>
      </c>
      <c r="M10738" s="57">
        <f t="shared" si="837"/>
        <v>168.42428442000011</v>
      </c>
    </row>
    <row r="10739" spans="1:13">
      <c r="A10739" s="25">
        <v>604.72</v>
      </c>
      <c r="B10739" s="206">
        <v>334.32281610000001</v>
      </c>
      <c r="C10739" s="206">
        <v>6.2805831980000004</v>
      </c>
      <c r="D10739" s="206">
        <v>52.243303750000003</v>
      </c>
      <c r="E10739" s="206">
        <v>0</v>
      </c>
      <c r="F10739" s="206">
        <v>1.7662382050000001E-13</v>
      </c>
      <c r="G10739" s="206">
        <v>109.908558</v>
      </c>
      <c r="H10739" s="47">
        <v>0</v>
      </c>
      <c r="I10739" s="207">
        <f t="shared" si="835"/>
        <v>0</v>
      </c>
      <c r="J10739" s="47">
        <f t="shared" si="838"/>
        <v>502.75526104800019</v>
      </c>
      <c r="K10739" s="47">
        <f t="shared" si="839"/>
        <v>168.43244494800018</v>
      </c>
      <c r="L10739" s="57">
        <f t="shared" si="836"/>
        <v>502.75526104800019</v>
      </c>
      <c r="M10739" s="57">
        <f t="shared" si="837"/>
        <v>168.43244494800018</v>
      </c>
    </row>
    <row r="10740" spans="1:13">
      <c r="A10740" s="25">
        <v>604.74</v>
      </c>
      <c r="B10740" s="206">
        <v>334.39634260000003</v>
      </c>
      <c r="C10740" s="206">
        <v>6.2808461199999996</v>
      </c>
      <c r="D10740" s="206">
        <v>52.253314789999997</v>
      </c>
      <c r="E10740" s="206">
        <v>0</v>
      </c>
      <c r="F10740" s="206">
        <v>2.0628583620000001E-13</v>
      </c>
      <c r="G10740" s="206">
        <v>109.9081733</v>
      </c>
      <c r="H10740" s="47">
        <v>0</v>
      </c>
      <c r="I10740" s="207">
        <f t="shared" si="835"/>
        <v>0</v>
      </c>
      <c r="J10740" s="47">
        <f t="shared" si="838"/>
        <v>502.83867681000021</v>
      </c>
      <c r="K10740" s="47">
        <f t="shared" si="839"/>
        <v>168.44233421000021</v>
      </c>
      <c r="L10740" s="57">
        <f t="shared" si="836"/>
        <v>502.83867681000021</v>
      </c>
      <c r="M10740" s="57">
        <f t="shared" si="837"/>
        <v>168.44233421000021</v>
      </c>
    </row>
    <row r="10741" spans="1:13">
      <c r="A10741" s="25">
        <v>604.76</v>
      </c>
      <c r="B10741" s="206">
        <v>334.48572830000001</v>
      </c>
      <c r="C10741" s="206">
        <v>6.2811094169999997</v>
      </c>
      <c r="D10741" s="206">
        <v>52.265805800000003</v>
      </c>
      <c r="E10741" s="206">
        <v>0</v>
      </c>
      <c r="F10741" s="206">
        <v>2.3459957839999998E-13</v>
      </c>
      <c r="G10741" s="206">
        <v>109.9077939</v>
      </c>
      <c r="H10741" s="47">
        <v>0</v>
      </c>
      <c r="I10741" s="207">
        <f t="shared" si="835"/>
        <v>0</v>
      </c>
      <c r="J10741" s="47">
        <f t="shared" si="838"/>
        <v>502.94043741700023</v>
      </c>
      <c r="K10741" s="47">
        <f t="shared" si="839"/>
        <v>168.45470911700025</v>
      </c>
      <c r="L10741" s="57">
        <f t="shared" si="836"/>
        <v>502.94043741700023</v>
      </c>
      <c r="M10741" s="57">
        <f t="shared" si="837"/>
        <v>168.45470911700025</v>
      </c>
    </row>
    <row r="10742" spans="1:13">
      <c r="A10742" s="25">
        <v>604.78</v>
      </c>
      <c r="B10742" s="206">
        <v>334.5928333</v>
      </c>
      <c r="C10742" s="206">
        <v>6.2813863889999997</v>
      </c>
      <c r="D10742" s="206">
        <v>52.2810457</v>
      </c>
      <c r="E10742" s="206">
        <v>0</v>
      </c>
      <c r="F10742" s="206">
        <v>1.7594968380000001E-13</v>
      </c>
      <c r="G10742" s="206">
        <v>109.90760589999999</v>
      </c>
      <c r="H10742" s="47">
        <v>0</v>
      </c>
      <c r="I10742" s="207">
        <f t="shared" si="835"/>
        <v>0</v>
      </c>
      <c r="J10742" s="47">
        <f t="shared" si="838"/>
        <v>503.0628712890001</v>
      </c>
      <c r="K10742" s="47">
        <f t="shared" si="839"/>
        <v>168.47003798900016</v>
      </c>
      <c r="L10742" s="57">
        <f t="shared" si="836"/>
        <v>503.0628712890001</v>
      </c>
      <c r="M10742" s="57">
        <f t="shared" si="837"/>
        <v>168.47003798900016</v>
      </c>
    </row>
    <row r="10743" spans="1:13">
      <c r="A10743" s="25">
        <v>604.79999999999995</v>
      </c>
      <c r="B10743" s="206">
        <v>334.71668469999997</v>
      </c>
      <c r="C10743" s="206">
        <v>6.2816779020000002</v>
      </c>
      <c r="D10743" s="206">
        <v>52.298880330000003</v>
      </c>
      <c r="E10743" s="206">
        <v>0</v>
      </c>
      <c r="F10743" s="206">
        <v>1.4696180490000001E-13</v>
      </c>
      <c r="G10743" s="206">
        <v>109.9076214</v>
      </c>
      <c r="H10743" s="47">
        <v>0</v>
      </c>
      <c r="I10743" s="207">
        <f t="shared" si="835"/>
        <v>0</v>
      </c>
      <c r="J10743" s="47">
        <f t="shared" si="838"/>
        <v>503.20486433200017</v>
      </c>
      <c r="K10743" s="47">
        <f t="shared" si="839"/>
        <v>168.48817963200014</v>
      </c>
      <c r="L10743" s="57">
        <f t="shared" si="836"/>
        <v>503.20486433200017</v>
      </c>
      <c r="M10743" s="57">
        <f t="shared" si="837"/>
        <v>168.48817963200014</v>
      </c>
    </row>
    <row r="10744" spans="1:13">
      <c r="A10744" s="25">
        <v>604.82000000000005</v>
      </c>
      <c r="B10744" s="206">
        <v>334.85341729999999</v>
      </c>
      <c r="C10744" s="206">
        <v>6.2819661690000004</v>
      </c>
      <c r="D10744" s="206">
        <v>52.318718529999998</v>
      </c>
      <c r="E10744" s="206">
        <v>0</v>
      </c>
      <c r="F10744" s="206">
        <v>1.8201691429999999E-13</v>
      </c>
      <c r="G10744" s="206">
        <v>109.9075607</v>
      </c>
      <c r="H10744" s="47">
        <v>0</v>
      </c>
      <c r="I10744" s="207">
        <f t="shared" si="835"/>
        <v>0</v>
      </c>
      <c r="J10744" s="47">
        <f t="shared" si="838"/>
        <v>503.36166269900014</v>
      </c>
      <c r="K10744" s="47">
        <f t="shared" si="839"/>
        <v>168.5082453990002</v>
      </c>
      <c r="L10744" s="57">
        <f t="shared" si="836"/>
        <v>503.36166269900014</v>
      </c>
      <c r="M10744" s="57">
        <f t="shared" si="837"/>
        <v>168.5082453990002</v>
      </c>
    </row>
    <row r="10745" spans="1:13">
      <c r="A10745" s="25">
        <v>604.84</v>
      </c>
      <c r="B10745" s="206">
        <v>334.99454739999999</v>
      </c>
      <c r="C10745" s="206">
        <v>6.2821765770000004</v>
      </c>
      <c r="D10745" s="206">
        <v>52.339247440000001</v>
      </c>
      <c r="E10745" s="206">
        <v>0</v>
      </c>
      <c r="F10745" s="206">
        <v>3.707751958E-14</v>
      </c>
      <c r="G10745" s="206">
        <v>109.9061487</v>
      </c>
      <c r="H10745" s="47">
        <v>0</v>
      </c>
      <c r="I10745" s="207">
        <f t="shared" si="835"/>
        <v>0</v>
      </c>
      <c r="J10745" s="47">
        <f t="shared" si="838"/>
        <v>503.52212011700004</v>
      </c>
      <c r="K10745" s="47">
        <f t="shared" si="839"/>
        <v>168.52757271700006</v>
      </c>
      <c r="L10745" s="57">
        <f t="shared" si="836"/>
        <v>503.52212011700004</v>
      </c>
      <c r="M10745" s="57">
        <f t="shared" si="837"/>
        <v>168.52757271700006</v>
      </c>
    </row>
    <row r="10746" spans="1:13">
      <c r="A10746" s="25">
        <v>604.86</v>
      </c>
      <c r="B10746" s="206">
        <v>335.10895950000003</v>
      </c>
      <c r="C10746" s="206">
        <v>6.2818372589999996</v>
      </c>
      <c r="D10746" s="206">
        <v>52.355613050000002</v>
      </c>
      <c r="E10746" s="206">
        <v>0</v>
      </c>
      <c r="F10746" s="206">
        <v>1.9280310180000001E-13</v>
      </c>
      <c r="G10746" s="206">
        <v>109.8951493</v>
      </c>
      <c r="H10746" s="47">
        <v>0</v>
      </c>
      <c r="I10746" s="207">
        <f t="shared" si="835"/>
        <v>0</v>
      </c>
      <c r="J10746" s="47">
        <f t="shared" si="838"/>
        <v>503.64155910900018</v>
      </c>
      <c r="K10746" s="47">
        <f t="shared" si="839"/>
        <v>168.53259960900019</v>
      </c>
      <c r="L10746" s="57">
        <f t="shared" si="836"/>
        <v>503.64155910900018</v>
      </c>
      <c r="M10746" s="57">
        <f t="shared" si="837"/>
        <v>168.53259960900019</v>
      </c>
    </row>
    <row r="10747" spans="1:13">
      <c r="A10747" s="25">
        <v>604.88</v>
      </c>
      <c r="B10747" s="206">
        <v>335.05462899999998</v>
      </c>
      <c r="C10747" s="206">
        <v>6.2784185270000004</v>
      </c>
      <c r="D10747" s="206">
        <v>52.345635549999997</v>
      </c>
      <c r="E10747" s="206">
        <v>0</v>
      </c>
      <c r="F10747" s="206">
        <v>2.0898238310000001E-13</v>
      </c>
      <c r="G10747" s="206">
        <v>109.8303346</v>
      </c>
      <c r="H10747" s="47">
        <v>0</v>
      </c>
      <c r="I10747" s="207">
        <f t="shared" si="835"/>
        <v>0</v>
      </c>
      <c r="J10747" s="47">
        <f t="shared" si="838"/>
        <v>503.5090176770002</v>
      </c>
      <c r="K10747" s="47">
        <f t="shared" si="839"/>
        <v>168.4543886770002</v>
      </c>
      <c r="L10747" s="57">
        <f t="shared" si="836"/>
        <v>503.5090176770002</v>
      </c>
      <c r="M10747" s="57">
        <f t="shared" si="837"/>
        <v>168.4543886770002</v>
      </c>
    </row>
    <row r="10748" spans="1:13">
      <c r="A10748" s="25">
        <v>604.9</v>
      </c>
      <c r="B10748" s="206">
        <v>334.26654450000001</v>
      </c>
      <c r="C10748" s="206">
        <v>6.2614696810000003</v>
      </c>
      <c r="D10748" s="206">
        <v>52.221064519999999</v>
      </c>
      <c r="E10748" s="206">
        <v>0</v>
      </c>
      <c r="F10748" s="206">
        <v>8.763777354E-14</v>
      </c>
      <c r="G10748" s="206">
        <v>109.5289559</v>
      </c>
      <c r="H10748" s="47">
        <v>0</v>
      </c>
      <c r="I10748" s="207">
        <f t="shared" si="835"/>
        <v>0</v>
      </c>
      <c r="J10748" s="47">
        <f t="shared" si="838"/>
        <v>502.27803460100017</v>
      </c>
      <c r="K10748" s="47">
        <f t="shared" si="839"/>
        <v>168.01149010100008</v>
      </c>
      <c r="L10748" s="57">
        <f t="shared" si="836"/>
        <v>502.27803460100017</v>
      </c>
      <c r="M10748" s="57">
        <f t="shared" si="837"/>
        <v>168.01149010100008</v>
      </c>
    </row>
    <row r="10749" spans="1:13">
      <c r="A10749" s="25">
        <v>604.91999999999996</v>
      </c>
      <c r="B10749" s="206">
        <v>331.00068440000001</v>
      </c>
      <c r="C10749" s="206">
        <v>6.1984422380000002</v>
      </c>
      <c r="D10749" s="206">
        <v>51.709486130000002</v>
      </c>
      <c r="E10749" s="206">
        <v>0</v>
      </c>
      <c r="F10749" s="206">
        <v>7.5503312590000005E-14</v>
      </c>
      <c r="G10749" s="206">
        <v>108.4218192</v>
      </c>
      <c r="H10749" s="47">
        <v>0</v>
      </c>
      <c r="I10749" s="207">
        <f t="shared" si="835"/>
        <v>0</v>
      </c>
      <c r="J10749" s="47">
        <f t="shared" si="838"/>
        <v>497.33043196800008</v>
      </c>
      <c r="K10749" s="47">
        <f t="shared" si="839"/>
        <v>166.32974756800007</v>
      </c>
      <c r="L10749" s="57">
        <f t="shared" si="836"/>
        <v>497.33043196800008</v>
      </c>
      <c r="M10749" s="57">
        <f t="shared" si="837"/>
        <v>166.32974756800007</v>
      </c>
    </row>
    <row r="10750" spans="1:13">
      <c r="A10750" s="25">
        <v>604.94000000000005</v>
      </c>
      <c r="B10750" s="206">
        <v>321.28686829999998</v>
      </c>
      <c r="C10750" s="206">
        <v>6.0150850509999998</v>
      </c>
      <c r="D10750" s="206">
        <v>50.190762339999999</v>
      </c>
      <c r="E10750" s="206">
        <v>0</v>
      </c>
      <c r="F10750" s="206">
        <v>9.7075687620000005E-14</v>
      </c>
      <c r="G10750" s="206">
        <v>105.21045239999999</v>
      </c>
      <c r="H10750" s="47">
        <v>0</v>
      </c>
      <c r="I10750" s="207">
        <f t="shared" si="835"/>
        <v>0</v>
      </c>
      <c r="J10750" s="47">
        <f t="shared" si="838"/>
        <v>482.70316809100007</v>
      </c>
      <c r="K10750" s="47">
        <f t="shared" si="839"/>
        <v>161.41629979100009</v>
      </c>
      <c r="L10750" s="57">
        <f t="shared" si="836"/>
        <v>482.70316809100007</v>
      </c>
      <c r="M10750" s="57">
        <f t="shared" si="837"/>
        <v>161.41629979100009</v>
      </c>
    </row>
    <row r="10751" spans="1:13">
      <c r="A10751" s="25">
        <v>604.96</v>
      </c>
      <c r="B10751" s="206">
        <v>298.89866540000003</v>
      </c>
      <c r="C10751" s="206">
        <v>5.5949001750000003</v>
      </c>
      <c r="D10751" s="206">
        <v>46.692344749999997</v>
      </c>
      <c r="E10751" s="206">
        <v>0</v>
      </c>
      <c r="F10751" s="206">
        <v>0</v>
      </c>
      <c r="G10751" s="206">
        <v>97.857633179999993</v>
      </c>
      <c r="H10751" s="47">
        <v>0</v>
      </c>
      <c r="I10751" s="207">
        <f t="shared" si="835"/>
        <v>0</v>
      </c>
      <c r="J10751" s="47">
        <f t="shared" si="838"/>
        <v>449.04354350500006</v>
      </c>
      <c r="K10751" s="47">
        <f t="shared" si="839"/>
        <v>150.14487810499998</v>
      </c>
      <c r="L10751" s="57">
        <f t="shared" si="836"/>
        <v>449.04354350500006</v>
      </c>
      <c r="M10751" s="57">
        <f t="shared" si="837"/>
        <v>150.14487810499998</v>
      </c>
    </row>
    <row r="10752" spans="1:13">
      <c r="A10752" s="25">
        <v>604.98</v>
      </c>
      <c r="B10752" s="206">
        <v>258.3552297</v>
      </c>
      <c r="C10752" s="206">
        <v>4.8353345389999998</v>
      </c>
      <c r="D10752" s="206">
        <v>40.358176620000002</v>
      </c>
      <c r="E10752" s="206">
        <v>0</v>
      </c>
      <c r="F10752" s="206">
        <v>1.1392910560000001E-13</v>
      </c>
      <c r="G10752" s="206">
        <v>84.570106780000003</v>
      </c>
      <c r="H10752" s="47">
        <v>0</v>
      </c>
      <c r="I10752" s="207">
        <f t="shared" si="835"/>
        <v>0</v>
      </c>
      <c r="J10752" s="47">
        <f t="shared" si="838"/>
        <v>388.11884763900008</v>
      </c>
      <c r="K10752" s="47">
        <f t="shared" si="839"/>
        <v>129.76361793900011</v>
      </c>
      <c r="L10752" s="57">
        <f t="shared" si="836"/>
        <v>388.11884763900008</v>
      </c>
      <c r="M10752" s="57">
        <f t="shared" si="837"/>
        <v>129.76361793900011</v>
      </c>
    </row>
    <row r="10753" spans="1:13">
      <c r="A10753" s="25">
        <v>605</v>
      </c>
      <c r="B10753" s="206">
        <v>200.4837823</v>
      </c>
      <c r="C10753" s="206">
        <v>3.7518575900000002</v>
      </c>
      <c r="D10753" s="206">
        <v>31.317549840000002</v>
      </c>
      <c r="E10753" s="206">
        <v>0</v>
      </c>
      <c r="F10753" s="206">
        <v>2.6291332060000001E-14</v>
      </c>
      <c r="G10753" s="206">
        <v>65.61866929</v>
      </c>
      <c r="H10753" s="47">
        <v>0</v>
      </c>
      <c r="I10753" s="207">
        <f t="shared" si="835"/>
        <v>0</v>
      </c>
      <c r="J10753" s="47">
        <f t="shared" si="838"/>
        <v>301.17185902000006</v>
      </c>
      <c r="K10753" s="47">
        <f t="shared" si="839"/>
        <v>100.68807672000003</v>
      </c>
      <c r="L10753" s="57">
        <f t="shared" si="836"/>
        <v>301.17185902000006</v>
      </c>
      <c r="M10753" s="57">
        <f t="shared" si="837"/>
        <v>100.68807672000003</v>
      </c>
    </row>
    <row r="10754" spans="1:13">
      <c r="A10754" s="25">
        <v>605.03200000000004</v>
      </c>
      <c r="B10754" s="206">
        <v>249.6539057</v>
      </c>
      <c r="C10754" s="206">
        <v>4.8342972319999999</v>
      </c>
      <c r="D10754" s="206">
        <v>40.393516099999999</v>
      </c>
      <c r="E10754" s="206">
        <v>0</v>
      </c>
      <c r="F10754" s="206">
        <v>1.7208473289999999E-13</v>
      </c>
      <c r="G10754" s="206">
        <v>84.568810339999999</v>
      </c>
      <c r="H10754" s="47">
        <v>0</v>
      </c>
      <c r="I10754" s="207">
        <f t="shared" si="835"/>
        <v>0</v>
      </c>
      <c r="J10754" s="47">
        <f t="shared" si="838"/>
        <v>379.45052937200012</v>
      </c>
      <c r="K10754" s="47">
        <f t="shared" si="839"/>
        <v>129.79662367200018</v>
      </c>
      <c r="L10754" s="57">
        <f t="shared" si="836"/>
        <v>379.45052937200012</v>
      </c>
      <c r="M10754" s="57">
        <f t="shared" si="837"/>
        <v>129.79662367200018</v>
      </c>
    </row>
    <row r="10755" spans="1:13">
      <c r="A10755" s="25">
        <v>605.06399999999996</v>
      </c>
      <c r="B10755" s="206">
        <v>288.9035341</v>
      </c>
      <c r="C10755" s="206">
        <v>5.593305237</v>
      </c>
      <c r="D10755" s="206">
        <v>46.745285299999999</v>
      </c>
      <c r="E10755" s="206">
        <v>0</v>
      </c>
      <c r="F10755" s="206">
        <v>0</v>
      </c>
      <c r="G10755" s="206">
        <v>97.855796060000003</v>
      </c>
      <c r="H10755" s="47">
        <v>0</v>
      </c>
      <c r="I10755" s="207">
        <f t="shared" ref="I10755:I10818" si="840">H10755/K10755</f>
        <v>0</v>
      </c>
      <c r="J10755" s="47">
        <f t="shared" si="838"/>
        <v>439.09792069699995</v>
      </c>
      <c r="K10755" s="47">
        <f t="shared" si="839"/>
        <v>150.194386597</v>
      </c>
      <c r="L10755" s="57">
        <f t="shared" ref="L10755:L10818" si="841">J10755+H10755</f>
        <v>439.09792069699995</v>
      </c>
      <c r="M10755" s="57">
        <f t="shared" ref="M10755:M10818" si="842">K10755+H10755</f>
        <v>150.194386597</v>
      </c>
    </row>
    <row r="10756" spans="1:13">
      <c r="A10756" s="25">
        <v>605.096</v>
      </c>
      <c r="B10756" s="206">
        <v>310.62930660000001</v>
      </c>
      <c r="C10756" s="206">
        <v>6.0128579100000001</v>
      </c>
      <c r="D10756" s="206">
        <v>50.262197020000002</v>
      </c>
      <c r="E10756" s="206">
        <v>0</v>
      </c>
      <c r="F10756" s="206">
        <v>0</v>
      </c>
      <c r="G10756" s="206">
        <v>105.2081724</v>
      </c>
      <c r="H10756" s="47">
        <v>0</v>
      </c>
      <c r="I10756" s="207">
        <f t="shared" si="840"/>
        <v>0</v>
      </c>
      <c r="J10756" s="47">
        <f t="shared" ref="J10756:J10819" si="843">SUM(B10756:G10756)</f>
        <v>472.11253392999993</v>
      </c>
      <c r="K10756" s="47">
        <f t="shared" ref="K10756:K10819" si="844">SUM(C10756:G10756)</f>
        <v>161.48322733000001</v>
      </c>
      <c r="L10756" s="57">
        <f t="shared" si="841"/>
        <v>472.11253392999993</v>
      </c>
      <c r="M10756" s="57">
        <f t="shared" si="842"/>
        <v>161.48322733000001</v>
      </c>
    </row>
    <row r="10757" spans="1:13">
      <c r="A10757" s="25">
        <v>605.12800000000004</v>
      </c>
      <c r="B10757" s="206">
        <v>320.1091978</v>
      </c>
      <c r="C10757" s="206">
        <v>6.1955554020000001</v>
      </c>
      <c r="D10757" s="206">
        <v>51.798014240000001</v>
      </c>
      <c r="E10757" s="206">
        <v>0</v>
      </c>
      <c r="F10757" s="206">
        <v>0</v>
      </c>
      <c r="G10757" s="206">
        <v>108.4193435</v>
      </c>
      <c r="H10757" s="47">
        <v>0</v>
      </c>
      <c r="I10757" s="207">
        <f t="shared" si="840"/>
        <v>0</v>
      </c>
      <c r="J10757" s="47">
        <f t="shared" si="843"/>
        <v>486.52211094200004</v>
      </c>
      <c r="K10757" s="47">
        <f t="shared" si="844"/>
        <v>166.41291314199998</v>
      </c>
      <c r="L10757" s="57">
        <f t="shared" si="841"/>
        <v>486.52211094200004</v>
      </c>
      <c r="M10757" s="57">
        <f t="shared" si="842"/>
        <v>166.41291314199998</v>
      </c>
    </row>
    <row r="10758" spans="1:13">
      <c r="A10758" s="25">
        <v>605.16</v>
      </c>
      <c r="B10758" s="206">
        <v>323.3436241</v>
      </c>
      <c r="C10758" s="206">
        <v>6.2579274509999996</v>
      </c>
      <c r="D10758" s="206">
        <v>52.323433250000001</v>
      </c>
      <c r="E10758" s="206">
        <v>0</v>
      </c>
      <c r="F10758" s="206">
        <v>0</v>
      </c>
      <c r="G10758" s="206">
        <v>109.52662100000001</v>
      </c>
      <c r="H10758" s="47">
        <v>0</v>
      </c>
      <c r="I10758" s="207">
        <f t="shared" si="840"/>
        <v>0</v>
      </c>
      <c r="J10758" s="47">
        <f t="shared" si="843"/>
        <v>491.45160580100003</v>
      </c>
      <c r="K10758" s="47">
        <f t="shared" si="844"/>
        <v>168.107981701</v>
      </c>
      <c r="L10758" s="57">
        <f t="shared" si="841"/>
        <v>491.45160580100003</v>
      </c>
      <c r="M10758" s="57">
        <f t="shared" si="842"/>
        <v>168.107981701</v>
      </c>
    </row>
    <row r="10759" spans="1:13">
      <c r="A10759" s="25">
        <v>605.19200000000001</v>
      </c>
      <c r="B10759" s="206">
        <v>324.15873900000003</v>
      </c>
      <c r="C10759" s="206">
        <v>6.2742371270000001</v>
      </c>
      <c r="D10759" s="206">
        <v>52.45744002</v>
      </c>
      <c r="E10759" s="206">
        <v>0</v>
      </c>
      <c r="F10759" s="206">
        <v>0</v>
      </c>
      <c r="G10759" s="206">
        <v>109.82846309999999</v>
      </c>
      <c r="H10759" s="47">
        <v>0</v>
      </c>
      <c r="I10759" s="207">
        <f t="shared" si="840"/>
        <v>0</v>
      </c>
      <c r="J10759" s="47">
        <f t="shared" si="843"/>
        <v>492.71887924700002</v>
      </c>
      <c r="K10759" s="47">
        <f t="shared" si="844"/>
        <v>168.56014024699999</v>
      </c>
      <c r="L10759" s="57">
        <f t="shared" si="841"/>
        <v>492.71887924700002</v>
      </c>
      <c r="M10759" s="57">
        <f t="shared" si="842"/>
        <v>168.56014024699999</v>
      </c>
    </row>
    <row r="10760" spans="1:13">
      <c r="A10760" s="25">
        <v>605.22400000000005</v>
      </c>
      <c r="B10760" s="206">
        <v>324.23619910000002</v>
      </c>
      <c r="C10760" s="206">
        <v>6.277031172</v>
      </c>
      <c r="D10760" s="206">
        <v>52.47210055</v>
      </c>
      <c r="E10760" s="206">
        <v>0</v>
      </c>
      <c r="F10760" s="206">
        <v>0</v>
      </c>
      <c r="G10760" s="206">
        <v>109.89397030000001</v>
      </c>
      <c r="H10760" s="47">
        <v>0</v>
      </c>
      <c r="I10760" s="207">
        <f t="shared" si="840"/>
        <v>0</v>
      </c>
      <c r="J10760" s="47">
        <f t="shared" si="843"/>
        <v>492.87930112200002</v>
      </c>
      <c r="K10760" s="47">
        <f t="shared" si="844"/>
        <v>168.64310202199999</v>
      </c>
      <c r="L10760" s="57">
        <f t="shared" si="841"/>
        <v>492.87930112200002</v>
      </c>
      <c r="M10760" s="57">
        <f t="shared" si="842"/>
        <v>168.64310202199999</v>
      </c>
    </row>
    <row r="10761" spans="1:13">
      <c r="A10761" s="25">
        <v>605.25599999999997</v>
      </c>
      <c r="B10761" s="206">
        <v>324.12287709999998</v>
      </c>
      <c r="C10761" s="206">
        <v>6.2767543789999998</v>
      </c>
      <c r="D10761" s="206">
        <v>52.45589554</v>
      </c>
      <c r="E10761" s="206">
        <v>0</v>
      </c>
      <c r="F10761" s="206">
        <v>0</v>
      </c>
      <c r="G10761" s="206">
        <v>109.90578859999999</v>
      </c>
      <c r="H10761" s="47">
        <v>0</v>
      </c>
      <c r="I10761" s="207">
        <f t="shared" si="840"/>
        <v>0</v>
      </c>
      <c r="J10761" s="47">
        <f t="shared" si="843"/>
        <v>492.76131561899996</v>
      </c>
      <c r="K10761" s="47">
        <f t="shared" si="844"/>
        <v>168.63843851899998</v>
      </c>
      <c r="L10761" s="57">
        <f t="shared" si="841"/>
        <v>492.76131561899996</v>
      </c>
      <c r="M10761" s="57">
        <f t="shared" si="842"/>
        <v>168.63843851899998</v>
      </c>
    </row>
    <row r="10762" spans="1:13">
      <c r="A10762" s="25">
        <v>605.28800000000001</v>
      </c>
      <c r="B10762" s="206">
        <v>323.95525689999999</v>
      </c>
      <c r="C10762" s="206">
        <v>6.2759320140000003</v>
      </c>
      <c r="D10762" s="206">
        <v>52.430908119999998</v>
      </c>
      <c r="E10762" s="206">
        <v>0</v>
      </c>
      <c r="F10762" s="206">
        <v>0</v>
      </c>
      <c r="G10762" s="206">
        <v>109.90807890000001</v>
      </c>
      <c r="H10762" s="47">
        <v>0</v>
      </c>
      <c r="I10762" s="207">
        <f t="shared" si="840"/>
        <v>0</v>
      </c>
      <c r="J10762" s="47">
        <f t="shared" si="843"/>
        <v>492.57017593400002</v>
      </c>
      <c r="K10762" s="47">
        <f t="shared" si="844"/>
        <v>168.614919034</v>
      </c>
      <c r="L10762" s="57">
        <f t="shared" si="841"/>
        <v>492.57017593400002</v>
      </c>
      <c r="M10762" s="57">
        <f t="shared" si="842"/>
        <v>168.614919034</v>
      </c>
    </row>
    <row r="10763" spans="1:13">
      <c r="A10763" s="25">
        <v>605.32000000000005</v>
      </c>
      <c r="B10763" s="206">
        <v>323.75217859999998</v>
      </c>
      <c r="C10763" s="206">
        <v>6.2750316420000001</v>
      </c>
      <c r="D10763" s="206">
        <v>52.400185030000003</v>
      </c>
      <c r="E10763" s="206">
        <v>0</v>
      </c>
      <c r="F10763" s="206">
        <v>0</v>
      </c>
      <c r="G10763" s="206">
        <v>109.9090168</v>
      </c>
      <c r="H10763" s="47">
        <v>0</v>
      </c>
      <c r="I10763" s="207">
        <f t="shared" si="840"/>
        <v>0</v>
      </c>
      <c r="J10763" s="47">
        <f t="shared" si="843"/>
        <v>492.33641207199997</v>
      </c>
      <c r="K10763" s="47">
        <f t="shared" si="844"/>
        <v>168.58423347199999</v>
      </c>
      <c r="L10763" s="57">
        <f t="shared" si="841"/>
        <v>492.33641207199997</v>
      </c>
      <c r="M10763" s="57">
        <f t="shared" si="842"/>
        <v>168.58423347199999</v>
      </c>
    </row>
    <row r="10764" spans="1:13">
      <c r="A10764" s="25">
        <v>605.35199999999998</v>
      </c>
      <c r="B10764" s="206">
        <v>323.49491540000002</v>
      </c>
      <c r="C10764" s="206">
        <v>6.2741202899999999</v>
      </c>
      <c r="D10764" s="206">
        <v>52.360692389999997</v>
      </c>
      <c r="E10764" s="206">
        <v>0</v>
      </c>
      <c r="F10764" s="206">
        <v>0</v>
      </c>
      <c r="G10764" s="206">
        <v>109.9097707</v>
      </c>
      <c r="H10764" s="47">
        <v>0</v>
      </c>
      <c r="I10764" s="207">
        <f t="shared" si="840"/>
        <v>0</v>
      </c>
      <c r="J10764" s="47">
        <f t="shared" si="843"/>
        <v>492.03949878000003</v>
      </c>
      <c r="K10764" s="47">
        <f t="shared" si="844"/>
        <v>168.54458338000001</v>
      </c>
      <c r="L10764" s="57">
        <f t="shared" si="841"/>
        <v>492.03949878000003</v>
      </c>
      <c r="M10764" s="57">
        <f t="shared" si="842"/>
        <v>168.54458338000001</v>
      </c>
    </row>
    <row r="10765" spans="1:13">
      <c r="A10765" s="25">
        <v>605.38400000000001</v>
      </c>
      <c r="B10765" s="206">
        <v>323.15029709999999</v>
      </c>
      <c r="C10765" s="206">
        <v>6.273208662</v>
      </c>
      <c r="D10765" s="206">
        <v>52.307057069999999</v>
      </c>
      <c r="E10765" s="206">
        <v>0</v>
      </c>
      <c r="F10765" s="206">
        <v>0</v>
      </c>
      <c r="G10765" s="206">
        <v>109.9105213</v>
      </c>
      <c r="H10765" s="47">
        <v>0</v>
      </c>
      <c r="I10765" s="207">
        <f t="shared" si="840"/>
        <v>0</v>
      </c>
      <c r="J10765" s="47">
        <f t="shared" si="843"/>
        <v>491.64108413199995</v>
      </c>
      <c r="K10765" s="47">
        <f t="shared" si="844"/>
        <v>168.49078703200001</v>
      </c>
      <c r="L10765" s="57">
        <f t="shared" si="841"/>
        <v>491.64108413199995</v>
      </c>
      <c r="M10765" s="57">
        <f t="shared" si="842"/>
        <v>168.49078703200001</v>
      </c>
    </row>
    <row r="10766" spans="1:13">
      <c r="A10766" s="25">
        <v>605.41600000000005</v>
      </c>
      <c r="B10766" s="206">
        <v>322.68982740000001</v>
      </c>
      <c r="C10766" s="206">
        <v>6.2722986980000002</v>
      </c>
      <c r="D10766" s="206">
        <v>52.234662100000001</v>
      </c>
      <c r="E10766" s="206">
        <v>0</v>
      </c>
      <c r="F10766" s="206">
        <v>3.0114828260000001E-13</v>
      </c>
      <c r="G10766" s="206">
        <v>109.9112959</v>
      </c>
      <c r="H10766" s="47">
        <v>0</v>
      </c>
      <c r="I10766" s="207">
        <f t="shared" si="840"/>
        <v>0</v>
      </c>
      <c r="J10766" s="47">
        <f t="shared" si="843"/>
        <v>491.10808409800029</v>
      </c>
      <c r="K10766" s="47">
        <f t="shared" si="844"/>
        <v>168.41825669800031</v>
      </c>
      <c r="L10766" s="57">
        <f t="shared" si="841"/>
        <v>491.10808409800029</v>
      </c>
      <c r="M10766" s="57">
        <f t="shared" si="842"/>
        <v>168.41825669800031</v>
      </c>
    </row>
    <row r="10767" spans="1:13">
      <c r="A10767" s="25">
        <v>605.44799999999998</v>
      </c>
      <c r="B10767" s="206">
        <v>322.1095004</v>
      </c>
      <c r="C10767" s="206">
        <v>6.2713902450000001</v>
      </c>
      <c r="D10767" s="206">
        <v>52.14285778</v>
      </c>
      <c r="E10767" s="206">
        <v>0</v>
      </c>
      <c r="F10767" s="206">
        <v>0</v>
      </c>
      <c r="G10767" s="206">
        <v>109.9120923</v>
      </c>
      <c r="H10767" s="47">
        <v>0</v>
      </c>
      <c r="I10767" s="207">
        <f t="shared" si="840"/>
        <v>0</v>
      </c>
      <c r="J10767" s="47">
        <f t="shared" si="843"/>
        <v>490.43584072499999</v>
      </c>
      <c r="K10767" s="47">
        <f t="shared" si="844"/>
        <v>168.32634032499999</v>
      </c>
      <c r="L10767" s="57">
        <f t="shared" si="841"/>
        <v>490.43584072499999</v>
      </c>
      <c r="M10767" s="57">
        <f t="shared" si="842"/>
        <v>168.32634032499999</v>
      </c>
    </row>
    <row r="10768" spans="1:13">
      <c r="A10768" s="25">
        <v>605.48</v>
      </c>
      <c r="B10768" s="206">
        <v>321.43979730000001</v>
      </c>
      <c r="C10768" s="206">
        <v>6.270479495</v>
      </c>
      <c r="D10768" s="206">
        <v>52.03658283</v>
      </c>
      <c r="E10768" s="206">
        <v>0</v>
      </c>
      <c r="F10768" s="206">
        <v>0</v>
      </c>
      <c r="G10768" s="206">
        <v>109.912857</v>
      </c>
      <c r="H10768" s="47">
        <v>0</v>
      </c>
      <c r="I10768" s="207">
        <f t="shared" si="840"/>
        <v>0</v>
      </c>
      <c r="J10768" s="47">
        <f t="shared" si="843"/>
        <v>489.65971662499999</v>
      </c>
      <c r="K10768" s="47">
        <f t="shared" si="844"/>
        <v>168.21991932500001</v>
      </c>
      <c r="L10768" s="57">
        <f t="shared" si="841"/>
        <v>489.65971662499999</v>
      </c>
      <c r="M10768" s="57">
        <f t="shared" si="842"/>
        <v>168.21991932500001</v>
      </c>
    </row>
    <row r="10769" spans="1:13">
      <c r="A10769" s="25">
        <v>605.51199999999994</v>
      </c>
      <c r="B10769" s="206">
        <v>320.74045219999999</v>
      </c>
      <c r="C10769" s="206">
        <v>6.269560094</v>
      </c>
      <c r="D10769" s="206">
        <v>51.925516260000002</v>
      </c>
      <c r="E10769" s="206">
        <v>0</v>
      </c>
      <c r="F10769" s="206">
        <v>0</v>
      </c>
      <c r="G10769" s="206">
        <v>109.9135009</v>
      </c>
      <c r="H10769" s="47">
        <v>0</v>
      </c>
      <c r="I10769" s="207">
        <f t="shared" si="840"/>
        <v>0</v>
      </c>
      <c r="J10769" s="47">
        <f t="shared" si="843"/>
        <v>488.84902945399995</v>
      </c>
      <c r="K10769" s="47">
        <f t="shared" si="844"/>
        <v>168.10857725400001</v>
      </c>
      <c r="L10769" s="57">
        <f t="shared" si="841"/>
        <v>488.84902945399995</v>
      </c>
      <c r="M10769" s="57">
        <f t="shared" si="842"/>
        <v>168.10857725400001</v>
      </c>
    </row>
    <row r="10770" spans="1:13">
      <c r="A10770" s="25">
        <v>605.54399999999998</v>
      </c>
      <c r="B10770" s="206">
        <v>320.08357719999998</v>
      </c>
      <c r="C10770" s="206">
        <v>6.2686265270000003</v>
      </c>
      <c r="D10770" s="206">
        <v>51.821341850000003</v>
      </c>
      <c r="E10770" s="206">
        <v>0</v>
      </c>
      <c r="F10770" s="206">
        <v>0</v>
      </c>
      <c r="G10770" s="206">
        <v>109.9139466</v>
      </c>
      <c r="H10770" s="47">
        <v>0</v>
      </c>
      <c r="I10770" s="207">
        <f t="shared" si="840"/>
        <v>0</v>
      </c>
      <c r="J10770" s="47">
        <f t="shared" si="843"/>
        <v>488.08749217699994</v>
      </c>
      <c r="K10770" s="47">
        <f t="shared" si="844"/>
        <v>168.00391497700002</v>
      </c>
      <c r="L10770" s="57">
        <f t="shared" si="841"/>
        <v>488.08749217699994</v>
      </c>
      <c r="M10770" s="57">
        <f t="shared" si="842"/>
        <v>168.00391497700002</v>
      </c>
    </row>
    <row r="10771" spans="1:13">
      <c r="A10771" s="25">
        <v>605.57600000000002</v>
      </c>
      <c r="B10771" s="206">
        <v>319.53286489999999</v>
      </c>
      <c r="C10771" s="206">
        <v>6.2676772109999996</v>
      </c>
      <c r="D10771" s="206">
        <v>51.734377850000001</v>
      </c>
      <c r="E10771" s="206">
        <v>0</v>
      </c>
      <c r="F10771" s="206">
        <v>0</v>
      </c>
      <c r="G10771" s="206">
        <v>109.9141719</v>
      </c>
      <c r="H10771" s="47">
        <v>0</v>
      </c>
      <c r="I10771" s="207">
        <f t="shared" si="840"/>
        <v>0</v>
      </c>
      <c r="J10771" s="47">
        <f t="shared" si="843"/>
        <v>487.44909186099994</v>
      </c>
      <c r="K10771" s="47">
        <f t="shared" si="844"/>
        <v>167.91622696100001</v>
      </c>
      <c r="L10771" s="57">
        <f t="shared" si="841"/>
        <v>487.44909186099994</v>
      </c>
      <c r="M10771" s="57">
        <f t="shared" si="842"/>
        <v>167.91622696100001</v>
      </c>
    </row>
    <row r="10772" spans="1:13">
      <c r="A10772" s="25">
        <v>605.60799999999995</v>
      </c>
      <c r="B10772" s="206">
        <v>319.1262251</v>
      </c>
      <c r="C10772" s="206">
        <v>6.2667145599999996</v>
      </c>
      <c r="D10772" s="206">
        <v>51.670766440000001</v>
      </c>
      <c r="E10772" s="206">
        <v>0</v>
      </c>
      <c r="F10772" s="206">
        <v>0</v>
      </c>
      <c r="G10772" s="206">
        <v>109.9142106</v>
      </c>
      <c r="H10772" s="47">
        <v>0</v>
      </c>
      <c r="I10772" s="207">
        <f t="shared" si="840"/>
        <v>0</v>
      </c>
      <c r="J10772" s="47">
        <f t="shared" si="843"/>
        <v>486.97791670000004</v>
      </c>
      <c r="K10772" s="47">
        <f t="shared" si="844"/>
        <v>167.85169160000001</v>
      </c>
      <c r="L10772" s="57">
        <f t="shared" si="841"/>
        <v>486.97791670000004</v>
      </c>
      <c r="M10772" s="57">
        <f t="shared" si="842"/>
        <v>167.85169160000001</v>
      </c>
    </row>
    <row r="10773" spans="1:13">
      <c r="A10773" s="25">
        <v>605.64</v>
      </c>
      <c r="B10773" s="206">
        <v>318.86871500000001</v>
      </c>
      <c r="C10773" s="206">
        <v>6.2657420239999997</v>
      </c>
      <c r="D10773" s="206">
        <v>51.631332010000001</v>
      </c>
      <c r="E10773" s="206">
        <v>0</v>
      </c>
      <c r="F10773" s="206">
        <v>0</v>
      </c>
      <c r="G10773" s="206">
        <v>109.9141109</v>
      </c>
      <c r="H10773" s="47">
        <v>0</v>
      </c>
      <c r="I10773" s="207">
        <f t="shared" si="840"/>
        <v>0</v>
      </c>
      <c r="J10773" s="47">
        <f t="shared" si="843"/>
        <v>486.67989993399999</v>
      </c>
      <c r="K10773" s="47">
        <f t="shared" si="844"/>
        <v>167.81118493399998</v>
      </c>
      <c r="L10773" s="57">
        <f t="shared" si="841"/>
        <v>486.67989993399999</v>
      </c>
      <c r="M10773" s="57">
        <f t="shared" si="842"/>
        <v>167.81118493399998</v>
      </c>
    </row>
    <row r="10774" spans="1:13">
      <c r="A10774" s="25">
        <v>605.67200000000003</v>
      </c>
      <c r="B10774" s="206">
        <v>318.73945789999999</v>
      </c>
      <c r="C10774" s="206">
        <v>6.2647621139999998</v>
      </c>
      <c r="D10774" s="206">
        <v>51.612700519999997</v>
      </c>
      <c r="E10774" s="206">
        <v>0</v>
      </c>
      <c r="F10774" s="206">
        <v>0</v>
      </c>
      <c r="G10774" s="206">
        <v>109.9139081</v>
      </c>
      <c r="H10774" s="47">
        <v>0</v>
      </c>
      <c r="I10774" s="207">
        <f t="shared" si="840"/>
        <v>0</v>
      </c>
      <c r="J10774" s="47">
        <f t="shared" si="843"/>
        <v>486.53082863399999</v>
      </c>
      <c r="K10774" s="47">
        <f t="shared" si="844"/>
        <v>167.791370734</v>
      </c>
      <c r="L10774" s="57">
        <f t="shared" si="841"/>
        <v>486.53082863399999</v>
      </c>
      <c r="M10774" s="57">
        <f t="shared" si="842"/>
        <v>167.791370734</v>
      </c>
    </row>
    <row r="10775" spans="1:13">
      <c r="A10775" s="25">
        <v>605.70399999999995</v>
      </c>
      <c r="B10775" s="206">
        <v>318.70755989999998</v>
      </c>
      <c r="C10775" s="206">
        <v>6.2637779470000003</v>
      </c>
      <c r="D10775" s="206">
        <v>51.609869580000002</v>
      </c>
      <c r="E10775" s="206">
        <v>0</v>
      </c>
      <c r="F10775" s="206">
        <v>0</v>
      </c>
      <c r="G10775" s="206">
        <v>109.91364590000001</v>
      </c>
      <c r="H10775" s="47">
        <v>0</v>
      </c>
      <c r="I10775" s="207">
        <f t="shared" si="840"/>
        <v>0</v>
      </c>
      <c r="J10775" s="47">
        <f t="shared" si="843"/>
        <v>486.49485332699999</v>
      </c>
      <c r="K10775" s="47">
        <f t="shared" si="844"/>
        <v>167.78729342700001</v>
      </c>
      <c r="L10775" s="57">
        <f t="shared" si="841"/>
        <v>486.49485332699999</v>
      </c>
      <c r="M10775" s="57">
        <f t="shared" si="842"/>
        <v>167.78729342700001</v>
      </c>
    </row>
    <row r="10776" spans="1:13">
      <c r="A10776" s="25">
        <v>605.73599999999999</v>
      </c>
      <c r="B10776" s="206">
        <v>318.74544750000001</v>
      </c>
      <c r="C10776" s="206">
        <v>6.26279421</v>
      </c>
      <c r="D10776" s="206">
        <v>51.618364300000003</v>
      </c>
      <c r="E10776" s="206">
        <v>0</v>
      </c>
      <c r="F10776" s="206">
        <v>0</v>
      </c>
      <c r="G10776" s="206">
        <v>109.91339000000001</v>
      </c>
      <c r="H10776" s="47">
        <v>0</v>
      </c>
      <c r="I10776" s="207">
        <f t="shared" si="840"/>
        <v>0</v>
      </c>
      <c r="J10776" s="47">
        <f t="shared" si="843"/>
        <v>486.53999600999998</v>
      </c>
      <c r="K10776" s="47">
        <f t="shared" si="844"/>
        <v>167.79454851000003</v>
      </c>
      <c r="L10776" s="57">
        <f t="shared" si="841"/>
        <v>486.53999600999998</v>
      </c>
      <c r="M10776" s="57">
        <f t="shared" si="842"/>
        <v>167.79454851000003</v>
      </c>
    </row>
    <row r="10777" spans="1:13">
      <c r="A10777" s="25">
        <v>605.76800000000003</v>
      </c>
      <c r="B10777" s="206">
        <v>318.83271289999999</v>
      </c>
      <c r="C10777" s="206">
        <v>6.2618139619999997</v>
      </c>
      <c r="D10777" s="206">
        <v>51.634865939999997</v>
      </c>
      <c r="E10777" s="206">
        <v>0</v>
      </c>
      <c r="F10777" s="206">
        <v>0</v>
      </c>
      <c r="G10777" s="206">
        <v>109.91318339999999</v>
      </c>
      <c r="H10777" s="47">
        <v>0</v>
      </c>
      <c r="I10777" s="207">
        <f t="shared" si="840"/>
        <v>0</v>
      </c>
      <c r="J10777" s="47">
        <f t="shared" si="843"/>
        <v>486.64257620199999</v>
      </c>
      <c r="K10777" s="47">
        <f t="shared" si="844"/>
        <v>167.809863302</v>
      </c>
      <c r="L10777" s="57">
        <f t="shared" si="841"/>
        <v>486.64257620199999</v>
      </c>
      <c r="M10777" s="57">
        <f t="shared" si="842"/>
        <v>167.809863302</v>
      </c>
    </row>
    <row r="10778" spans="1:13">
      <c r="A10778" s="25">
        <v>605.79999999999995</v>
      </c>
      <c r="B10778" s="206">
        <v>318.95439809999999</v>
      </c>
      <c r="C10778" s="206">
        <v>6.260836394</v>
      </c>
      <c r="D10778" s="206">
        <v>51.656940570000003</v>
      </c>
      <c r="E10778" s="206">
        <v>0</v>
      </c>
      <c r="F10778" s="206">
        <v>0</v>
      </c>
      <c r="G10778" s="206">
        <v>109.9130148</v>
      </c>
      <c r="H10778" s="47">
        <v>0</v>
      </c>
      <c r="I10778" s="207">
        <f t="shared" si="840"/>
        <v>0</v>
      </c>
      <c r="J10778" s="47">
        <f t="shared" si="843"/>
        <v>486.78518986400002</v>
      </c>
      <c r="K10778" s="47">
        <f t="shared" si="844"/>
        <v>167.830791764</v>
      </c>
      <c r="L10778" s="57">
        <f t="shared" si="841"/>
        <v>486.78518986400002</v>
      </c>
      <c r="M10778" s="57">
        <f t="shared" si="842"/>
        <v>167.830791764</v>
      </c>
    </row>
    <row r="10779" spans="1:13">
      <c r="A10779" s="25">
        <v>605.83199999999999</v>
      </c>
      <c r="B10779" s="206">
        <v>319.10187480000002</v>
      </c>
      <c r="C10779" s="206">
        <v>6.2598606419999996</v>
      </c>
      <c r="D10779" s="206">
        <v>51.683179150000001</v>
      </c>
      <c r="E10779" s="206">
        <v>0</v>
      </c>
      <c r="F10779" s="206">
        <v>0</v>
      </c>
      <c r="G10779" s="206">
        <v>109.91287199999999</v>
      </c>
      <c r="H10779" s="47">
        <v>0</v>
      </c>
      <c r="I10779" s="207">
        <f t="shared" si="840"/>
        <v>0</v>
      </c>
      <c r="J10779" s="47">
        <f t="shared" si="843"/>
        <v>486.95778659199999</v>
      </c>
      <c r="K10779" s="47">
        <f t="shared" si="844"/>
        <v>167.855911792</v>
      </c>
      <c r="L10779" s="57">
        <f t="shared" si="841"/>
        <v>486.95778659199999</v>
      </c>
      <c r="M10779" s="57">
        <f t="shared" si="842"/>
        <v>167.855911792</v>
      </c>
    </row>
    <row r="10780" spans="1:13">
      <c r="A10780" s="25">
        <v>605.86400000000003</v>
      </c>
      <c r="B10780" s="206">
        <v>319.27881810000002</v>
      </c>
      <c r="C10780" s="206">
        <v>6.2588906279999996</v>
      </c>
      <c r="D10780" s="206">
        <v>51.714161089999998</v>
      </c>
      <c r="E10780" s="206">
        <v>0</v>
      </c>
      <c r="F10780" s="206">
        <v>1.290635497E-13</v>
      </c>
      <c r="G10780" s="206">
        <v>109.9128101</v>
      </c>
      <c r="H10780" s="47">
        <v>0</v>
      </c>
      <c r="I10780" s="207">
        <f t="shared" si="840"/>
        <v>0</v>
      </c>
      <c r="J10780" s="47">
        <f t="shared" si="843"/>
        <v>487.16467991800016</v>
      </c>
      <c r="K10780" s="47">
        <f t="shared" si="844"/>
        <v>167.88586181800014</v>
      </c>
      <c r="L10780" s="57">
        <f t="shared" si="841"/>
        <v>487.16467991800016</v>
      </c>
      <c r="M10780" s="57">
        <f t="shared" si="842"/>
        <v>167.88586181800014</v>
      </c>
    </row>
    <row r="10781" spans="1:13">
      <c r="A10781" s="25">
        <v>605.89599999999996</v>
      </c>
      <c r="B10781" s="206">
        <v>319.50643830000001</v>
      </c>
      <c r="C10781" s="206">
        <v>6.2579336830000001</v>
      </c>
      <c r="D10781" s="206">
        <v>51.753307020000001</v>
      </c>
      <c r="E10781" s="206">
        <v>0</v>
      </c>
      <c r="F10781" s="206">
        <v>5.1625419879999999E-13</v>
      </c>
      <c r="G10781" s="206">
        <v>109.9129324</v>
      </c>
      <c r="H10781" s="47">
        <v>0</v>
      </c>
      <c r="I10781" s="207">
        <f t="shared" si="840"/>
        <v>0</v>
      </c>
      <c r="J10781" s="47">
        <f t="shared" si="843"/>
        <v>487.43061140300051</v>
      </c>
      <c r="K10781" s="47">
        <f t="shared" si="844"/>
        <v>167.92417310300053</v>
      </c>
      <c r="L10781" s="57">
        <f t="shared" si="841"/>
        <v>487.43061140300051</v>
      </c>
      <c r="M10781" s="57">
        <f t="shared" si="842"/>
        <v>167.92417310300053</v>
      </c>
    </row>
    <row r="10782" spans="1:13">
      <c r="A10782" s="25">
        <v>605.928</v>
      </c>
      <c r="B10782" s="206">
        <v>319.81919749999997</v>
      </c>
      <c r="C10782" s="206">
        <v>6.2569946219999997</v>
      </c>
      <c r="D10782" s="206">
        <v>51.806195289999998</v>
      </c>
      <c r="E10782" s="206">
        <v>0</v>
      </c>
      <c r="F10782" s="206">
        <v>0</v>
      </c>
      <c r="G10782" s="206">
        <v>109.9133063</v>
      </c>
      <c r="H10782" s="47">
        <v>0</v>
      </c>
      <c r="I10782" s="207">
        <f t="shared" si="840"/>
        <v>0</v>
      </c>
      <c r="J10782" s="47">
        <f t="shared" si="843"/>
        <v>487.79569371199995</v>
      </c>
      <c r="K10782" s="47">
        <f t="shared" si="844"/>
        <v>167.976496212</v>
      </c>
      <c r="L10782" s="57">
        <f t="shared" si="841"/>
        <v>487.79569371199995</v>
      </c>
      <c r="M10782" s="57">
        <f t="shared" si="842"/>
        <v>167.976496212</v>
      </c>
    </row>
    <row r="10783" spans="1:13">
      <c r="A10783" s="25">
        <v>605.96</v>
      </c>
      <c r="B10783" s="206">
        <v>320.24811770000002</v>
      </c>
      <c r="C10783" s="206">
        <v>6.256072058</v>
      </c>
      <c r="D10783" s="206">
        <v>51.877861850000002</v>
      </c>
      <c r="E10783" s="206">
        <v>0</v>
      </c>
      <c r="F10783" s="206">
        <v>1.7208473289999999E-13</v>
      </c>
      <c r="G10783" s="206">
        <v>109.9139126</v>
      </c>
      <c r="H10783" s="47">
        <v>0</v>
      </c>
      <c r="I10783" s="207">
        <f t="shared" si="840"/>
        <v>0</v>
      </c>
      <c r="J10783" s="47">
        <f t="shared" si="843"/>
        <v>488.29596420800016</v>
      </c>
      <c r="K10783" s="47">
        <f t="shared" si="844"/>
        <v>168.04784650800019</v>
      </c>
      <c r="L10783" s="57">
        <f t="shared" si="841"/>
        <v>488.29596420800016</v>
      </c>
      <c r="M10783" s="57">
        <f t="shared" si="842"/>
        <v>168.04784650800019</v>
      </c>
    </row>
    <row r="10784" spans="1:13">
      <c r="A10784" s="25">
        <v>605.99199999999996</v>
      </c>
      <c r="B10784" s="206">
        <v>320.79941439999999</v>
      </c>
      <c r="C10784" s="206">
        <v>6.2551598689999999</v>
      </c>
      <c r="D10784" s="206">
        <v>51.969332399999999</v>
      </c>
      <c r="E10784" s="206">
        <v>0</v>
      </c>
      <c r="F10784" s="206">
        <v>6.0229656530000002E-13</v>
      </c>
      <c r="G10784" s="206">
        <v>109.9146652</v>
      </c>
      <c r="H10784" s="47">
        <v>0</v>
      </c>
      <c r="I10784" s="207">
        <f t="shared" si="840"/>
        <v>0</v>
      </c>
      <c r="J10784" s="47">
        <f t="shared" si="843"/>
        <v>488.93857186900061</v>
      </c>
      <c r="K10784" s="47">
        <f t="shared" si="844"/>
        <v>168.13915746900059</v>
      </c>
      <c r="L10784" s="57">
        <f t="shared" si="841"/>
        <v>488.93857186900061</v>
      </c>
      <c r="M10784" s="57">
        <f t="shared" si="842"/>
        <v>168.13915746900059</v>
      </c>
    </row>
    <row r="10785" spans="1:13">
      <c r="A10785" s="25">
        <v>606.024</v>
      </c>
      <c r="B10785" s="206">
        <v>321.44139310000003</v>
      </c>
      <c r="C10785" s="206">
        <v>6.2542513089999998</v>
      </c>
      <c r="D10785" s="206">
        <v>52.075489900000001</v>
      </c>
      <c r="E10785" s="206">
        <v>0</v>
      </c>
      <c r="F10785" s="206">
        <v>0</v>
      </c>
      <c r="G10785" s="206">
        <v>109.91546940000001</v>
      </c>
      <c r="H10785" s="47">
        <v>0</v>
      </c>
      <c r="I10785" s="207">
        <f t="shared" si="840"/>
        <v>0</v>
      </c>
      <c r="J10785" s="47">
        <f t="shared" si="843"/>
        <v>489.686603709</v>
      </c>
      <c r="K10785" s="47">
        <f t="shared" si="844"/>
        <v>168.245210609</v>
      </c>
      <c r="L10785" s="57">
        <f t="shared" si="841"/>
        <v>489.686603709</v>
      </c>
      <c r="M10785" s="57">
        <f t="shared" si="842"/>
        <v>168.245210609</v>
      </c>
    </row>
    <row r="10786" spans="1:13">
      <c r="A10786" s="25">
        <v>606.05600000000004</v>
      </c>
      <c r="B10786" s="206">
        <v>322.10747279999998</v>
      </c>
      <c r="C10786" s="206">
        <v>6.2533421650000003</v>
      </c>
      <c r="D10786" s="206">
        <v>52.185558180000001</v>
      </c>
      <c r="E10786" s="206">
        <v>0</v>
      </c>
      <c r="F10786" s="206">
        <v>0</v>
      </c>
      <c r="G10786" s="206">
        <v>109.9162659</v>
      </c>
      <c r="H10786" s="47">
        <v>0</v>
      </c>
      <c r="I10786" s="207">
        <f t="shared" si="840"/>
        <v>0</v>
      </c>
      <c r="J10786" s="47">
        <f t="shared" si="843"/>
        <v>490.46263904499995</v>
      </c>
      <c r="K10786" s="47">
        <f t="shared" si="844"/>
        <v>168.35516624499999</v>
      </c>
      <c r="L10786" s="57">
        <f t="shared" si="841"/>
        <v>490.46263904499995</v>
      </c>
      <c r="M10786" s="57">
        <f t="shared" si="842"/>
        <v>168.35516624499999</v>
      </c>
    </row>
    <row r="10787" spans="1:13">
      <c r="A10787" s="25">
        <v>606.08799999999997</v>
      </c>
      <c r="B10787" s="206">
        <v>322.71452149999999</v>
      </c>
      <c r="C10787" s="206">
        <v>6.2524315369999997</v>
      </c>
      <c r="D10787" s="206">
        <v>52.286071440000001</v>
      </c>
      <c r="E10787" s="206">
        <v>0</v>
      </c>
      <c r="F10787" s="206">
        <v>0</v>
      </c>
      <c r="G10787" s="206">
        <v>109.9170422</v>
      </c>
      <c r="H10787" s="47">
        <v>0</v>
      </c>
      <c r="I10787" s="207">
        <f t="shared" si="840"/>
        <v>0</v>
      </c>
      <c r="J10787" s="47">
        <f t="shared" si="843"/>
        <v>491.17006667700002</v>
      </c>
      <c r="K10787" s="47">
        <f t="shared" si="844"/>
        <v>168.455545177</v>
      </c>
      <c r="L10787" s="57">
        <f t="shared" si="841"/>
        <v>491.17006667700002</v>
      </c>
      <c r="M10787" s="57">
        <f t="shared" si="842"/>
        <v>168.455545177</v>
      </c>
    </row>
    <row r="10788" spans="1:13">
      <c r="A10788" s="25">
        <v>606.12</v>
      </c>
      <c r="B10788" s="206">
        <v>323.18981079999998</v>
      </c>
      <c r="C10788" s="206">
        <v>6.2515208060000003</v>
      </c>
      <c r="D10788" s="206">
        <v>52.365243730000003</v>
      </c>
      <c r="E10788" s="206">
        <v>0</v>
      </c>
      <c r="F10788" s="206">
        <v>0</v>
      </c>
      <c r="G10788" s="206">
        <v>109.9178177</v>
      </c>
      <c r="H10788" s="47">
        <v>0</v>
      </c>
      <c r="I10788" s="207">
        <f t="shared" si="840"/>
        <v>0</v>
      </c>
      <c r="J10788" s="47">
        <f t="shared" si="843"/>
        <v>491.72439303599992</v>
      </c>
      <c r="K10788" s="47">
        <f t="shared" si="844"/>
        <v>168.53458223600001</v>
      </c>
      <c r="L10788" s="57">
        <f t="shared" si="841"/>
        <v>491.72439303599992</v>
      </c>
      <c r="M10788" s="57">
        <f t="shared" si="842"/>
        <v>168.53458223600001</v>
      </c>
    </row>
    <row r="10789" spans="1:13">
      <c r="A10789" s="25">
        <v>606.15200000000004</v>
      </c>
      <c r="B10789" s="206">
        <v>323.49523900000003</v>
      </c>
      <c r="C10789" s="206">
        <v>6.2506117860000003</v>
      </c>
      <c r="D10789" s="206">
        <v>52.416897319999997</v>
      </c>
      <c r="E10789" s="206">
        <v>0</v>
      </c>
      <c r="F10789" s="206">
        <v>0</v>
      </c>
      <c r="G10789" s="206">
        <v>109.91861780000001</v>
      </c>
      <c r="H10789" s="47">
        <v>0</v>
      </c>
      <c r="I10789" s="207">
        <f t="shared" si="840"/>
        <v>0</v>
      </c>
      <c r="J10789" s="47">
        <f t="shared" si="843"/>
        <v>492.08136590599997</v>
      </c>
      <c r="K10789" s="47">
        <f t="shared" si="844"/>
        <v>168.586126906</v>
      </c>
      <c r="L10789" s="57">
        <f t="shared" si="841"/>
        <v>492.08136590599997</v>
      </c>
      <c r="M10789" s="57">
        <f t="shared" si="842"/>
        <v>168.586126906</v>
      </c>
    </row>
    <row r="10790" spans="1:13">
      <c r="A10790" s="25">
        <v>606.18399999999997</v>
      </c>
      <c r="B10790" s="206">
        <v>323.63517239999999</v>
      </c>
      <c r="C10790" s="206">
        <v>6.2497050850000004</v>
      </c>
      <c r="D10790" s="206">
        <v>52.44173653</v>
      </c>
      <c r="E10790" s="206">
        <v>0</v>
      </c>
      <c r="F10790" s="206">
        <v>0</v>
      </c>
      <c r="G10790" s="206">
        <v>109.9194512</v>
      </c>
      <c r="H10790" s="47">
        <v>0</v>
      </c>
      <c r="I10790" s="207">
        <f t="shared" si="840"/>
        <v>0</v>
      </c>
      <c r="J10790" s="47">
        <f t="shared" si="843"/>
        <v>492.24606521500004</v>
      </c>
      <c r="K10790" s="47">
        <f t="shared" si="844"/>
        <v>168.610892815</v>
      </c>
      <c r="L10790" s="57">
        <f t="shared" si="841"/>
        <v>492.24606521500004</v>
      </c>
      <c r="M10790" s="57">
        <f t="shared" si="842"/>
        <v>168.610892815</v>
      </c>
    </row>
    <row r="10791" spans="1:13">
      <c r="A10791" s="25">
        <v>606.21600000000001</v>
      </c>
      <c r="B10791" s="206">
        <v>323.64099549999997</v>
      </c>
      <c r="C10791" s="206">
        <v>6.2487997850000001</v>
      </c>
      <c r="D10791" s="206">
        <v>52.44484551</v>
      </c>
      <c r="E10791" s="206">
        <v>0</v>
      </c>
      <c r="F10791" s="206">
        <v>0</v>
      </c>
      <c r="G10791" s="206">
        <v>109.9203049</v>
      </c>
      <c r="H10791" s="47">
        <v>0</v>
      </c>
      <c r="I10791" s="207">
        <f t="shared" si="840"/>
        <v>0</v>
      </c>
      <c r="J10791" s="47">
        <f t="shared" si="843"/>
        <v>492.254945695</v>
      </c>
      <c r="K10791" s="47">
        <f t="shared" si="844"/>
        <v>168.613950195</v>
      </c>
      <c r="L10791" s="57">
        <f t="shared" si="841"/>
        <v>492.254945695</v>
      </c>
      <c r="M10791" s="57">
        <f t="shared" si="842"/>
        <v>168.613950195</v>
      </c>
    </row>
    <row r="10792" spans="1:13">
      <c r="A10792" s="25">
        <v>606.24800000000005</v>
      </c>
      <c r="B10792" s="206">
        <v>323.53978410000002</v>
      </c>
      <c r="C10792" s="206">
        <v>6.2478944849999998</v>
      </c>
      <c r="D10792" s="206">
        <v>52.430610739999999</v>
      </c>
      <c r="E10792" s="206">
        <v>0</v>
      </c>
      <c r="F10792" s="206">
        <v>0</v>
      </c>
      <c r="G10792" s="206">
        <v>109.9211593</v>
      </c>
      <c r="H10792" s="47">
        <v>0</v>
      </c>
      <c r="I10792" s="207">
        <f t="shared" si="840"/>
        <v>0</v>
      </c>
      <c r="J10792" s="47">
        <f t="shared" si="843"/>
        <v>492.13944862500006</v>
      </c>
      <c r="K10792" s="47">
        <f t="shared" si="844"/>
        <v>168.59966452499998</v>
      </c>
      <c r="L10792" s="57">
        <f t="shared" si="841"/>
        <v>492.13944862500006</v>
      </c>
      <c r="M10792" s="57">
        <f t="shared" si="842"/>
        <v>168.59966452499998</v>
      </c>
    </row>
    <row r="10793" spans="1:13">
      <c r="A10793" s="25">
        <v>606.28</v>
      </c>
      <c r="B10793" s="206">
        <v>323.32538959999999</v>
      </c>
      <c r="C10793" s="206">
        <v>6.246988365</v>
      </c>
      <c r="D10793" s="206">
        <v>52.398033650000002</v>
      </c>
      <c r="E10793" s="206">
        <v>0</v>
      </c>
      <c r="F10793" s="206">
        <v>0</v>
      </c>
      <c r="G10793" s="206">
        <v>109.92200269999999</v>
      </c>
      <c r="H10793" s="47">
        <v>0</v>
      </c>
      <c r="I10793" s="207">
        <f t="shared" si="840"/>
        <v>0</v>
      </c>
      <c r="J10793" s="47">
        <f t="shared" si="843"/>
        <v>491.892414315</v>
      </c>
      <c r="K10793" s="47">
        <f t="shared" si="844"/>
        <v>168.567024715</v>
      </c>
      <c r="L10793" s="57">
        <f t="shared" si="841"/>
        <v>491.892414315</v>
      </c>
      <c r="M10793" s="57">
        <f t="shared" si="842"/>
        <v>168.567024715</v>
      </c>
    </row>
    <row r="10794" spans="1:13">
      <c r="A10794" s="25">
        <v>606.31200000000001</v>
      </c>
      <c r="B10794" s="206">
        <v>322.95072629999999</v>
      </c>
      <c r="C10794" s="206">
        <v>6.2460812810000004</v>
      </c>
      <c r="D10794" s="206">
        <v>52.33948015</v>
      </c>
      <c r="E10794" s="206">
        <v>0</v>
      </c>
      <c r="F10794" s="206">
        <v>0</v>
      </c>
      <c r="G10794" s="206">
        <v>109.92283310000001</v>
      </c>
      <c r="H10794" s="47">
        <v>0</v>
      </c>
      <c r="I10794" s="207">
        <f t="shared" si="840"/>
        <v>0</v>
      </c>
      <c r="J10794" s="47">
        <f t="shared" si="843"/>
        <v>491.45912083099995</v>
      </c>
      <c r="K10794" s="47">
        <f t="shared" si="844"/>
        <v>168.50839453100002</v>
      </c>
      <c r="L10794" s="57">
        <f t="shared" si="841"/>
        <v>491.45912083099995</v>
      </c>
      <c r="M10794" s="57">
        <f t="shared" si="842"/>
        <v>168.50839453100002</v>
      </c>
    </row>
    <row r="10795" spans="1:13">
      <c r="A10795" s="25">
        <v>606.34400000000005</v>
      </c>
      <c r="B10795" s="206">
        <v>322.35022170000002</v>
      </c>
      <c r="C10795" s="206">
        <v>6.2451732150000003</v>
      </c>
      <c r="D10795" s="206">
        <v>52.244319539999999</v>
      </c>
      <c r="E10795" s="206">
        <v>0</v>
      </c>
      <c r="F10795" s="206">
        <v>1.7208473289999999E-13</v>
      </c>
      <c r="G10795" s="206">
        <v>109.9236504</v>
      </c>
      <c r="H10795" s="47">
        <v>0</v>
      </c>
      <c r="I10795" s="207">
        <f t="shared" si="840"/>
        <v>0</v>
      </c>
      <c r="J10795" s="47">
        <f t="shared" si="843"/>
        <v>490.76336485500019</v>
      </c>
      <c r="K10795" s="47">
        <f t="shared" si="844"/>
        <v>168.41314315500017</v>
      </c>
      <c r="L10795" s="57">
        <f t="shared" si="841"/>
        <v>490.76336485500019</v>
      </c>
      <c r="M10795" s="57">
        <f t="shared" si="842"/>
        <v>168.41314315500017</v>
      </c>
    </row>
    <row r="10796" spans="1:13">
      <c r="A10796" s="25">
        <v>606.37599999999998</v>
      </c>
      <c r="B10796" s="206">
        <v>321.4829939</v>
      </c>
      <c r="C10796" s="206">
        <v>6.2442637339999996</v>
      </c>
      <c r="D10796" s="206">
        <v>52.105923070000003</v>
      </c>
      <c r="E10796" s="206">
        <v>0</v>
      </c>
      <c r="F10796" s="206">
        <v>0</v>
      </c>
      <c r="G10796" s="206">
        <v>109.92444829999999</v>
      </c>
      <c r="H10796" s="47">
        <v>0</v>
      </c>
      <c r="I10796" s="207">
        <f t="shared" si="840"/>
        <v>0</v>
      </c>
      <c r="J10796" s="47">
        <f t="shared" si="843"/>
        <v>489.75762900400002</v>
      </c>
      <c r="K10796" s="47">
        <f t="shared" si="844"/>
        <v>168.274635104</v>
      </c>
      <c r="L10796" s="57">
        <f t="shared" si="841"/>
        <v>489.75762900400002</v>
      </c>
      <c r="M10796" s="57">
        <f t="shared" si="842"/>
        <v>168.274635104</v>
      </c>
    </row>
    <row r="10797" spans="1:13">
      <c r="A10797" s="25">
        <v>606.40800000000002</v>
      </c>
      <c r="B10797" s="206">
        <v>320.37024129999998</v>
      </c>
      <c r="C10797" s="206">
        <v>6.2433516420000004</v>
      </c>
      <c r="D10797" s="206">
        <v>51.927725049999999</v>
      </c>
      <c r="E10797" s="206">
        <v>0</v>
      </c>
      <c r="F10797" s="206">
        <v>0</v>
      </c>
      <c r="G10797" s="206">
        <v>109.9252101</v>
      </c>
      <c r="H10797" s="47">
        <v>0</v>
      </c>
      <c r="I10797" s="207">
        <f t="shared" si="840"/>
        <v>0</v>
      </c>
      <c r="J10797" s="47">
        <f t="shared" si="843"/>
        <v>488.46652809199998</v>
      </c>
      <c r="K10797" s="47">
        <f t="shared" si="844"/>
        <v>168.096286792</v>
      </c>
      <c r="L10797" s="57">
        <f t="shared" si="841"/>
        <v>488.46652809199998</v>
      </c>
      <c r="M10797" s="57">
        <f t="shared" si="842"/>
        <v>168.096286792</v>
      </c>
    </row>
    <row r="10798" spans="1:13">
      <c r="A10798" s="25">
        <v>606.44000000000005</v>
      </c>
      <c r="B10798" s="206">
        <v>319.10239480000001</v>
      </c>
      <c r="C10798" s="206">
        <v>6.2424349479999997</v>
      </c>
      <c r="D10798" s="206">
        <v>51.72438339</v>
      </c>
      <c r="E10798" s="206">
        <v>0</v>
      </c>
      <c r="F10798" s="206">
        <v>3.4416946590000002E-13</v>
      </c>
      <c r="G10798" s="206">
        <v>109.9259076</v>
      </c>
      <c r="H10798" s="47">
        <v>0</v>
      </c>
      <c r="I10798" s="207">
        <f t="shared" si="840"/>
        <v>0</v>
      </c>
      <c r="J10798" s="47">
        <f t="shared" si="843"/>
        <v>486.99512073800037</v>
      </c>
      <c r="K10798" s="47">
        <f t="shared" si="844"/>
        <v>167.89272593800035</v>
      </c>
      <c r="L10798" s="57">
        <f t="shared" si="841"/>
        <v>486.99512073800037</v>
      </c>
      <c r="M10798" s="57">
        <f t="shared" si="842"/>
        <v>167.89272593800035</v>
      </c>
    </row>
    <row r="10799" spans="1:13">
      <c r="A10799" s="25">
        <v>606.47199999999998</v>
      </c>
      <c r="B10799" s="206">
        <v>317.81400400000001</v>
      </c>
      <c r="C10799" s="206">
        <v>6.2415114010000003</v>
      </c>
      <c r="D10799" s="206">
        <v>51.517709439999997</v>
      </c>
      <c r="E10799" s="206">
        <v>0</v>
      </c>
      <c r="F10799" s="206">
        <v>0</v>
      </c>
      <c r="G10799" s="206">
        <v>109.9265091</v>
      </c>
      <c r="H10799" s="47">
        <v>0</v>
      </c>
      <c r="I10799" s="207">
        <f t="shared" si="840"/>
        <v>0</v>
      </c>
      <c r="J10799" s="47">
        <f t="shared" si="843"/>
        <v>485.49973394100004</v>
      </c>
      <c r="K10799" s="47">
        <f t="shared" si="844"/>
        <v>167.68572994100001</v>
      </c>
      <c r="L10799" s="57">
        <f t="shared" si="841"/>
        <v>485.49973394100004</v>
      </c>
      <c r="M10799" s="57">
        <f t="shared" si="842"/>
        <v>167.68572994100001</v>
      </c>
    </row>
    <row r="10800" spans="1:13">
      <c r="A10800" s="25">
        <v>606.50400000000002</v>
      </c>
      <c r="B10800" s="206">
        <v>316.6439742</v>
      </c>
      <c r="C10800" s="206">
        <v>6.2405794859999997</v>
      </c>
      <c r="D10800" s="206">
        <v>51.330222229999997</v>
      </c>
      <c r="E10800" s="206">
        <v>0</v>
      </c>
      <c r="F10800" s="206">
        <v>6.8833893170000005E-13</v>
      </c>
      <c r="G10800" s="206">
        <v>109.9269932</v>
      </c>
      <c r="H10800" s="47">
        <v>0</v>
      </c>
      <c r="I10800" s="207">
        <f t="shared" si="840"/>
        <v>0</v>
      </c>
      <c r="J10800" s="47">
        <f t="shared" si="843"/>
        <v>484.14176911600066</v>
      </c>
      <c r="K10800" s="47">
        <f t="shared" si="844"/>
        <v>167.49779491600069</v>
      </c>
      <c r="L10800" s="57">
        <f t="shared" si="841"/>
        <v>484.14176911600066</v>
      </c>
      <c r="M10800" s="57">
        <f t="shared" si="842"/>
        <v>167.49779491600069</v>
      </c>
    </row>
    <row r="10801" spans="1:13">
      <c r="A10801" s="25">
        <v>606.53599999999994</v>
      </c>
      <c r="B10801" s="206">
        <v>315.69958200000002</v>
      </c>
      <c r="C10801" s="206">
        <v>6.2396391099999997</v>
      </c>
      <c r="D10801" s="206">
        <v>51.179314789999999</v>
      </c>
      <c r="E10801" s="206">
        <v>0</v>
      </c>
      <c r="F10801" s="206">
        <v>0</v>
      </c>
      <c r="G10801" s="206">
        <v>109.92735860000001</v>
      </c>
      <c r="H10801" s="47">
        <v>0</v>
      </c>
      <c r="I10801" s="207">
        <f t="shared" si="840"/>
        <v>0</v>
      </c>
      <c r="J10801" s="47">
        <f t="shared" si="843"/>
        <v>483.04589449999997</v>
      </c>
      <c r="K10801" s="47">
        <f t="shared" si="844"/>
        <v>167.34631250000001</v>
      </c>
      <c r="L10801" s="57">
        <f t="shared" si="841"/>
        <v>483.04589449999997</v>
      </c>
      <c r="M10801" s="57">
        <f t="shared" si="842"/>
        <v>167.34631250000001</v>
      </c>
    </row>
    <row r="10802" spans="1:13">
      <c r="A10802" s="25">
        <v>606.56799999999998</v>
      </c>
      <c r="B10802" s="206">
        <v>315.0342258</v>
      </c>
      <c r="C10802" s="206">
        <v>6.2386913430000002</v>
      </c>
      <c r="D10802" s="206">
        <v>51.073647680000001</v>
      </c>
      <c r="E10802" s="206">
        <v>0</v>
      </c>
      <c r="F10802" s="206">
        <v>1.033725941E-4</v>
      </c>
      <c r="G10802" s="206">
        <v>109.9276203</v>
      </c>
      <c r="H10802" s="47">
        <v>0</v>
      </c>
      <c r="I10802" s="207">
        <f t="shared" si="840"/>
        <v>0</v>
      </c>
      <c r="J10802" s="47">
        <f t="shared" si="843"/>
        <v>482.27428849559413</v>
      </c>
      <c r="K10802" s="47">
        <f t="shared" si="844"/>
        <v>167.2400626955941</v>
      </c>
      <c r="L10802" s="57">
        <f t="shared" si="841"/>
        <v>482.27428849559413</v>
      </c>
      <c r="M10802" s="57">
        <f t="shared" si="842"/>
        <v>167.2400626955941</v>
      </c>
    </row>
    <row r="10803" spans="1:13">
      <c r="A10803" s="25">
        <v>606.6</v>
      </c>
      <c r="B10803" s="206">
        <v>314.64380629999999</v>
      </c>
      <c r="C10803" s="206">
        <v>6.2377376130000002</v>
      </c>
      <c r="D10803" s="206">
        <v>51.012563040000003</v>
      </c>
      <c r="E10803" s="206">
        <v>0</v>
      </c>
      <c r="F10803" s="206">
        <v>1.042038789E-3</v>
      </c>
      <c r="G10803" s="206">
        <v>109.9277984</v>
      </c>
      <c r="H10803" s="47">
        <v>0</v>
      </c>
      <c r="I10803" s="207">
        <f t="shared" si="840"/>
        <v>0</v>
      </c>
      <c r="J10803" s="47">
        <f t="shared" si="843"/>
        <v>481.82294739178906</v>
      </c>
      <c r="K10803" s="47">
        <f t="shared" si="844"/>
        <v>167.17914109178901</v>
      </c>
      <c r="L10803" s="57">
        <f t="shared" si="841"/>
        <v>481.82294739178906</v>
      </c>
      <c r="M10803" s="57">
        <f t="shared" si="842"/>
        <v>167.17914109178901</v>
      </c>
    </row>
    <row r="10804" spans="1:13">
      <c r="A10804" s="25">
        <v>606.63199999999995</v>
      </c>
      <c r="B10804" s="206">
        <v>314.482101</v>
      </c>
      <c r="C10804" s="206">
        <v>6.2367794429999996</v>
      </c>
      <c r="D10804" s="206">
        <v>50.98857666</v>
      </c>
      <c r="E10804" s="206">
        <v>0</v>
      </c>
      <c r="F10804" s="206">
        <v>7.9804087940000008E-3</v>
      </c>
      <c r="G10804" s="206">
        <v>109.92791440000001</v>
      </c>
      <c r="H10804" s="47">
        <v>0</v>
      </c>
      <c r="I10804" s="207">
        <f t="shared" si="840"/>
        <v>0</v>
      </c>
      <c r="J10804" s="47">
        <f t="shared" si="843"/>
        <v>481.64335191179401</v>
      </c>
      <c r="K10804" s="47">
        <f t="shared" si="844"/>
        <v>167.16125091179401</v>
      </c>
      <c r="L10804" s="57">
        <f t="shared" si="841"/>
        <v>481.64335191179401</v>
      </c>
      <c r="M10804" s="57">
        <f t="shared" si="842"/>
        <v>167.16125091179401</v>
      </c>
    </row>
    <row r="10805" spans="1:13">
      <c r="A10805" s="25">
        <v>606.66399999999999</v>
      </c>
      <c r="B10805" s="206">
        <v>314.48672479999999</v>
      </c>
      <c r="C10805" s="206">
        <v>6.2358187300000001</v>
      </c>
      <c r="D10805" s="206">
        <v>50.991583470000002</v>
      </c>
      <c r="E10805" s="206">
        <v>0</v>
      </c>
      <c r="F10805" s="206">
        <v>4.8259721630000002E-2</v>
      </c>
      <c r="G10805" s="206">
        <v>109.9279949</v>
      </c>
      <c r="H10805" s="47">
        <v>0</v>
      </c>
      <c r="I10805" s="207">
        <f t="shared" si="840"/>
        <v>0</v>
      </c>
      <c r="J10805" s="47">
        <f t="shared" si="843"/>
        <v>481.69038162163002</v>
      </c>
      <c r="K10805" s="47">
        <f t="shared" si="844"/>
        <v>167.20365682163001</v>
      </c>
      <c r="L10805" s="57">
        <f t="shared" si="841"/>
        <v>481.69038162163002</v>
      </c>
      <c r="M10805" s="57">
        <f t="shared" si="842"/>
        <v>167.20365682163001</v>
      </c>
    </row>
    <row r="10806" spans="1:13">
      <c r="A10806" s="25">
        <v>606.69600000000003</v>
      </c>
      <c r="B10806" s="206">
        <v>314.60158180000002</v>
      </c>
      <c r="C10806" s="206">
        <v>6.2348571420000001</v>
      </c>
      <c r="D10806" s="206">
        <v>51.012494310000001</v>
      </c>
      <c r="E10806" s="206">
        <v>0</v>
      </c>
      <c r="F10806" s="206">
        <v>0.23198292719999999</v>
      </c>
      <c r="G10806" s="206">
        <v>109.9280634</v>
      </c>
      <c r="H10806" s="47">
        <v>0</v>
      </c>
      <c r="I10806" s="207">
        <f t="shared" si="840"/>
        <v>0</v>
      </c>
      <c r="J10806" s="47">
        <f t="shared" si="843"/>
        <v>482.00897957920006</v>
      </c>
      <c r="K10806" s="47">
        <f t="shared" si="844"/>
        <v>167.40739777920001</v>
      </c>
      <c r="L10806" s="57">
        <f t="shared" si="841"/>
        <v>482.00897957920006</v>
      </c>
      <c r="M10806" s="57">
        <f t="shared" si="842"/>
        <v>167.40739777920001</v>
      </c>
    </row>
    <row r="10807" spans="1:13">
      <c r="A10807" s="25">
        <v>606.72799999999995</v>
      </c>
      <c r="B10807" s="206">
        <v>314.78743150000003</v>
      </c>
      <c r="C10807" s="206">
        <v>6.2338942670000002</v>
      </c>
      <c r="D10807" s="206">
        <v>51.04494811</v>
      </c>
      <c r="E10807" s="206">
        <v>0</v>
      </c>
      <c r="F10807" s="206">
        <v>0.88836354149999996</v>
      </c>
      <c r="G10807" s="206">
        <v>109.9281142</v>
      </c>
      <c r="H10807" s="47">
        <v>0</v>
      </c>
      <c r="I10807" s="207">
        <f t="shared" si="840"/>
        <v>0</v>
      </c>
      <c r="J10807" s="47">
        <f t="shared" si="843"/>
        <v>482.88275161849998</v>
      </c>
      <c r="K10807" s="47">
        <f t="shared" si="844"/>
        <v>168.09532011850001</v>
      </c>
      <c r="L10807" s="57">
        <f t="shared" si="841"/>
        <v>482.88275161849998</v>
      </c>
      <c r="M10807" s="57">
        <f t="shared" si="842"/>
        <v>168.09532011850001</v>
      </c>
    </row>
    <row r="10808" spans="1:13">
      <c r="A10808" s="25">
        <v>606.76</v>
      </c>
      <c r="B10808" s="206">
        <v>315.02423909999999</v>
      </c>
      <c r="C10808" s="206">
        <v>6.2329274689999998</v>
      </c>
      <c r="D10808" s="206">
        <v>51.08569258</v>
      </c>
      <c r="E10808" s="206">
        <v>0</v>
      </c>
      <c r="F10808" s="206">
        <v>2.7177597680000001</v>
      </c>
      <c r="G10808" s="206">
        <v>109.9281099</v>
      </c>
      <c r="H10808" s="47">
        <v>0</v>
      </c>
      <c r="I10808" s="207">
        <f t="shared" si="840"/>
        <v>0</v>
      </c>
      <c r="J10808" s="47">
        <f t="shared" si="843"/>
        <v>484.98872881699998</v>
      </c>
      <c r="K10808" s="47">
        <f t="shared" si="844"/>
        <v>169.96448971699999</v>
      </c>
      <c r="L10808" s="57">
        <f t="shared" si="841"/>
        <v>484.98872881699998</v>
      </c>
      <c r="M10808" s="57">
        <f t="shared" si="842"/>
        <v>169.96448971699999</v>
      </c>
    </row>
    <row r="10809" spans="1:13">
      <c r="A10809" s="25">
        <v>606.79200000000003</v>
      </c>
      <c r="B10809" s="206">
        <v>315.3144709</v>
      </c>
      <c r="C10809" s="206">
        <v>6.2319561950000004</v>
      </c>
      <c r="D10809" s="206">
        <v>51.135114520000002</v>
      </c>
      <c r="E10809" s="206">
        <v>0</v>
      </c>
      <c r="F10809" s="206">
        <v>6.665720834</v>
      </c>
      <c r="G10809" s="206">
        <v>109.92804289999999</v>
      </c>
      <c r="H10809" s="47">
        <v>0</v>
      </c>
      <c r="I10809" s="207">
        <f t="shared" si="840"/>
        <v>0</v>
      </c>
      <c r="J10809" s="47">
        <f t="shared" si="843"/>
        <v>489.27530534900001</v>
      </c>
      <c r="K10809" s="47">
        <f t="shared" si="844"/>
        <v>173.960834449</v>
      </c>
      <c r="L10809" s="57">
        <f t="shared" si="841"/>
        <v>489.27530534900001</v>
      </c>
      <c r="M10809" s="57">
        <f t="shared" si="842"/>
        <v>173.960834449</v>
      </c>
    </row>
    <row r="10810" spans="1:13">
      <c r="A10810" s="25">
        <v>606.82399999999996</v>
      </c>
      <c r="B10810" s="206">
        <v>315.689458</v>
      </c>
      <c r="C10810" s="206">
        <v>6.2309876700000002</v>
      </c>
      <c r="D10810" s="206">
        <v>51.198266400000001</v>
      </c>
      <c r="E10810" s="206">
        <v>0</v>
      </c>
      <c r="F10810" s="206">
        <v>13.162552549999999</v>
      </c>
      <c r="G10810" s="206">
        <v>109.9280152</v>
      </c>
      <c r="H10810" s="47">
        <v>0</v>
      </c>
      <c r="I10810" s="207">
        <f t="shared" si="840"/>
        <v>0</v>
      </c>
      <c r="J10810" s="47">
        <f t="shared" si="843"/>
        <v>496.20927982000001</v>
      </c>
      <c r="K10810" s="47">
        <f t="shared" si="844"/>
        <v>180.51982182</v>
      </c>
      <c r="L10810" s="57">
        <f t="shared" si="841"/>
        <v>496.20927982000001</v>
      </c>
      <c r="M10810" s="57">
        <f t="shared" si="842"/>
        <v>180.51982182</v>
      </c>
    </row>
    <row r="10811" spans="1:13">
      <c r="A10811" s="25">
        <v>606.85599999999999</v>
      </c>
      <c r="B10811" s="206">
        <v>316.20884439999998</v>
      </c>
      <c r="C10811" s="206">
        <v>6.2300368769999999</v>
      </c>
      <c r="D10811" s="206">
        <v>51.284781080000002</v>
      </c>
      <c r="E10811" s="206">
        <v>0</v>
      </c>
      <c r="F10811" s="206">
        <v>21.026993789999999</v>
      </c>
      <c r="G10811" s="206">
        <v>109.9282382</v>
      </c>
      <c r="H10811" s="47">
        <v>0</v>
      </c>
      <c r="I10811" s="207">
        <f t="shared" si="840"/>
        <v>0</v>
      </c>
      <c r="J10811" s="47">
        <f t="shared" si="843"/>
        <v>504.67889434699998</v>
      </c>
      <c r="K10811" s="47">
        <f t="shared" si="844"/>
        <v>188.47004994700001</v>
      </c>
      <c r="L10811" s="57">
        <f t="shared" si="841"/>
        <v>504.67889434699998</v>
      </c>
      <c r="M10811" s="57">
        <f t="shared" si="842"/>
        <v>188.47004994700001</v>
      </c>
    </row>
    <row r="10812" spans="1:13">
      <c r="A10812" s="25">
        <v>606.88800000000003</v>
      </c>
      <c r="B10812" s="206">
        <v>316.94100900000001</v>
      </c>
      <c r="C10812" s="206">
        <v>6.2291183400000003</v>
      </c>
      <c r="D10812" s="206">
        <v>51.405714639999999</v>
      </c>
      <c r="E10812" s="206">
        <v>0</v>
      </c>
      <c r="F10812" s="206">
        <v>27.310101169999999</v>
      </c>
      <c r="G10812" s="206">
        <v>109.9289172</v>
      </c>
      <c r="H10812" s="47">
        <v>0</v>
      </c>
      <c r="I10812" s="207">
        <f t="shared" si="840"/>
        <v>0</v>
      </c>
      <c r="J10812" s="47">
        <f t="shared" si="843"/>
        <v>511.81486035</v>
      </c>
      <c r="K10812" s="47">
        <f t="shared" si="844"/>
        <v>194.87385135</v>
      </c>
      <c r="L10812" s="57">
        <f t="shared" si="841"/>
        <v>511.81486035</v>
      </c>
      <c r="M10812" s="57">
        <f t="shared" si="842"/>
        <v>194.87385135</v>
      </c>
    </row>
    <row r="10813" spans="1:13">
      <c r="A10813" s="25">
        <v>606.91999999999996</v>
      </c>
      <c r="B10813" s="206">
        <v>317.92698619999999</v>
      </c>
      <c r="C10813" s="206">
        <v>6.2282359569999999</v>
      </c>
      <c r="D10813" s="206">
        <v>51.567715980000003</v>
      </c>
      <c r="E10813" s="206">
        <v>0</v>
      </c>
      <c r="F10813" s="206">
        <v>28.969461840000001</v>
      </c>
      <c r="G10813" s="206">
        <v>109.93010719999999</v>
      </c>
      <c r="H10813" s="47">
        <v>0</v>
      </c>
      <c r="I10813" s="207">
        <f t="shared" si="840"/>
        <v>0</v>
      </c>
      <c r="J10813" s="47">
        <f t="shared" si="843"/>
        <v>514.62250717699999</v>
      </c>
      <c r="K10813" s="47">
        <f t="shared" si="844"/>
        <v>196.695520977</v>
      </c>
      <c r="L10813" s="57">
        <f t="shared" si="841"/>
        <v>514.62250717699999</v>
      </c>
      <c r="M10813" s="57">
        <f t="shared" si="842"/>
        <v>196.695520977</v>
      </c>
    </row>
    <row r="10814" spans="1:13">
      <c r="A10814" s="25">
        <v>606.952</v>
      </c>
      <c r="B10814" s="206">
        <v>319.1481278</v>
      </c>
      <c r="C10814" s="206">
        <v>6.2273797890000004</v>
      </c>
      <c r="D10814" s="206">
        <v>51.767787480000003</v>
      </c>
      <c r="E10814" s="206">
        <v>0</v>
      </c>
      <c r="F10814" s="206">
        <v>25.1790676</v>
      </c>
      <c r="G10814" s="206">
        <v>109.9316681</v>
      </c>
      <c r="H10814" s="47">
        <v>0</v>
      </c>
      <c r="I10814" s="207">
        <f t="shared" si="840"/>
        <v>0</v>
      </c>
      <c r="J10814" s="47">
        <f t="shared" si="843"/>
        <v>512.254030769</v>
      </c>
      <c r="K10814" s="47">
        <f t="shared" si="844"/>
        <v>193.105902969</v>
      </c>
      <c r="L10814" s="57">
        <f t="shared" si="841"/>
        <v>512.254030769</v>
      </c>
      <c r="M10814" s="57">
        <f t="shared" si="842"/>
        <v>193.105902969</v>
      </c>
    </row>
    <row r="10815" spans="1:13">
      <c r="A10815" s="25">
        <v>606.98400000000004</v>
      </c>
      <c r="B10815" s="206">
        <v>320.51814760000002</v>
      </c>
      <c r="C10815" s="206">
        <v>6.2265323800000001</v>
      </c>
      <c r="D10815" s="206">
        <v>51.991979800000003</v>
      </c>
      <c r="E10815" s="206">
        <v>0</v>
      </c>
      <c r="F10815" s="206">
        <v>17.954646969999999</v>
      </c>
      <c r="G10815" s="206">
        <v>109.93335329999999</v>
      </c>
      <c r="H10815" s="47">
        <v>0</v>
      </c>
      <c r="I10815" s="207">
        <f t="shared" si="840"/>
        <v>0</v>
      </c>
      <c r="J10815" s="47">
        <f t="shared" si="843"/>
        <v>506.62466004999999</v>
      </c>
      <c r="K10815" s="47">
        <f t="shared" si="844"/>
        <v>186.10651245</v>
      </c>
      <c r="L10815" s="57">
        <f t="shared" si="841"/>
        <v>506.62466004999999</v>
      </c>
      <c r="M10815" s="57">
        <f t="shared" si="842"/>
        <v>186.10651245</v>
      </c>
    </row>
    <row r="10816" spans="1:13">
      <c r="A10816" s="25">
        <v>607.01599999999996</v>
      </c>
      <c r="B10816" s="206">
        <v>321.90373349999999</v>
      </c>
      <c r="C10816" s="206">
        <v>6.2256787390000001</v>
      </c>
      <c r="D10816" s="206">
        <v>52.218712590000003</v>
      </c>
      <c r="E10816" s="206">
        <v>0</v>
      </c>
      <c r="F10816" s="206">
        <v>10.493505770000001</v>
      </c>
      <c r="G10816" s="206">
        <v>109.93495129999999</v>
      </c>
      <c r="H10816" s="47">
        <v>0</v>
      </c>
      <c r="I10816" s="207">
        <f t="shared" si="840"/>
        <v>0</v>
      </c>
      <c r="J10816" s="47">
        <f t="shared" si="843"/>
        <v>500.77658189900001</v>
      </c>
      <c r="K10816" s="47">
        <f t="shared" si="844"/>
        <v>178.87284839900002</v>
      </c>
      <c r="L10816" s="57">
        <f t="shared" si="841"/>
        <v>500.77658189900001</v>
      </c>
      <c r="M10816" s="57">
        <f t="shared" si="842"/>
        <v>178.87284839900002</v>
      </c>
    </row>
    <row r="10817" spans="1:13">
      <c r="A10817" s="25">
        <v>607.048</v>
      </c>
      <c r="B10817" s="206">
        <v>323.1633387</v>
      </c>
      <c r="C10817" s="206">
        <v>6.2248121010000004</v>
      </c>
      <c r="D10817" s="206">
        <v>52.425052989999998</v>
      </c>
      <c r="E10817" s="206">
        <v>0</v>
      </c>
      <c r="F10817" s="206">
        <v>5.0113550179999997</v>
      </c>
      <c r="G10817" s="206">
        <v>109.93636650000001</v>
      </c>
      <c r="H10817" s="47">
        <v>0</v>
      </c>
      <c r="I10817" s="207">
        <f t="shared" si="840"/>
        <v>0</v>
      </c>
      <c r="J10817" s="47">
        <f t="shared" si="843"/>
        <v>496.76092530900002</v>
      </c>
      <c r="K10817" s="47">
        <f t="shared" si="844"/>
        <v>173.59758660900002</v>
      </c>
      <c r="L10817" s="57">
        <f t="shared" si="841"/>
        <v>496.76092530900002</v>
      </c>
      <c r="M10817" s="57">
        <f t="shared" si="842"/>
        <v>173.59758660900002</v>
      </c>
    </row>
    <row r="10818" spans="1:13">
      <c r="A10818" s="25">
        <v>607.08000000000004</v>
      </c>
      <c r="B10818" s="206">
        <v>324.18909730000001</v>
      </c>
      <c r="C10818" s="206">
        <v>6.2239329259999998</v>
      </c>
      <c r="D10818" s="206">
        <v>52.593513739999999</v>
      </c>
      <c r="E10818" s="206">
        <v>0</v>
      </c>
      <c r="F10818" s="206">
        <v>1.9470163410000001</v>
      </c>
      <c r="G10818" s="206">
        <v>109.9376053</v>
      </c>
      <c r="H10818" s="47">
        <v>0</v>
      </c>
      <c r="I10818" s="207">
        <f t="shared" si="840"/>
        <v>0</v>
      </c>
      <c r="J10818" s="47">
        <f t="shared" si="843"/>
        <v>494.89116560699995</v>
      </c>
      <c r="K10818" s="47">
        <f t="shared" si="844"/>
        <v>170.70206830699999</v>
      </c>
      <c r="L10818" s="57">
        <f t="shared" si="841"/>
        <v>494.89116560699995</v>
      </c>
      <c r="M10818" s="57">
        <f t="shared" si="842"/>
        <v>170.70206830699999</v>
      </c>
    </row>
    <row r="10819" spans="1:13">
      <c r="A10819" s="25">
        <v>607.11199999999997</v>
      </c>
      <c r="B10819" s="206">
        <v>324.93575879999997</v>
      </c>
      <c r="C10819" s="206">
        <v>6.2230445430000003</v>
      </c>
      <c r="D10819" s="206">
        <v>52.716752139999997</v>
      </c>
      <c r="E10819" s="206">
        <v>0</v>
      </c>
      <c r="F10819" s="206">
        <v>0.61236043220000003</v>
      </c>
      <c r="G10819" s="206">
        <v>109.9387148</v>
      </c>
      <c r="H10819" s="47">
        <v>0</v>
      </c>
      <c r="I10819" s="207">
        <f t="shared" ref="I10819:I10882" si="845">H10819/K10819</f>
        <v>0</v>
      </c>
      <c r="J10819" s="47">
        <f t="shared" si="843"/>
        <v>494.42663071519996</v>
      </c>
      <c r="K10819" s="47">
        <f t="shared" si="844"/>
        <v>169.49087191519999</v>
      </c>
      <c r="L10819" s="57">
        <f t="shared" ref="L10819:L10882" si="846">J10819+H10819</f>
        <v>494.42663071519996</v>
      </c>
      <c r="M10819" s="57">
        <f t="shared" ref="M10819:M10882" si="847">K10819+H10819</f>
        <v>169.49087191519999</v>
      </c>
    </row>
    <row r="10820" spans="1:13">
      <c r="A10820" s="25">
        <v>607.14400000000001</v>
      </c>
      <c r="B10820" s="206">
        <v>325.42360070000001</v>
      </c>
      <c r="C10820" s="206">
        <v>6.222149849</v>
      </c>
      <c r="D10820" s="206">
        <v>52.7980479</v>
      </c>
      <c r="E10820" s="206">
        <v>0</v>
      </c>
      <c r="F10820" s="206">
        <v>0.15515248039999999</v>
      </c>
      <c r="G10820" s="206">
        <v>109.93973579999999</v>
      </c>
      <c r="H10820" s="47">
        <v>0</v>
      </c>
      <c r="I10820" s="207">
        <f t="shared" si="845"/>
        <v>0</v>
      </c>
      <c r="J10820" s="47">
        <f t="shared" ref="J10820:J10883" si="848">SUM(B10820:G10820)</f>
        <v>494.53868672940001</v>
      </c>
      <c r="K10820" s="47">
        <f t="shared" ref="K10820:K10883" si="849">SUM(C10820:G10820)</f>
        <v>169.1150860294</v>
      </c>
      <c r="L10820" s="57">
        <f t="shared" si="846"/>
        <v>494.53868672940001</v>
      </c>
      <c r="M10820" s="57">
        <f t="shared" si="847"/>
        <v>169.1150860294</v>
      </c>
    </row>
    <row r="10821" spans="1:13">
      <c r="A10821" s="25">
        <v>607.17600000000004</v>
      </c>
      <c r="B10821" s="206">
        <v>325.71512319999999</v>
      </c>
      <c r="C10821" s="206">
        <v>6.2212505340000002</v>
      </c>
      <c r="D10821" s="206">
        <v>52.84752727</v>
      </c>
      <c r="E10821" s="206">
        <v>0</v>
      </c>
      <c r="F10821" s="206">
        <v>3.1531600739999999E-2</v>
      </c>
      <c r="G10821" s="206">
        <v>109.9406922</v>
      </c>
      <c r="H10821" s="47">
        <v>0</v>
      </c>
      <c r="I10821" s="207">
        <f t="shared" si="845"/>
        <v>0</v>
      </c>
      <c r="J10821" s="47">
        <f t="shared" si="848"/>
        <v>494.75612480473995</v>
      </c>
      <c r="K10821" s="47">
        <f t="shared" si="849"/>
        <v>169.04100160474002</v>
      </c>
      <c r="L10821" s="57">
        <f t="shared" si="846"/>
        <v>494.75612480473995</v>
      </c>
      <c r="M10821" s="57">
        <f t="shared" si="847"/>
        <v>169.04100160474002</v>
      </c>
    </row>
    <row r="10822" spans="1:13">
      <c r="A10822" s="25">
        <v>607.20799999999997</v>
      </c>
      <c r="B10822" s="206">
        <v>325.88113390000001</v>
      </c>
      <c r="C10822" s="206">
        <v>6.2203477180000002</v>
      </c>
      <c r="D10822" s="206">
        <v>52.876664980000001</v>
      </c>
      <c r="E10822" s="206">
        <v>0</v>
      </c>
      <c r="F10822" s="206">
        <v>5.1215097429999999E-3</v>
      </c>
      <c r="G10822" s="206">
        <v>109.9415997</v>
      </c>
      <c r="H10822" s="47">
        <v>0</v>
      </c>
      <c r="I10822" s="207">
        <f t="shared" si="845"/>
        <v>0</v>
      </c>
      <c r="J10822" s="47">
        <f t="shared" si="848"/>
        <v>494.924867807743</v>
      </c>
      <c r="K10822" s="47">
        <f t="shared" si="849"/>
        <v>169.04373390774299</v>
      </c>
      <c r="L10822" s="57">
        <f t="shared" si="846"/>
        <v>494.924867807743</v>
      </c>
      <c r="M10822" s="57">
        <f t="shared" si="847"/>
        <v>169.04373390774299</v>
      </c>
    </row>
    <row r="10823" spans="1:13">
      <c r="A10823" s="25">
        <v>607.24</v>
      </c>
      <c r="B10823" s="206">
        <v>325.97587900000002</v>
      </c>
      <c r="C10823" s="206">
        <v>6.2194425989999997</v>
      </c>
      <c r="D10823" s="206">
        <v>52.894252039999998</v>
      </c>
      <c r="E10823" s="206">
        <v>0</v>
      </c>
      <c r="F10823" s="206">
        <v>6.5430076090000004E-4</v>
      </c>
      <c r="G10823" s="206">
        <v>109.9424753</v>
      </c>
      <c r="H10823" s="47">
        <v>0</v>
      </c>
      <c r="I10823" s="207">
        <f t="shared" si="845"/>
        <v>0</v>
      </c>
      <c r="J10823" s="47">
        <f t="shared" si="848"/>
        <v>495.03270323976096</v>
      </c>
      <c r="K10823" s="47">
        <f t="shared" si="849"/>
        <v>169.05682423976089</v>
      </c>
      <c r="L10823" s="57">
        <f t="shared" si="846"/>
        <v>495.03270323976096</v>
      </c>
      <c r="M10823" s="57">
        <f t="shared" si="847"/>
        <v>169.05682423976089</v>
      </c>
    </row>
    <row r="10824" spans="1:13">
      <c r="A10824" s="25">
        <v>607.27200000000005</v>
      </c>
      <c r="B10824" s="206">
        <v>326.0301212</v>
      </c>
      <c r="C10824" s="206">
        <v>6.2185365800000003</v>
      </c>
      <c r="D10824" s="206">
        <v>52.90527282</v>
      </c>
      <c r="E10824" s="206">
        <v>0</v>
      </c>
      <c r="F10824" s="206">
        <v>6.2455705829999995E-5</v>
      </c>
      <c r="G10824" s="206">
        <v>109.9433389</v>
      </c>
      <c r="H10824" s="47">
        <v>0</v>
      </c>
      <c r="I10824" s="207">
        <f t="shared" si="845"/>
        <v>0</v>
      </c>
      <c r="J10824" s="47">
        <f t="shared" si="848"/>
        <v>495.09733195570578</v>
      </c>
      <c r="K10824" s="47">
        <f t="shared" si="849"/>
        <v>169.06721075570584</v>
      </c>
      <c r="L10824" s="57">
        <f t="shared" si="846"/>
        <v>495.09733195570578</v>
      </c>
      <c r="M10824" s="57">
        <f t="shared" si="847"/>
        <v>169.06721075570584</v>
      </c>
    </row>
    <row r="10825" spans="1:13">
      <c r="A10825" s="25">
        <v>607.30399999999997</v>
      </c>
      <c r="B10825" s="206">
        <v>326.05725640000003</v>
      </c>
      <c r="C10825" s="206">
        <v>6.2176310629999998</v>
      </c>
      <c r="D10825" s="206">
        <v>52.911896570000003</v>
      </c>
      <c r="E10825" s="206">
        <v>0</v>
      </c>
      <c r="F10825" s="206">
        <v>1.3336566799999999E-12</v>
      </c>
      <c r="G10825" s="206">
        <v>109.9442102</v>
      </c>
      <c r="H10825" s="47">
        <v>0</v>
      </c>
      <c r="I10825" s="207">
        <f t="shared" si="845"/>
        <v>0</v>
      </c>
      <c r="J10825" s="47">
        <f t="shared" si="848"/>
        <v>495.13099423300133</v>
      </c>
      <c r="K10825" s="47">
        <f t="shared" si="849"/>
        <v>169.07373783300133</v>
      </c>
      <c r="L10825" s="57">
        <f t="shared" si="846"/>
        <v>495.13099423300133</v>
      </c>
      <c r="M10825" s="57">
        <f t="shared" si="847"/>
        <v>169.07373783300133</v>
      </c>
    </row>
    <row r="10826" spans="1:13">
      <c r="A10826" s="25">
        <v>607.33600000000001</v>
      </c>
      <c r="B10826" s="206">
        <v>326.06239520000003</v>
      </c>
      <c r="C10826" s="206">
        <v>6.2167271709999996</v>
      </c>
      <c r="D10826" s="206">
        <v>52.914949839999998</v>
      </c>
      <c r="E10826" s="206">
        <v>0</v>
      </c>
      <c r="F10826" s="206">
        <v>0</v>
      </c>
      <c r="G10826" s="206">
        <v>109.94510510000001</v>
      </c>
      <c r="H10826" s="47">
        <v>0</v>
      </c>
      <c r="I10826" s="207">
        <f t="shared" si="845"/>
        <v>0</v>
      </c>
      <c r="J10826" s="47">
        <f t="shared" si="848"/>
        <v>495.13917731100003</v>
      </c>
      <c r="K10826" s="47">
        <f t="shared" si="849"/>
        <v>169.076782111</v>
      </c>
      <c r="L10826" s="57">
        <f t="shared" si="846"/>
        <v>495.13917731100003</v>
      </c>
      <c r="M10826" s="57">
        <f t="shared" si="847"/>
        <v>169.076782111</v>
      </c>
    </row>
    <row r="10827" spans="1:13">
      <c r="A10827" s="25">
        <v>607.36800000000005</v>
      </c>
      <c r="B10827" s="206">
        <v>326.04810020000002</v>
      </c>
      <c r="C10827" s="206">
        <v>6.215825465</v>
      </c>
      <c r="D10827" s="206">
        <v>52.914847139999999</v>
      </c>
      <c r="E10827" s="206">
        <v>0</v>
      </c>
      <c r="F10827" s="206">
        <v>0</v>
      </c>
      <c r="G10827" s="206">
        <v>109.9460316</v>
      </c>
      <c r="H10827" s="47">
        <v>0</v>
      </c>
      <c r="I10827" s="207">
        <f t="shared" si="845"/>
        <v>0</v>
      </c>
      <c r="J10827" s="47">
        <f t="shared" si="848"/>
        <v>495.12480440500008</v>
      </c>
      <c r="K10827" s="47">
        <f t="shared" si="849"/>
        <v>169.076704205</v>
      </c>
      <c r="L10827" s="57">
        <f t="shared" si="846"/>
        <v>495.12480440500008</v>
      </c>
      <c r="M10827" s="57">
        <f t="shared" si="847"/>
        <v>169.076704205</v>
      </c>
    </row>
    <row r="10828" spans="1:13">
      <c r="A10828" s="25">
        <v>607.4</v>
      </c>
      <c r="B10828" s="206">
        <v>326.0162042</v>
      </c>
      <c r="C10828" s="206">
        <v>6.2149256939999997</v>
      </c>
      <c r="D10828" s="206">
        <v>52.911885869999999</v>
      </c>
      <c r="E10828" s="206">
        <v>0</v>
      </c>
      <c r="F10828" s="206">
        <v>1.3766778629999999E-12</v>
      </c>
      <c r="G10828" s="206">
        <v>109.9469862</v>
      </c>
      <c r="H10828" s="47">
        <v>0</v>
      </c>
      <c r="I10828" s="207">
        <f t="shared" si="845"/>
        <v>0</v>
      </c>
      <c r="J10828" s="47">
        <f t="shared" si="848"/>
        <v>495.09000196400132</v>
      </c>
      <c r="K10828" s="47">
        <f t="shared" si="849"/>
        <v>169.07379776400137</v>
      </c>
      <c r="L10828" s="57">
        <f t="shared" si="846"/>
        <v>495.09000196400132</v>
      </c>
      <c r="M10828" s="57">
        <f t="shared" si="847"/>
        <v>169.07379776400137</v>
      </c>
    </row>
    <row r="10829" spans="1:13">
      <c r="A10829" s="25">
        <v>607.43200000000002</v>
      </c>
      <c r="B10829" s="206">
        <v>325.967827</v>
      </c>
      <c r="C10829" s="206">
        <v>6.2140266750000004</v>
      </c>
      <c r="D10829" s="206">
        <v>52.906249199999998</v>
      </c>
      <c r="E10829" s="206">
        <v>0</v>
      </c>
      <c r="F10829" s="206">
        <v>1.032508398E-12</v>
      </c>
      <c r="G10829" s="206">
        <v>109.947952</v>
      </c>
      <c r="H10829" s="47">
        <v>0</v>
      </c>
      <c r="I10829" s="207">
        <f t="shared" si="845"/>
        <v>0</v>
      </c>
      <c r="J10829" s="47">
        <f t="shared" si="848"/>
        <v>495.03605487500101</v>
      </c>
      <c r="K10829" s="47">
        <f t="shared" si="849"/>
        <v>169.06822787500101</v>
      </c>
      <c r="L10829" s="57">
        <f t="shared" si="846"/>
        <v>495.03605487500101</v>
      </c>
      <c r="M10829" s="57">
        <f t="shared" si="847"/>
        <v>169.06822787500101</v>
      </c>
    </row>
    <row r="10830" spans="1:13">
      <c r="A10830" s="25">
        <v>607.46400000000006</v>
      </c>
      <c r="B10830" s="206">
        <v>325.9030262</v>
      </c>
      <c r="C10830" s="206">
        <v>6.2131264850000001</v>
      </c>
      <c r="D10830" s="206">
        <v>52.897949019999999</v>
      </c>
      <c r="E10830" s="206">
        <v>0</v>
      </c>
      <c r="F10830" s="206">
        <v>1.7208473289999999E-13</v>
      </c>
      <c r="G10830" s="206">
        <v>109.9489019</v>
      </c>
      <c r="H10830" s="47">
        <v>0</v>
      </c>
      <c r="I10830" s="207">
        <f t="shared" si="845"/>
        <v>0</v>
      </c>
      <c r="J10830" s="47">
        <f t="shared" si="848"/>
        <v>494.96300360500015</v>
      </c>
      <c r="K10830" s="47">
        <f t="shared" si="849"/>
        <v>169.05997740500015</v>
      </c>
      <c r="L10830" s="57">
        <f t="shared" si="846"/>
        <v>494.96300360500015</v>
      </c>
      <c r="M10830" s="57">
        <f t="shared" si="847"/>
        <v>169.05997740500015</v>
      </c>
    </row>
    <row r="10831" spans="1:13">
      <c r="A10831" s="25">
        <v>607.49599999999998</v>
      </c>
      <c r="B10831" s="206">
        <v>325.81946790000001</v>
      </c>
      <c r="C10831" s="206">
        <v>6.2122229889999998</v>
      </c>
      <c r="D10831" s="206">
        <v>52.886609290000003</v>
      </c>
      <c r="E10831" s="206">
        <v>0</v>
      </c>
      <c r="F10831" s="206">
        <v>0</v>
      </c>
      <c r="G10831" s="206">
        <v>109.9498056</v>
      </c>
      <c r="H10831" s="47">
        <v>0</v>
      </c>
      <c r="I10831" s="207">
        <f t="shared" si="845"/>
        <v>0</v>
      </c>
      <c r="J10831" s="47">
        <f t="shared" si="848"/>
        <v>494.86810577900002</v>
      </c>
      <c r="K10831" s="47">
        <f t="shared" si="849"/>
        <v>169.04863787900001</v>
      </c>
      <c r="L10831" s="57">
        <f t="shared" si="846"/>
        <v>494.86810577900002</v>
      </c>
      <c r="M10831" s="57">
        <f t="shared" si="847"/>
        <v>169.04863787900001</v>
      </c>
    </row>
    <row r="10832" spans="1:13">
      <c r="A10832" s="25">
        <v>607.52800000000002</v>
      </c>
      <c r="B10832" s="206">
        <v>325.70849140000001</v>
      </c>
      <c r="C10832" s="206">
        <v>6.2113145479999998</v>
      </c>
      <c r="D10832" s="206">
        <v>52.870825959999998</v>
      </c>
      <c r="E10832" s="206">
        <v>0</v>
      </c>
      <c r="F10832" s="206">
        <v>0</v>
      </c>
      <c r="G10832" s="206">
        <v>109.95064000000001</v>
      </c>
      <c r="H10832" s="47">
        <v>0</v>
      </c>
      <c r="I10832" s="207">
        <f t="shared" si="845"/>
        <v>0</v>
      </c>
      <c r="J10832" s="47">
        <f t="shared" si="848"/>
        <v>494.74127190800004</v>
      </c>
      <c r="K10832" s="47">
        <f t="shared" si="849"/>
        <v>169.032780508</v>
      </c>
      <c r="L10832" s="57">
        <f t="shared" si="846"/>
        <v>494.74127190800004</v>
      </c>
      <c r="M10832" s="57">
        <f t="shared" si="847"/>
        <v>169.032780508</v>
      </c>
    </row>
    <row r="10833" spans="1:13">
      <c r="A10833" s="25">
        <v>607.55999999999995</v>
      </c>
      <c r="B10833" s="206">
        <v>325.548543</v>
      </c>
      <c r="C10833" s="206">
        <v>6.2104006419999997</v>
      </c>
      <c r="D10833" s="206">
        <v>52.84709986</v>
      </c>
      <c r="E10833" s="206">
        <v>0</v>
      </c>
      <c r="F10833" s="206">
        <v>1.290635497E-13</v>
      </c>
      <c r="G10833" s="206">
        <v>109.95139760000001</v>
      </c>
      <c r="H10833" s="47">
        <v>0</v>
      </c>
      <c r="I10833" s="207">
        <f t="shared" si="845"/>
        <v>0</v>
      </c>
      <c r="J10833" s="47">
        <f t="shared" si="848"/>
        <v>494.55744110200015</v>
      </c>
      <c r="K10833" s="47">
        <f t="shared" si="849"/>
        <v>169.00889810200013</v>
      </c>
      <c r="L10833" s="57">
        <f t="shared" si="846"/>
        <v>494.55744110200015</v>
      </c>
      <c r="M10833" s="57">
        <f t="shared" si="847"/>
        <v>169.00889810200013</v>
      </c>
    </row>
    <row r="10834" spans="1:13">
      <c r="A10834" s="25">
        <v>607.59199999999998</v>
      </c>
      <c r="B10834" s="206">
        <v>325.29982319999999</v>
      </c>
      <c r="C10834" s="206">
        <v>6.2094821400000004</v>
      </c>
      <c r="D10834" s="206">
        <v>52.808967060000001</v>
      </c>
      <c r="E10834" s="206">
        <v>0</v>
      </c>
      <c r="F10834" s="206">
        <v>0</v>
      </c>
      <c r="G10834" s="206">
        <v>109.95209060000001</v>
      </c>
      <c r="H10834" s="47">
        <v>0</v>
      </c>
      <c r="I10834" s="207">
        <f t="shared" si="845"/>
        <v>0</v>
      </c>
      <c r="J10834" s="47">
        <f t="shared" si="848"/>
        <v>494.27036299999997</v>
      </c>
      <c r="K10834" s="47">
        <f t="shared" si="849"/>
        <v>168.97053980000001</v>
      </c>
      <c r="L10834" s="57">
        <f t="shared" si="846"/>
        <v>494.27036299999997</v>
      </c>
      <c r="M10834" s="57">
        <f t="shared" si="847"/>
        <v>168.97053980000001</v>
      </c>
    </row>
    <row r="10835" spans="1:13">
      <c r="A10835" s="25">
        <v>607.62400000000002</v>
      </c>
      <c r="B10835" s="206">
        <v>324.90715349999999</v>
      </c>
      <c r="C10835" s="206">
        <v>6.2085610969999996</v>
      </c>
      <c r="D10835" s="206">
        <v>52.747464299999997</v>
      </c>
      <c r="E10835" s="206">
        <v>0</v>
      </c>
      <c r="F10835" s="206">
        <v>0</v>
      </c>
      <c r="G10835" s="206">
        <v>109.9527483</v>
      </c>
      <c r="H10835" s="47">
        <v>0</v>
      </c>
      <c r="I10835" s="207">
        <f t="shared" si="845"/>
        <v>0</v>
      </c>
      <c r="J10835" s="47">
        <f t="shared" si="848"/>
        <v>493.81592719699995</v>
      </c>
      <c r="K10835" s="47">
        <f t="shared" si="849"/>
        <v>168.90877369699999</v>
      </c>
      <c r="L10835" s="57">
        <f t="shared" si="846"/>
        <v>493.81592719699995</v>
      </c>
      <c r="M10835" s="57">
        <f t="shared" si="847"/>
        <v>168.90877369699999</v>
      </c>
    </row>
    <row r="10836" spans="1:13">
      <c r="A10836" s="25">
        <v>607.65599999999995</v>
      </c>
      <c r="B10836" s="206">
        <v>324.31582420000001</v>
      </c>
      <c r="C10836" s="206">
        <v>6.2076401470000002</v>
      </c>
      <c r="D10836" s="206">
        <v>52.653702699999997</v>
      </c>
      <c r="E10836" s="206">
        <v>0</v>
      </c>
      <c r="F10836" s="206">
        <v>0</v>
      </c>
      <c r="G10836" s="206">
        <v>109.9534079</v>
      </c>
      <c r="H10836" s="47">
        <v>0</v>
      </c>
      <c r="I10836" s="207">
        <f t="shared" si="845"/>
        <v>0</v>
      </c>
      <c r="J10836" s="47">
        <f t="shared" si="848"/>
        <v>493.13057494700001</v>
      </c>
      <c r="K10836" s="47">
        <f t="shared" si="849"/>
        <v>168.81475074700001</v>
      </c>
      <c r="L10836" s="57">
        <f t="shared" si="846"/>
        <v>493.13057494700001</v>
      </c>
      <c r="M10836" s="57">
        <f t="shared" si="847"/>
        <v>168.81475074700001</v>
      </c>
    </row>
    <row r="10837" spans="1:13">
      <c r="A10837" s="25">
        <v>607.68799999999999</v>
      </c>
      <c r="B10837" s="206">
        <v>323.49612919999998</v>
      </c>
      <c r="C10837" s="206">
        <v>6.2067217179999998</v>
      </c>
      <c r="D10837" s="206">
        <v>52.522852479999997</v>
      </c>
      <c r="E10837" s="206">
        <v>0</v>
      </c>
      <c r="F10837" s="206">
        <v>0</v>
      </c>
      <c r="G10837" s="206">
        <v>109.9541038</v>
      </c>
      <c r="H10837" s="47">
        <v>0</v>
      </c>
      <c r="I10837" s="207">
        <f t="shared" si="845"/>
        <v>0</v>
      </c>
      <c r="J10837" s="47">
        <f t="shared" si="848"/>
        <v>492.17980719799993</v>
      </c>
      <c r="K10837" s="47">
        <f t="shared" si="849"/>
        <v>168.68367799800001</v>
      </c>
      <c r="L10837" s="57">
        <f t="shared" si="846"/>
        <v>492.17980719799993</v>
      </c>
      <c r="M10837" s="57">
        <f t="shared" si="847"/>
        <v>168.68367799800001</v>
      </c>
    </row>
    <row r="10838" spans="1:13">
      <c r="A10838" s="25">
        <v>607.72</v>
      </c>
      <c r="B10838" s="206">
        <v>322.46358329999998</v>
      </c>
      <c r="C10838" s="206">
        <v>6.2058073389999997</v>
      </c>
      <c r="D10838" s="206">
        <v>52.35742724</v>
      </c>
      <c r="E10838" s="206">
        <v>0</v>
      </c>
      <c r="F10838" s="206">
        <v>4.3021183229999999E-14</v>
      </c>
      <c r="G10838" s="206">
        <v>109.9548576</v>
      </c>
      <c r="H10838" s="47">
        <v>0</v>
      </c>
      <c r="I10838" s="207">
        <f t="shared" si="845"/>
        <v>0</v>
      </c>
      <c r="J10838" s="47">
        <f t="shared" si="848"/>
        <v>490.98167547900005</v>
      </c>
      <c r="K10838" s="47">
        <f t="shared" si="849"/>
        <v>168.51809217900004</v>
      </c>
      <c r="L10838" s="57">
        <f t="shared" si="846"/>
        <v>490.98167547900005</v>
      </c>
      <c r="M10838" s="57">
        <f t="shared" si="847"/>
        <v>168.51809217900004</v>
      </c>
    </row>
    <row r="10839" spans="1:13">
      <c r="A10839" s="25">
        <v>607.75199999999995</v>
      </c>
      <c r="B10839" s="206">
        <v>321.28321749999998</v>
      </c>
      <c r="C10839" s="206">
        <v>6.2048972750000004</v>
      </c>
      <c r="D10839" s="206">
        <v>52.167982840000001</v>
      </c>
      <c r="E10839" s="206">
        <v>0</v>
      </c>
      <c r="F10839" s="206">
        <v>0</v>
      </c>
      <c r="G10839" s="206">
        <v>109.95567269999999</v>
      </c>
      <c r="H10839" s="47">
        <v>0</v>
      </c>
      <c r="I10839" s="207">
        <f t="shared" si="845"/>
        <v>0</v>
      </c>
      <c r="J10839" s="47">
        <f t="shared" si="848"/>
        <v>489.61177031499994</v>
      </c>
      <c r="K10839" s="47">
        <f t="shared" si="849"/>
        <v>168.32855281499999</v>
      </c>
      <c r="L10839" s="57">
        <f t="shared" si="846"/>
        <v>489.61177031499994</v>
      </c>
      <c r="M10839" s="57">
        <f t="shared" si="847"/>
        <v>168.32855281499999</v>
      </c>
    </row>
    <row r="10840" spans="1:13">
      <c r="A10840" s="25">
        <v>607.78399999999999</v>
      </c>
      <c r="B10840" s="206">
        <v>320.05631190000003</v>
      </c>
      <c r="C10840" s="206">
        <v>6.2039905649999998</v>
      </c>
      <c r="D10840" s="206">
        <v>51.97096432</v>
      </c>
      <c r="E10840" s="206">
        <v>0</v>
      </c>
      <c r="F10840" s="206">
        <v>0</v>
      </c>
      <c r="G10840" s="206">
        <v>109.95653249999999</v>
      </c>
      <c r="H10840" s="47">
        <v>0</v>
      </c>
      <c r="I10840" s="207">
        <f t="shared" si="845"/>
        <v>0</v>
      </c>
      <c r="J10840" s="47">
        <f t="shared" si="848"/>
        <v>488.18779928500004</v>
      </c>
      <c r="K10840" s="47">
        <f t="shared" si="849"/>
        <v>168.13148738499999</v>
      </c>
      <c r="L10840" s="57">
        <f t="shared" si="846"/>
        <v>488.18779928500004</v>
      </c>
      <c r="M10840" s="57">
        <f t="shared" si="847"/>
        <v>168.13148738499999</v>
      </c>
    </row>
    <row r="10841" spans="1:13">
      <c r="A10841" s="25">
        <v>607.81600000000003</v>
      </c>
      <c r="B10841" s="206">
        <v>318.8953674</v>
      </c>
      <c r="C10841" s="206">
        <v>6.2030853620000004</v>
      </c>
      <c r="D10841" s="206">
        <v>51.784642130000002</v>
      </c>
      <c r="E10841" s="206">
        <v>0</v>
      </c>
      <c r="F10841" s="206">
        <v>1.7208473289999999E-13</v>
      </c>
      <c r="G10841" s="206">
        <v>109.9573968</v>
      </c>
      <c r="H10841" s="47">
        <v>0</v>
      </c>
      <c r="I10841" s="207">
        <f t="shared" si="845"/>
        <v>0</v>
      </c>
      <c r="J10841" s="47">
        <f t="shared" si="848"/>
        <v>486.84049169200023</v>
      </c>
      <c r="K10841" s="47">
        <f t="shared" si="849"/>
        <v>167.94512429200017</v>
      </c>
      <c r="L10841" s="57">
        <f t="shared" si="846"/>
        <v>486.84049169200023</v>
      </c>
      <c r="M10841" s="57">
        <f t="shared" si="847"/>
        <v>167.94512429200017</v>
      </c>
    </row>
    <row r="10842" spans="1:13">
      <c r="A10842" s="25">
        <v>607.84799999999996</v>
      </c>
      <c r="B10842" s="206">
        <v>317.89470849999998</v>
      </c>
      <c r="C10842" s="206">
        <v>6.2021794339999996</v>
      </c>
      <c r="D10842" s="206">
        <v>51.624337689999997</v>
      </c>
      <c r="E10842" s="206">
        <v>0</v>
      </c>
      <c r="F10842" s="206">
        <v>0</v>
      </c>
      <c r="G10842" s="206">
        <v>109.95818060000001</v>
      </c>
      <c r="H10842" s="47">
        <v>0</v>
      </c>
      <c r="I10842" s="207">
        <f t="shared" si="845"/>
        <v>0</v>
      </c>
      <c r="J10842" s="47">
        <f t="shared" si="848"/>
        <v>485.67940622399999</v>
      </c>
      <c r="K10842" s="47">
        <f t="shared" si="849"/>
        <v>167.78469772400001</v>
      </c>
      <c r="L10842" s="57">
        <f t="shared" si="846"/>
        <v>485.67940622399999</v>
      </c>
      <c r="M10842" s="57">
        <f t="shared" si="847"/>
        <v>167.78469772400001</v>
      </c>
    </row>
    <row r="10843" spans="1:13">
      <c r="A10843" s="25">
        <v>607.88</v>
      </c>
      <c r="B10843" s="206">
        <v>317.10592700000001</v>
      </c>
      <c r="C10843" s="206">
        <v>6.2012706809999996</v>
      </c>
      <c r="D10843" s="206">
        <v>51.498434520000004</v>
      </c>
      <c r="E10843" s="206">
        <v>0</v>
      </c>
      <c r="F10843" s="206">
        <v>1.032508398E-12</v>
      </c>
      <c r="G10843" s="206">
        <v>109.9586947</v>
      </c>
      <c r="H10843" s="47">
        <v>0</v>
      </c>
      <c r="I10843" s="207">
        <f t="shared" si="845"/>
        <v>0</v>
      </c>
      <c r="J10843" s="47">
        <f t="shared" si="848"/>
        <v>484.76432690100103</v>
      </c>
      <c r="K10843" s="47">
        <f t="shared" si="849"/>
        <v>167.65839990100102</v>
      </c>
      <c r="L10843" s="57">
        <f t="shared" si="846"/>
        <v>484.76432690100103</v>
      </c>
      <c r="M10843" s="57">
        <f t="shared" si="847"/>
        <v>167.65839990100102</v>
      </c>
    </row>
    <row r="10844" spans="1:13">
      <c r="A10844" s="25">
        <v>607.91200000000003</v>
      </c>
      <c r="B10844" s="206">
        <v>316.52879840000003</v>
      </c>
      <c r="C10844" s="206">
        <v>6.2003575880000001</v>
      </c>
      <c r="D10844" s="206">
        <v>51.406901380000001</v>
      </c>
      <c r="E10844" s="206">
        <v>0</v>
      </c>
      <c r="F10844" s="206">
        <v>0</v>
      </c>
      <c r="G10844" s="206">
        <v>109.9585489</v>
      </c>
      <c r="H10844" s="47">
        <v>0</v>
      </c>
      <c r="I10844" s="207">
        <f t="shared" si="845"/>
        <v>0</v>
      </c>
      <c r="J10844" s="47">
        <f t="shared" si="848"/>
        <v>484.09460626800001</v>
      </c>
      <c r="K10844" s="47">
        <f t="shared" si="849"/>
        <v>167.56580786800001</v>
      </c>
      <c r="L10844" s="57">
        <f t="shared" si="846"/>
        <v>484.09460626800001</v>
      </c>
      <c r="M10844" s="57">
        <f t="shared" si="847"/>
        <v>167.56580786800001</v>
      </c>
    </row>
    <row r="10845" spans="1:13">
      <c r="A10845" s="25">
        <v>607.94399999999996</v>
      </c>
      <c r="B10845" s="206">
        <v>316.12155769999998</v>
      </c>
      <c r="C10845" s="206">
        <v>6.1994394789999996</v>
      </c>
      <c r="D10845" s="206">
        <v>51.342960009999999</v>
      </c>
      <c r="E10845" s="206">
        <v>0</v>
      </c>
      <c r="F10845" s="206">
        <v>0</v>
      </c>
      <c r="G10845" s="206">
        <v>109.95708620000001</v>
      </c>
      <c r="H10845" s="47">
        <v>0</v>
      </c>
      <c r="I10845" s="207">
        <f t="shared" si="845"/>
        <v>0</v>
      </c>
      <c r="J10845" s="47">
        <f t="shared" si="848"/>
        <v>483.62104338899996</v>
      </c>
      <c r="K10845" s="47">
        <f t="shared" si="849"/>
        <v>167.49948568900001</v>
      </c>
      <c r="L10845" s="57">
        <f t="shared" si="846"/>
        <v>483.62104338899996</v>
      </c>
      <c r="M10845" s="57">
        <f t="shared" si="847"/>
        <v>167.49948568900001</v>
      </c>
    </row>
    <row r="10846" spans="1:13">
      <c r="A10846" s="25">
        <v>607.976</v>
      </c>
      <c r="B10846" s="206">
        <v>315.8220743</v>
      </c>
      <c r="C10846" s="206">
        <v>6.1985164739999998</v>
      </c>
      <c r="D10846" s="206">
        <v>51.296523800000003</v>
      </c>
      <c r="E10846" s="206">
        <v>0</v>
      </c>
      <c r="F10846" s="206">
        <v>0</v>
      </c>
      <c r="G10846" s="206">
        <v>109.9534807</v>
      </c>
      <c r="H10846" s="47">
        <v>0</v>
      </c>
      <c r="I10846" s="207">
        <f t="shared" si="845"/>
        <v>0</v>
      </c>
      <c r="J10846" s="47">
        <f t="shared" si="848"/>
        <v>483.27059527399996</v>
      </c>
      <c r="K10846" s="47">
        <f t="shared" si="849"/>
        <v>167.44852097400002</v>
      </c>
      <c r="L10846" s="57">
        <f t="shared" si="846"/>
        <v>483.27059527399996</v>
      </c>
      <c r="M10846" s="57">
        <f t="shared" si="847"/>
        <v>167.44852097400002</v>
      </c>
    </row>
    <row r="10847" spans="1:13">
      <c r="A10847" s="25">
        <v>608.00800000000004</v>
      </c>
      <c r="B10847" s="206">
        <v>315.56692550000002</v>
      </c>
      <c r="C10847" s="206">
        <v>6.1975892039999998</v>
      </c>
      <c r="D10847" s="206">
        <v>51.257296340000003</v>
      </c>
      <c r="E10847" s="206">
        <v>0</v>
      </c>
      <c r="F10847" s="206">
        <v>0</v>
      </c>
      <c r="G10847" s="206">
        <v>109.9470582</v>
      </c>
      <c r="H10847" s="47">
        <v>0</v>
      </c>
      <c r="I10847" s="207">
        <f t="shared" si="845"/>
        <v>0</v>
      </c>
      <c r="J10847" s="47">
        <f t="shared" si="848"/>
        <v>482.96886924400002</v>
      </c>
      <c r="K10847" s="47">
        <f t="shared" si="849"/>
        <v>167.40194374399999</v>
      </c>
      <c r="L10847" s="57">
        <f t="shared" si="846"/>
        <v>482.96886924400002</v>
      </c>
      <c r="M10847" s="57">
        <f t="shared" si="847"/>
        <v>167.40194374399999</v>
      </c>
    </row>
    <row r="10848" spans="1:13">
      <c r="A10848" s="25">
        <v>608.04</v>
      </c>
      <c r="B10848" s="206">
        <v>315.30321720000001</v>
      </c>
      <c r="C10848" s="206">
        <v>6.1966583789999996</v>
      </c>
      <c r="D10848" s="206">
        <v>51.216692760000001</v>
      </c>
      <c r="E10848" s="206">
        <v>0</v>
      </c>
      <c r="F10848" s="206">
        <v>0</v>
      </c>
      <c r="G10848" s="206">
        <v>109.9376606</v>
      </c>
      <c r="H10848" s="47">
        <v>0</v>
      </c>
      <c r="I10848" s="207">
        <f t="shared" si="845"/>
        <v>0</v>
      </c>
      <c r="J10848" s="47">
        <f t="shared" si="848"/>
        <v>482.65422893900001</v>
      </c>
      <c r="K10848" s="47">
        <f t="shared" si="849"/>
        <v>167.351011739</v>
      </c>
      <c r="L10848" s="57">
        <f t="shared" si="846"/>
        <v>482.65422893900001</v>
      </c>
      <c r="M10848" s="57">
        <f t="shared" si="847"/>
        <v>167.351011739</v>
      </c>
    </row>
    <row r="10849" spans="1:13">
      <c r="A10849" s="25">
        <v>608.072</v>
      </c>
      <c r="B10849" s="206">
        <v>314.99753440000001</v>
      </c>
      <c r="C10849" s="206">
        <v>6.1957241950000004</v>
      </c>
      <c r="D10849" s="206">
        <v>51.169293600000003</v>
      </c>
      <c r="E10849" s="206">
        <v>0</v>
      </c>
      <c r="F10849" s="206">
        <v>0</v>
      </c>
      <c r="G10849" s="206">
        <v>109.9257425</v>
      </c>
      <c r="H10849" s="47">
        <v>0</v>
      </c>
      <c r="I10849" s="207">
        <f t="shared" si="845"/>
        <v>0</v>
      </c>
      <c r="J10849" s="47">
        <f t="shared" si="848"/>
        <v>482.28829469500005</v>
      </c>
      <c r="K10849" s="47">
        <f t="shared" si="849"/>
        <v>167.29076029499998</v>
      </c>
      <c r="L10849" s="57">
        <f t="shared" si="846"/>
        <v>482.28829469500005</v>
      </c>
      <c r="M10849" s="57">
        <f t="shared" si="847"/>
        <v>167.29076029499998</v>
      </c>
    </row>
    <row r="10850" spans="1:13">
      <c r="A10850" s="25">
        <v>608.10400000000004</v>
      </c>
      <c r="B10850" s="206">
        <v>314.64640200000002</v>
      </c>
      <c r="C10850" s="206">
        <v>6.1947856000000003</v>
      </c>
      <c r="D10850" s="206">
        <v>51.114542659999998</v>
      </c>
      <c r="E10850" s="206">
        <v>0</v>
      </c>
      <c r="F10850" s="206">
        <v>0</v>
      </c>
      <c r="G10850" s="206">
        <v>109.9120971</v>
      </c>
      <c r="H10850" s="47">
        <v>0</v>
      </c>
      <c r="I10850" s="207">
        <f t="shared" si="845"/>
        <v>0</v>
      </c>
      <c r="J10850" s="47">
        <f t="shared" si="848"/>
        <v>481.86782735999998</v>
      </c>
      <c r="K10850" s="47">
        <f t="shared" si="849"/>
        <v>167.22142536000001</v>
      </c>
      <c r="L10850" s="57">
        <f t="shared" si="846"/>
        <v>481.86782735999998</v>
      </c>
      <c r="M10850" s="57">
        <f t="shared" si="847"/>
        <v>167.22142536000001</v>
      </c>
    </row>
    <row r="10851" spans="1:13">
      <c r="A10851" s="25">
        <v>608.13599999999997</v>
      </c>
      <c r="B10851" s="206">
        <v>314.28414270000002</v>
      </c>
      <c r="C10851" s="206">
        <v>6.1938398540000001</v>
      </c>
      <c r="D10851" s="206">
        <v>51.058020890000002</v>
      </c>
      <c r="E10851" s="206">
        <v>0</v>
      </c>
      <c r="F10851" s="206">
        <v>0</v>
      </c>
      <c r="G10851" s="206">
        <v>109.8974594</v>
      </c>
      <c r="H10851" s="47">
        <v>0</v>
      </c>
      <c r="I10851" s="207">
        <f t="shared" si="845"/>
        <v>0</v>
      </c>
      <c r="J10851" s="47">
        <f t="shared" si="848"/>
        <v>481.43346284400002</v>
      </c>
      <c r="K10851" s="47">
        <f t="shared" si="849"/>
        <v>167.149320144</v>
      </c>
      <c r="L10851" s="57">
        <f t="shared" si="846"/>
        <v>481.43346284400002</v>
      </c>
      <c r="M10851" s="57">
        <f t="shared" si="847"/>
        <v>167.149320144</v>
      </c>
    </row>
    <row r="10852" spans="1:13">
      <c r="A10852" s="25">
        <v>608.16800000000001</v>
      </c>
      <c r="B10852" s="206">
        <v>313.97789230000001</v>
      </c>
      <c r="C10852" s="206">
        <v>6.1928836499999997</v>
      </c>
      <c r="D10852" s="206">
        <v>51.010633890000001</v>
      </c>
      <c r="E10852" s="206">
        <v>0</v>
      </c>
      <c r="F10852" s="206">
        <v>0</v>
      </c>
      <c r="G10852" s="206">
        <v>109.8822948</v>
      </c>
      <c r="H10852" s="47">
        <v>0</v>
      </c>
      <c r="I10852" s="207">
        <f t="shared" si="845"/>
        <v>0</v>
      </c>
      <c r="J10852" s="47">
        <f t="shared" si="848"/>
        <v>481.06370464000003</v>
      </c>
      <c r="K10852" s="47">
        <f t="shared" si="849"/>
        <v>167.08581233999999</v>
      </c>
      <c r="L10852" s="57">
        <f t="shared" si="846"/>
        <v>481.06370464000003</v>
      </c>
      <c r="M10852" s="57">
        <f t="shared" si="847"/>
        <v>167.08581233999999</v>
      </c>
    </row>
    <row r="10853" spans="1:13">
      <c r="A10853" s="25">
        <v>608.20000000000005</v>
      </c>
      <c r="B10853" s="206">
        <v>313.80455599999999</v>
      </c>
      <c r="C10853" s="206">
        <v>6.1919166910000003</v>
      </c>
      <c r="D10853" s="206">
        <v>50.98486406</v>
      </c>
      <c r="E10853" s="206">
        <v>0</v>
      </c>
      <c r="F10853" s="206">
        <v>0</v>
      </c>
      <c r="G10853" s="206">
        <v>109.86685</v>
      </c>
      <c r="H10853" s="47">
        <v>0</v>
      </c>
      <c r="I10853" s="207">
        <f t="shared" si="845"/>
        <v>0</v>
      </c>
      <c r="J10853" s="47">
        <f t="shared" si="848"/>
        <v>480.84818675100001</v>
      </c>
      <c r="K10853" s="47">
        <f t="shared" si="849"/>
        <v>167.04363075099999</v>
      </c>
      <c r="L10853" s="57">
        <f t="shared" si="846"/>
        <v>480.84818675100001</v>
      </c>
      <c r="M10853" s="57">
        <f t="shared" si="847"/>
        <v>167.04363075099999</v>
      </c>
    </row>
    <row r="10854" spans="1:13">
      <c r="A10854" s="25">
        <v>608.23199999999997</v>
      </c>
      <c r="B10854" s="206">
        <v>313.81739620000002</v>
      </c>
      <c r="C10854" s="206">
        <v>6.1909461769999998</v>
      </c>
      <c r="D10854" s="206">
        <v>50.989337480000003</v>
      </c>
      <c r="E10854" s="206">
        <v>0</v>
      </c>
      <c r="F10854" s="206">
        <v>0</v>
      </c>
      <c r="G10854" s="206">
        <v>109.8513207</v>
      </c>
      <c r="H10854" s="47">
        <v>0</v>
      </c>
      <c r="I10854" s="207">
        <f t="shared" si="845"/>
        <v>0</v>
      </c>
      <c r="J10854" s="47">
        <f t="shared" si="848"/>
        <v>480.84900055700007</v>
      </c>
      <c r="K10854" s="47">
        <f t="shared" si="849"/>
        <v>167.03160435699999</v>
      </c>
      <c r="L10854" s="57">
        <f t="shared" si="846"/>
        <v>480.84900055700007</v>
      </c>
      <c r="M10854" s="57">
        <f t="shared" si="847"/>
        <v>167.03160435699999</v>
      </c>
    </row>
    <row r="10855" spans="1:13">
      <c r="A10855" s="25">
        <v>608.26400000000001</v>
      </c>
      <c r="B10855" s="206">
        <v>314.01856800000002</v>
      </c>
      <c r="C10855" s="206">
        <v>6.1899876520000001</v>
      </c>
      <c r="D10855" s="206">
        <v>51.024362250000003</v>
      </c>
      <c r="E10855" s="206">
        <v>0</v>
      </c>
      <c r="F10855" s="206">
        <v>0</v>
      </c>
      <c r="G10855" s="206">
        <v>109.83595459999999</v>
      </c>
      <c r="H10855" s="47">
        <v>0</v>
      </c>
      <c r="I10855" s="207">
        <f t="shared" si="845"/>
        <v>0</v>
      </c>
      <c r="J10855" s="47">
        <f t="shared" si="848"/>
        <v>481.06887250200003</v>
      </c>
      <c r="K10855" s="47">
        <f t="shared" si="849"/>
        <v>167.05030450199999</v>
      </c>
      <c r="L10855" s="57">
        <f t="shared" si="846"/>
        <v>481.06887250200003</v>
      </c>
      <c r="M10855" s="57">
        <f t="shared" si="847"/>
        <v>167.05030450199999</v>
      </c>
    </row>
    <row r="10856" spans="1:13">
      <c r="A10856" s="25">
        <v>608.29600000000005</v>
      </c>
      <c r="B10856" s="206">
        <v>314.3510675</v>
      </c>
      <c r="C10856" s="206">
        <v>6.1890589059999996</v>
      </c>
      <c r="D10856" s="206">
        <v>51.080633370000001</v>
      </c>
      <c r="E10856" s="206">
        <v>0</v>
      </c>
      <c r="F10856" s="206">
        <v>0</v>
      </c>
      <c r="G10856" s="206">
        <v>109.8210102</v>
      </c>
      <c r="H10856" s="47">
        <v>0</v>
      </c>
      <c r="I10856" s="207">
        <f t="shared" si="845"/>
        <v>0</v>
      </c>
      <c r="J10856" s="47">
        <f t="shared" si="848"/>
        <v>481.44176997599999</v>
      </c>
      <c r="K10856" s="47">
        <f t="shared" si="849"/>
        <v>167.09070247599999</v>
      </c>
      <c r="L10856" s="57">
        <f t="shared" si="846"/>
        <v>481.44176997599999</v>
      </c>
      <c r="M10856" s="57">
        <f t="shared" si="847"/>
        <v>167.09070247599999</v>
      </c>
    </row>
    <row r="10857" spans="1:13">
      <c r="A10857" s="25">
        <v>608.32799999999997</v>
      </c>
      <c r="B10857" s="206">
        <v>314.71393230000001</v>
      </c>
      <c r="C10857" s="206">
        <v>6.1881699220000002</v>
      </c>
      <c r="D10857" s="206">
        <v>51.141723499999998</v>
      </c>
      <c r="E10857" s="206">
        <v>0</v>
      </c>
      <c r="F10857" s="206">
        <v>0</v>
      </c>
      <c r="G10857" s="206">
        <v>109.80663029999999</v>
      </c>
      <c r="H10857" s="47">
        <v>0</v>
      </c>
      <c r="I10857" s="207">
        <f t="shared" si="845"/>
        <v>0</v>
      </c>
      <c r="J10857" s="47">
        <f t="shared" si="848"/>
        <v>481.850456022</v>
      </c>
      <c r="K10857" s="47">
        <f t="shared" si="849"/>
        <v>167.13652372199999</v>
      </c>
      <c r="L10857" s="57">
        <f t="shared" si="846"/>
        <v>481.850456022</v>
      </c>
      <c r="M10857" s="57">
        <f t="shared" si="847"/>
        <v>167.13652372199999</v>
      </c>
    </row>
    <row r="10858" spans="1:13">
      <c r="A10858" s="25">
        <v>608.36</v>
      </c>
      <c r="B10858" s="206">
        <v>314.99522080000003</v>
      </c>
      <c r="C10858" s="206">
        <v>6.1873167650000003</v>
      </c>
      <c r="D10858" s="206">
        <v>51.189454240000003</v>
      </c>
      <c r="E10858" s="206">
        <v>0</v>
      </c>
      <c r="F10858" s="206">
        <v>0</v>
      </c>
      <c r="G10858" s="206">
        <v>109.792759</v>
      </c>
      <c r="H10858" s="47">
        <v>0</v>
      </c>
      <c r="I10858" s="207">
        <f t="shared" si="845"/>
        <v>0</v>
      </c>
      <c r="J10858" s="47">
        <f t="shared" si="848"/>
        <v>482.16475080499998</v>
      </c>
      <c r="K10858" s="47">
        <f t="shared" si="849"/>
        <v>167.16953000500001</v>
      </c>
      <c r="L10858" s="57">
        <f t="shared" si="846"/>
        <v>482.16475080499998</v>
      </c>
      <c r="M10858" s="57">
        <f t="shared" si="847"/>
        <v>167.16953000500001</v>
      </c>
    </row>
    <row r="10859" spans="1:13">
      <c r="A10859" s="25">
        <v>608.39200000000005</v>
      </c>
      <c r="B10859" s="206">
        <v>315.10985410000001</v>
      </c>
      <c r="C10859" s="206">
        <v>6.1864842409999996</v>
      </c>
      <c r="D10859" s="206">
        <v>51.210038419999997</v>
      </c>
      <c r="E10859" s="206">
        <v>0</v>
      </c>
      <c r="F10859" s="206">
        <v>0</v>
      </c>
      <c r="G10859" s="206">
        <v>109.7791809</v>
      </c>
      <c r="H10859" s="47">
        <v>0</v>
      </c>
      <c r="I10859" s="207">
        <f t="shared" si="845"/>
        <v>0</v>
      </c>
      <c r="J10859" s="47">
        <f t="shared" si="848"/>
        <v>482.28555766099998</v>
      </c>
      <c r="K10859" s="47">
        <f t="shared" si="849"/>
        <v>167.17570356100001</v>
      </c>
      <c r="L10859" s="57">
        <f t="shared" si="846"/>
        <v>482.28555766099998</v>
      </c>
      <c r="M10859" s="57">
        <f t="shared" si="847"/>
        <v>167.17570356100001</v>
      </c>
    </row>
    <row r="10860" spans="1:13">
      <c r="A10860" s="25">
        <v>608.42399999999998</v>
      </c>
      <c r="B10860" s="206">
        <v>315.026072</v>
      </c>
      <c r="C10860" s="206">
        <v>6.1856544099999997</v>
      </c>
      <c r="D10860" s="206">
        <v>51.198360430000001</v>
      </c>
      <c r="E10860" s="206">
        <v>0</v>
      </c>
      <c r="F10860" s="206">
        <v>0</v>
      </c>
      <c r="G10860" s="206">
        <v>109.7656412</v>
      </c>
      <c r="H10860" s="47">
        <v>0</v>
      </c>
      <c r="I10860" s="207">
        <f t="shared" si="845"/>
        <v>0</v>
      </c>
      <c r="J10860" s="47">
        <f t="shared" si="848"/>
        <v>482.17572803999997</v>
      </c>
      <c r="K10860" s="47">
        <f t="shared" si="849"/>
        <v>167.14965604</v>
      </c>
      <c r="L10860" s="57">
        <f t="shared" si="846"/>
        <v>482.17572803999997</v>
      </c>
      <c r="M10860" s="57">
        <f t="shared" si="847"/>
        <v>167.14965604</v>
      </c>
    </row>
    <row r="10861" spans="1:13">
      <c r="A10861" s="25">
        <v>608.45600000000002</v>
      </c>
      <c r="B10861" s="206">
        <v>314.7697182</v>
      </c>
      <c r="C10861" s="206">
        <v>6.1848142639999999</v>
      </c>
      <c r="D10861" s="206">
        <v>51.158656649999998</v>
      </c>
      <c r="E10861" s="206">
        <v>0</v>
      </c>
      <c r="F10861" s="206">
        <v>0</v>
      </c>
      <c r="G10861" s="206">
        <v>109.75195530000001</v>
      </c>
      <c r="H10861" s="47">
        <v>0</v>
      </c>
      <c r="I10861" s="207">
        <f t="shared" si="845"/>
        <v>0</v>
      </c>
      <c r="J10861" s="47">
        <f t="shared" si="848"/>
        <v>481.86514441400004</v>
      </c>
      <c r="K10861" s="47">
        <f t="shared" si="849"/>
        <v>167.09542621399999</v>
      </c>
      <c r="L10861" s="57">
        <f t="shared" si="846"/>
        <v>481.86514441400004</v>
      </c>
      <c r="M10861" s="57">
        <f t="shared" si="847"/>
        <v>167.09542621399999</v>
      </c>
    </row>
    <row r="10862" spans="1:13">
      <c r="A10862" s="25">
        <v>608.48800000000006</v>
      </c>
      <c r="B10862" s="206">
        <v>314.40750359999998</v>
      </c>
      <c r="C10862" s="206">
        <v>6.1839585000000001</v>
      </c>
      <c r="D10862" s="206">
        <v>51.101789599999996</v>
      </c>
      <c r="E10862" s="206">
        <v>0</v>
      </c>
      <c r="F10862" s="206">
        <v>7.5287070659999999E-13</v>
      </c>
      <c r="G10862" s="206">
        <v>109.7380479</v>
      </c>
      <c r="H10862" s="47">
        <v>0</v>
      </c>
      <c r="I10862" s="207">
        <f t="shared" si="845"/>
        <v>0</v>
      </c>
      <c r="J10862" s="47">
        <f t="shared" si="848"/>
        <v>481.43129960000078</v>
      </c>
      <c r="K10862" s="47">
        <f t="shared" si="849"/>
        <v>167.02379600000074</v>
      </c>
      <c r="L10862" s="57">
        <f t="shared" si="846"/>
        <v>481.43129960000078</v>
      </c>
      <c r="M10862" s="57">
        <f t="shared" si="847"/>
        <v>167.02379600000074</v>
      </c>
    </row>
    <row r="10863" spans="1:13">
      <c r="A10863" s="25">
        <v>608.52</v>
      </c>
      <c r="B10863" s="206">
        <v>314.02013410000001</v>
      </c>
      <c r="C10863" s="206">
        <v>6.1830877470000001</v>
      </c>
      <c r="D10863" s="206">
        <v>51.040882109999998</v>
      </c>
      <c r="E10863" s="206">
        <v>0</v>
      </c>
      <c r="F10863" s="206">
        <v>0</v>
      </c>
      <c r="G10863" s="206">
        <v>109.7239278</v>
      </c>
      <c r="H10863" s="47">
        <v>0</v>
      </c>
      <c r="I10863" s="207">
        <f t="shared" si="845"/>
        <v>0</v>
      </c>
      <c r="J10863" s="47">
        <f t="shared" si="848"/>
        <v>480.96803175700001</v>
      </c>
      <c r="K10863" s="47">
        <f t="shared" si="849"/>
        <v>166.947897657</v>
      </c>
      <c r="L10863" s="57">
        <f t="shared" si="846"/>
        <v>480.96803175700001</v>
      </c>
      <c r="M10863" s="57">
        <f t="shared" si="847"/>
        <v>166.947897657</v>
      </c>
    </row>
    <row r="10864" spans="1:13">
      <c r="A10864" s="25">
        <v>608.55200000000002</v>
      </c>
      <c r="B10864" s="206">
        <v>313.67860130000003</v>
      </c>
      <c r="C10864" s="206">
        <v>6.1822050060000002</v>
      </c>
      <c r="D10864" s="206">
        <v>50.987468380000003</v>
      </c>
      <c r="E10864" s="206">
        <v>0</v>
      </c>
      <c r="F10864" s="206">
        <v>6.4531774849999998E-13</v>
      </c>
      <c r="G10864" s="206">
        <v>109.7096377</v>
      </c>
      <c r="H10864" s="47">
        <v>0</v>
      </c>
      <c r="I10864" s="207">
        <f t="shared" si="845"/>
        <v>0</v>
      </c>
      <c r="J10864" s="47">
        <f t="shared" si="848"/>
        <v>480.55791238600068</v>
      </c>
      <c r="K10864" s="47">
        <f t="shared" si="849"/>
        <v>166.87931108600065</v>
      </c>
      <c r="L10864" s="57">
        <f t="shared" si="846"/>
        <v>480.55791238600068</v>
      </c>
      <c r="M10864" s="57">
        <f t="shared" si="847"/>
        <v>166.87931108600065</v>
      </c>
    </row>
    <row r="10865" spans="1:13">
      <c r="A10865" s="25">
        <v>608.58399999999995</v>
      </c>
      <c r="B10865" s="206">
        <v>313.43178</v>
      </c>
      <c r="C10865" s="206">
        <v>6.1813129189999998</v>
      </c>
      <c r="D10865" s="206">
        <v>50.949483569999998</v>
      </c>
      <c r="E10865" s="206">
        <v>0</v>
      </c>
      <c r="F10865" s="206">
        <v>0</v>
      </c>
      <c r="G10865" s="206">
        <v>109.69521520000001</v>
      </c>
      <c r="H10865" s="47">
        <v>0</v>
      </c>
      <c r="I10865" s="207">
        <f t="shared" si="845"/>
        <v>0</v>
      </c>
      <c r="J10865" s="47">
        <f t="shared" si="848"/>
        <v>480.25779168899999</v>
      </c>
      <c r="K10865" s="47">
        <f t="shared" si="849"/>
        <v>166.82601168900001</v>
      </c>
      <c r="L10865" s="57">
        <f t="shared" si="846"/>
        <v>480.25779168899999</v>
      </c>
      <c r="M10865" s="57">
        <f t="shared" si="847"/>
        <v>166.82601168900001</v>
      </c>
    </row>
    <row r="10866" spans="1:13">
      <c r="A10866" s="25">
        <v>608.61599999999999</v>
      </c>
      <c r="B10866" s="206">
        <v>313.30430539999998</v>
      </c>
      <c r="C10866" s="206">
        <v>6.1804128440000001</v>
      </c>
      <c r="D10866" s="206">
        <v>50.930923399999998</v>
      </c>
      <c r="E10866" s="206">
        <v>0</v>
      </c>
      <c r="F10866" s="206">
        <v>0</v>
      </c>
      <c r="G10866" s="206">
        <v>109.6806794</v>
      </c>
      <c r="H10866" s="47">
        <v>0</v>
      </c>
      <c r="I10866" s="207">
        <f t="shared" si="845"/>
        <v>0</v>
      </c>
      <c r="J10866" s="47">
        <f t="shared" si="848"/>
        <v>480.09632104399998</v>
      </c>
      <c r="K10866" s="47">
        <f t="shared" si="849"/>
        <v>166.792015644</v>
      </c>
      <c r="L10866" s="57">
        <f t="shared" si="846"/>
        <v>480.09632104399998</v>
      </c>
      <c r="M10866" s="57">
        <f t="shared" si="847"/>
        <v>166.792015644</v>
      </c>
    </row>
    <row r="10867" spans="1:13">
      <c r="A10867" s="25">
        <v>608.64800000000002</v>
      </c>
      <c r="B10867" s="206">
        <v>313.29840410000003</v>
      </c>
      <c r="C10867" s="206">
        <v>6.1795052159999999</v>
      </c>
      <c r="D10867" s="206">
        <v>50.932144129999998</v>
      </c>
      <c r="E10867" s="206">
        <v>0</v>
      </c>
      <c r="F10867" s="206">
        <v>3.0114828260000001E-13</v>
      </c>
      <c r="G10867" s="206">
        <v>109.6660366</v>
      </c>
      <c r="H10867" s="47">
        <v>0</v>
      </c>
      <c r="I10867" s="207">
        <f t="shared" si="845"/>
        <v>0</v>
      </c>
      <c r="J10867" s="47">
        <f t="shared" si="848"/>
        <v>480.07609004600027</v>
      </c>
      <c r="K10867" s="47">
        <f t="shared" si="849"/>
        <v>166.7776859460003</v>
      </c>
      <c r="L10867" s="57">
        <f t="shared" si="846"/>
        <v>480.07609004600027</v>
      </c>
      <c r="M10867" s="57">
        <f t="shared" si="847"/>
        <v>166.7776859460003</v>
      </c>
    </row>
    <row r="10868" spans="1:13">
      <c r="A10868" s="25">
        <v>608.67999999999995</v>
      </c>
      <c r="B10868" s="206">
        <v>313.39609760000002</v>
      </c>
      <c r="C10868" s="206">
        <v>6.1785902510000001</v>
      </c>
      <c r="D10868" s="206">
        <v>50.950220459999997</v>
      </c>
      <c r="E10868" s="206">
        <v>0</v>
      </c>
      <c r="F10868" s="206">
        <v>0</v>
      </c>
      <c r="G10868" s="206">
        <v>109.6512898</v>
      </c>
      <c r="H10868" s="47">
        <v>0</v>
      </c>
      <c r="I10868" s="207">
        <f t="shared" si="845"/>
        <v>0</v>
      </c>
      <c r="J10868" s="47">
        <f t="shared" si="848"/>
        <v>480.17619811099996</v>
      </c>
      <c r="K10868" s="47">
        <f t="shared" si="849"/>
        <v>166.780100511</v>
      </c>
      <c r="L10868" s="57">
        <f t="shared" si="846"/>
        <v>480.17619811099996</v>
      </c>
      <c r="M10868" s="57">
        <f t="shared" si="847"/>
        <v>166.780100511</v>
      </c>
    </row>
    <row r="10869" spans="1:13">
      <c r="A10869" s="25">
        <v>608.71199999999999</v>
      </c>
      <c r="B10869" s="206">
        <v>313.563221</v>
      </c>
      <c r="C10869" s="206">
        <v>6.1776684480000004</v>
      </c>
      <c r="D10869" s="206">
        <v>50.979597030000001</v>
      </c>
      <c r="E10869" s="206">
        <v>0</v>
      </c>
      <c r="F10869" s="206">
        <v>0</v>
      </c>
      <c r="G10869" s="206">
        <v>109.63644600000001</v>
      </c>
      <c r="H10869" s="47">
        <v>0</v>
      </c>
      <c r="I10869" s="207">
        <f t="shared" si="845"/>
        <v>0</v>
      </c>
      <c r="J10869" s="47">
        <f t="shared" si="848"/>
        <v>480.35693247799998</v>
      </c>
      <c r="K10869" s="47">
        <f t="shared" si="849"/>
        <v>166.79371147800001</v>
      </c>
      <c r="L10869" s="57">
        <f t="shared" si="846"/>
        <v>480.35693247799998</v>
      </c>
      <c r="M10869" s="57">
        <f t="shared" si="847"/>
        <v>166.79371147800001</v>
      </c>
    </row>
    <row r="10870" spans="1:13">
      <c r="A10870" s="25">
        <v>608.74400000000003</v>
      </c>
      <c r="B10870" s="206">
        <v>313.7574075</v>
      </c>
      <c r="C10870" s="206">
        <v>6.1767407419999998</v>
      </c>
      <c r="D10870" s="206">
        <v>51.013384799999997</v>
      </c>
      <c r="E10870" s="206">
        <v>0</v>
      </c>
      <c r="F10870" s="206">
        <v>1.3336566799999999E-12</v>
      </c>
      <c r="G10870" s="206">
        <v>109.6215187</v>
      </c>
      <c r="H10870" s="47">
        <v>0</v>
      </c>
      <c r="I10870" s="207">
        <f t="shared" si="845"/>
        <v>0</v>
      </c>
      <c r="J10870" s="47">
        <f t="shared" si="848"/>
        <v>480.56905174200131</v>
      </c>
      <c r="K10870" s="47">
        <f t="shared" si="849"/>
        <v>166.81164424200134</v>
      </c>
      <c r="L10870" s="57">
        <f t="shared" si="846"/>
        <v>480.56905174200131</v>
      </c>
      <c r="M10870" s="57">
        <f t="shared" si="847"/>
        <v>166.81164424200134</v>
      </c>
    </row>
    <row r="10871" spans="1:13">
      <c r="A10871" s="25">
        <v>608.77599999999995</v>
      </c>
      <c r="B10871" s="206">
        <v>313.93947539999999</v>
      </c>
      <c r="C10871" s="206">
        <v>6.1758084120000003</v>
      </c>
      <c r="D10871" s="206">
        <v>51.045211819999999</v>
      </c>
      <c r="E10871" s="206">
        <v>0</v>
      </c>
      <c r="F10871" s="206">
        <v>0</v>
      </c>
      <c r="G10871" s="206">
        <v>109.6065258</v>
      </c>
      <c r="H10871" s="47">
        <v>0</v>
      </c>
      <c r="I10871" s="207">
        <f t="shared" si="845"/>
        <v>0</v>
      </c>
      <c r="J10871" s="47">
        <f t="shared" si="848"/>
        <v>480.76702143199998</v>
      </c>
      <c r="K10871" s="47">
        <f t="shared" si="849"/>
        <v>166.82754603199999</v>
      </c>
      <c r="L10871" s="57">
        <f t="shared" si="846"/>
        <v>480.76702143199998</v>
      </c>
      <c r="M10871" s="57">
        <f t="shared" si="847"/>
        <v>166.82754603199999</v>
      </c>
    </row>
    <row r="10872" spans="1:13">
      <c r="A10872" s="25">
        <v>608.80799999999999</v>
      </c>
      <c r="B10872" s="206">
        <v>314.08474210000003</v>
      </c>
      <c r="C10872" s="206">
        <v>6.1748729080000002</v>
      </c>
      <c r="D10872" s="206">
        <v>51.071062769999997</v>
      </c>
      <c r="E10872" s="206">
        <v>0</v>
      </c>
      <c r="F10872" s="206">
        <v>0</v>
      </c>
      <c r="G10872" s="206">
        <v>109.59148810000001</v>
      </c>
      <c r="H10872" s="47">
        <v>0</v>
      </c>
      <c r="I10872" s="207">
        <f t="shared" si="845"/>
        <v>0</v>
      </c>
      <c r="J10872" s="47">
        <f t="shared" si="848"/>
        <v>480.92216587799999</v>
      </c>
      <c r="K10872" s="47">
        <f t="shared" si="849"/>
        <v>166.83742377800002</v>
      </c>
      <c r="L10872" s="57">
        <f t="shared" si="846"/>
        <v>480.92216587799999</v>
      </c>
      <c r="M10872" s="57">
        <f t="shared" si="847"/>
        <v>166.83742377800002</v>
      </c>
    </row>
    <row r="10873" spans="1:13">
      <c r="A10873" s="25">
        <v>608.84</v>
      </c>
      <c r="B10873" s="206">
        <v>314.1889304</v>
      </c>
      <c r="C10873" s="206">
        <v>6.1739357909999999</v>
      </c>
      <c r="D10873" s="206">
        <v>51.090239619999998</v>
      </c>
      <c r="E10873" s="206">
        <v>0</v>
      </c>
      <c r="F10873" s="206">
        <v>0</v>
      </c>
      <c r="G10873" s="206">
        <v>109.5764276</v>
      </c>
      <c r="H10873" s="47">
        <v>0</v>
      </c>
      <c r="I10873" s="207">
        <f t="shared" si="845"/>
        <v>0</v>
      </c>
      <c r="J10873" s="47">
        <f t="shared" si="848"/>
        <v>481.02953341099999</v>
      </c>
      <c r="K10873" s="47">
        <f t="shared" si="849"/>
        <v>166.84060301099998</v>
      </c>
      <c r="L10873" s="57">
        <f t="shared" si="846"/>
        <v>481.02953341099999</v>
      </c>
      <c r="M10873" s="57">
        <f t="shared" si="847"/>
        <v>166.84060301099998</v>
      </c>
    </row>
    <row r="10874" spans="1:13">
      <c r="A10874" s="25">
        <v>608.87199999999996</v>
      </c>
      <c r="B10874" s="206">
        <v>314.26494000000002</v>
      </c>
      <c r="C10874" s="206">
        <v>6.1729988320000002</v>
      </c>
      <c r="D10874" s="206">
        <v>51.104837019999998</v>
      </c>
      <c r="E10874" s="206">
        <v>0</v>
      </c>
      <c r="F10874" s="206">
        <v>0</v>
      </c>
      <c r="G10874" s="206">
        <v>109.5613695</v>
      </c>
      <c r="H10874" s="47">
        <v>0</v>
      </c>
      <c r="I10874" s="207">
        <f t="shared" si="845"/>
        <v>0</v>
      </c>
      <c r="J10874" s="47">
        <f t="shared" si="848"/>
        <v>481.10414535200005</v>
      </c>
      <c r="K10874" s="47">
        <f t="shared" si="849"/>
        <v>166.83920535199999</v>
      </c>
      <c r="L10874" s="57">
        <f t="shared" si="846"/>
        <v>481.10414535200005</v>
      </c>
      <c r="M10874" s="57">
        <f t="shared" si="847"/>
        <v>166.83920535199999</v>
      </c>
    </row>
    <row r="10875" spans="1:13">
      <c r="A10875" s="25">
        <v>608.904</v>
      </c>
      <c r="B10875" s="206">
        <v>314.33257830000002</v>
      </c>
      <c r="C10875" s="206">
        <v>6.1720641599999997</v>
      </c>
      <c r="D10875" s="206">
        <v>51.118072410000003</v>
      </c>
      <c r="E10875" s="206">
        <v>0</v>
      </c>
      <c r="F10875" s="206">
        <v>0</v>
      </c>
      <c r="G10875" s="206">
        <v>109.5463441</v>
      </c>
      <c r="H10875" s="47">
        <v>0</v>
      </c>
      <c r="I10875" s="207">
        <f t="shared" si="845"/>
        <v>0</v>
      </c>
      <c r="J10875" s="47">
        <f t="shared" si="848"/>
        <v>481.16905897000004</v>
      </c>
      <c r="K10875" s="47">
        <f t="shared" si="849"/>
        <v>166.83648067000001</v>
      </c>
      <c r="L10875" s="57">
        <f t="shared" si="846"/>
        <v>481.16905897000004</v>
      </c>
      <c r="M10875" s="57">
        <f t="shared" si="847"/>
        <v>166.83648067000001</v>
      </c>
    </row>
    <row r="10876" spans="1:13">
      <c r="A10876" s="25">
        <v>608.93600000000004</v>
      </c>
      <c r="B10876" s="206">
        <v>314.40744310000002</v>
      </c>
      <c r="C10876" s="206">
        <v>6.1711342619999998</v>
      </c>
      <c r="D10876" s="206">
        <v>51.132478419999998</v>
      </c>
      <c r="E10876" s="206">
        <v>0</v>
      </c>
      <c r="F10876" s="206">
        <v>0</v>
      </c>
      <c r="G10876" s="206">
        <v>109.5313866</v>
      </c>
      <c r="H10876" s="47">
        <v>0</v>
      </c>
      <c r="I10876" s="207">
        <f t="shared" si="845"/>
        <v>0</v>
      </c>
      <c r="J10876" s="47">
        <f t="shared" si="848"/>
        <v>481.24244238200004</v>
      </c>
      <c r="K10876" s="47">
        <f t="shared" si="849"/>
        <v>166.83499928200001</v>
      </c>
      <c r="L10876" s="57">
        <f t="shared" si="846"/>
        <v>481.24244238200004</v>
      </c>
      <c r="M10876" s="57">
        <f t="shared" si="847"/>
        <v>166.83499928200001</v>
      </c>
    </row>
    <row r="10877" spans="1:13">
      <c r="A10877" s="25">
        <v>608.96799999999996</v>
      </c>
      <c r="B10877" s="206">
        <v>314.49333910000001</v>
      </c>
      <c r="C10877" s="206">
        <v>6.170211686</v>
      </c>
      <c r="D10877" s="206">
        <v>51.148669849999997</v>
      </c>
      <c r="E10877" s="206">
        <v>0</v>
      </c>
      <c r="F10877" s="206">
        <v>4.3021183230000001E-13</v>
      </c>
      <c r="G10877" s="206">
        <v>109.5165332</v>
      </c>
      <c r="H10877" s="47">
        <v>0</v>
      </c>
      <c r="I10877" s="207">
        <f t="shared" si="845"/>
        <v>0</v>
      </c>
      <c r="J10877" s="47">
        <f t="shared" si="848"/>
        <v>481.32875383600049</v>
      </c>
      <c r="K10877" s="47">
        <f t="shared" si="849"/>
        <v>166.83541473600042</v>
      </c>
      <c r="L10877" s="57">
        <f t="shared" si="846"/>
        <v>481.32875383600049</v>
      </c>
      <c r="M10877" s="57">
        <f t="shared" si="847"/>
        <v>166.83541473600042</v>
      </c>
    </row>
    <row r="10878" spans="1:13">
      <c r="A10878" s="25">
        <v>609</v>
      </c>
      <c r="B10878" s="206">
        <v>314.57975970000001</v>
      </c>
      <c r="C10878" s="206">
        <v>6.1692985199999999</v>
      </c>
      <c r="D10878" s="206">
        <v>51.164934619999997</v>
      </c>
      <c r="E10878" s="206">
        <v>0</v>
      </c>
      <c r="F10878" s="206">
        <v>0</v>
      </c>
      <c r="G10878" s="206">
        <v>109.5018137</v>
      </c>
      <c r="H10878" s="47">
        <v>0</v>
      </c>
      <c r="I10878" s="207">
        <f t="shared" si="845"/>
        <v>0</v>
      </c>
      <c r="J10878" s="47">
        <f t="shared" si="848"/>
        <v>481.41580654000001</v>
      </c>
      <c r="K10878" s="47">
        <f t="shared" si="849"/>
        <v>166.83604683999999</v>
      </c>
      <c r="L10878" s="57">
        <f t="shared" si="846"/>
        <v>481.41580654000001</v>
      </c>
      <c r="M10878" s="57">
        <f t="shared" si="847"/>
        <v>166.83604683999999</v>
      </c>
    </row>
    <row r="10879" spans="1:13">
      <c r="A10879" s="25">
        <v>609.03200000000004</v>
      </c>
      <c r="B10879" s="206">
        <v>314.64556149999999</v>
      </c>
      <c r="C10879" s="206">
        <v>6.1683958619999997</v>
      </c>
      <c r="D10879" s="206">
        <v>51.177831900000001</v>
      </c>
      <c r="E10879" s="206">
        <v>0</v>
      </c>
      <c r="F10879" s="206">
        <v>0</v>
      </c>
      <c r="G10879" s="206">
        <v>109.48724350000001</v>
      </c>
      <c r="H10879" s="47">
        <v>0</v>
      </c>
      <c r="I10879" s="207">
        <f t="shared" si="845"/>
        <v>0</v>
      </c>
      <c r="J10879" s="47">
        <f t="shared" si="848"/>
        <v>481.47903276199997</v>
      </c>
      <c r="K10879" s="47">
        <f t="shared" si="849"/>
        <v>166.83347126199999</v>
      </c>
      <c r="L10879" s="57">
        <f t="shared" si="846"/>
        <v>481.47903276199997</v>
      </c>
      <c r="M10879" s="57">
        <f t="shared" si="847"/>
        <v>166.83347126199999</v>
      </c>
    </row>
    <row r="10880" spans="1:13">
      <c r="A10880" s="25">
        <v>609.06399999999996</v>
      </c>
      <c r="B10880" s="206">
        <v>314.66782619999998</v>
      </c>
      <c r="C10880" s="206">
        <v>6.1675035180000002</v>
      </c>
      <c r="D10880" s="206">
        <v>51.18363377</v>
      </c>
      <c r="E10880" s="206">
        <v>0</v>
      </c>
      <c r="F10880" s="206">
        <v>0</v>
      </c>
      <c r="G10880" s="206">
        <v>109.47282</v>
      </c>
      <c r="H10880" s="47">
        <v>0</v>
      </c>
      <c r="I10880" s="207">
        <f t="shared" si="845"/>
        <v>0</v>
      </c>
      <c r="J10880" s="47">
        <f t="shared" si="848"/>
        <v>481.49178348799995</v>
      </c>
      <c r="K10880" s="47">
        <f t="shared" si="849"/>
        <v>166.823957288</v>
      </c>
      <c r="L10880" s="57">
        <f t="shared" si="846"/>
        <v>481.49178348799995</v>
      </c>
      <c r="M10880" s="57">
        <f t="shared" si="847"/>
        <v>166.823957288</v>
      </c>
    </row>
    <row r="10881" spans="1:13">
      <c r="A10881" s="25">
        <v>609.096</v>
      </c>
      <c r="B10881" s="206">
        <v>314.6305648</v>
      </c>
      <c r="C10881" s="206">
        <v>6.1666200809999996</v>
      </c>
      <c r="D10881" s="206">
        <v>51.179740780000003</v>
      </c>
      <c r="E10881" s="206">
        <v>0</v>
      </c>
      <c r="F10881" s="206">
        <v>0</v>
      </c>
      <c r="G10881" s="206">
        <v>109.45852309999999</v>
      </c>
      <c r="H10881" s="47">
        <v>0</v>
      </c>
      <c r="I10881" s="207">
        <f t="shared" si="845"/>
        <v>0</v>
      </c>
      <c r="J10881" s="47">
        <f t="shared" si="848"/>
        <v>481.43544876099998</v>
      </c>
      <c r="K10881" s="47">
        <f t="shared" si="849"/>
        <v>166.804883961</v>
      </c>
      <c r="L10881" s="57">
        <f t="shared" si="846"/>
        <v>481.43544876099998</v>
      </c>
      <c r="M10881" s="57">
        <f t="shared" si="847"/>
        <v>166.804883961</v>
      </c>
    </row>
    <row r="10882" spans="1:13">
      <c r="A10882" s="25">
        <v>609.12800000000004</v>
      </c>
      <c r="B10882" s="206">
        <v>314.52818350000001</v>
      </c>
      <c r="C10882" s="206">
        <v>6.1657432979999998</v>
      </c>
      <c r="D10882" s="206">
        <v>51.165245319999997</v>
      </c>
      <c r="E10882" s="206">
        <v>0</v>
      </c>
      <c r="F10882" s="206">
        <v>0</v>
      </c>
      <c r="G10882" s="206">
        <v>109.44432089999999</v>
      </c>
      <c r="H10882" s="47">
        <v>0</v>
      </c>
      <c r="I10882" s="207">
        <f t="shared" si="845"/>
        <v>0</v>
      </c>
      <c r="J10882" s="47">
        <f t="shared" si="848"/>
        <v>481.30349301799998</v>
      </c>
      <c r="K10882" s="47">
        <f t="shared" si="849"/>
        <v>166.775309518</v>
      </c>
      <c r="L10882" s="57">
        <f t="shared" si="846"/>
        <v>481.30349301799998</v>
      </c>
      <c r="M10882" s="57">
        <f t="shared" si="847"/>
        <v>166.775309518</v>
      </c>
    </row>
    <row r="10883" spans="1:13">
      <c r="A10883" s="25">
        <v>609.16</v>
      </c>
      <c r="B10883" s="206">
        <v>314.36481700000002</v>
      </c>
      <c r="C10883" s="206">
        <v>6.1648704370000003</v>
      </c>
      <c r="D10883" s="206">
        <v>51.14082295</v>
      </c>
      <c r="E10883" s="206">
        <v>0</v>
      </c>
      <c r="F10883" s="206">
        <v>0</v>
      </c>
      <c r="G10883" s="206">
        <v>109.4301746</v>
      </c>
      <c r="H10883" s="47">
        <v>0</v>
      </c>
      <c r="I10883" s="207">
        <f t="shared" ref="I10883:I10946" si="850">H10883/K10883</f>
        <v>0</v>
      </c>
      <c r="J10883" s="47">
        <f t="shared" si="848"/>
        <v>481.10068498700002</v>
      </c>
      <c r="K10883" s="47">
        <f t="shared" si="849"/>
        <v>166.73586798700001</v>
      </c>
      <c r="L10883" s="57">
        <f t="shared" ref="L10883:L10946" si="851">J10883+H10883</f>
        <v>481.10068498700002</v>
      </c>
      <c r="M10883" s="57">
        <f t="shared" ref="M10883:M10946" si="852">K10883+H10883</f>
        <v>166.73586798700001</v>
      </c>
    </row>
    <row r="10884" spans="1:13">
      <c r="A10884" s="25">
        <v>609.19200000000001</v>
      </c>
      <c r="B10884" s="206">
        <v>314.15453980000001</v>
      </c>
      <c r="C10884" s="206">
        <v>6.1639984129999998</v>
      </c>
      <c r="D10884" s="206">
        <v>51.108766969999998</v>
      </c>
      <c r="E10884" s="206">
        <v>0</v>
      </c>
      <c r="F10884" s="206">
        <v>0</v>
      </c>
      <c r="G10884" s="206">
        <v>109.4160404</v>
      </c>
      <c r="H10884" s="47">
        <v>0</v>
      </c>
      <c r="I10884" s="207">
        <f t="shared" si="850"/>
        <v>0</v>
      </c>
      <c r="J10884" s="47">
        <f t="shared" ref="J10884:J10947" si="853">SUM(B10884:G10884)</f>
        <v>480.84334558299997</v>
      </c>
      <c r="K10884" s="47">
        <f t="shared" ref="K10884:K10947" si="854">SUM(C10884:G10884)</f>
        <v>166.68880578299999</v>
      </c>
      <c r="L10884" s="57">
        <f t="shared" si="851"/>
        <v>480.84334558299997</v>
      </c>
      <c r="M10884" s="57">
        <f t="shared" si="852"/>
        <v>166.68880578299999</v>
      </c>
    </row>
    <row r="10885" spans="1:13">
      <c r="A10885" s="25">
        <v>609.22400000000005</v>
      </c>
      <c r="B10885" s="206">
        <v>313.92409220000002</v>
      </c>
      <c r="C10885" s="206">
        <v>6.1631238039999996</v>
      </c>
      <c r="D10885" s="206">
        <v>51.07343229</v>
      </c>
      <c r="E10885" s="206">
        <v>0</v>
      </c>
      <c r="F10885" s="206">
        <v>0</v>
      </c>
      <c r="G10885" s="206">
        <v>109.4018696</v>
      </c>
      <c r="H10885" s="47">
        <v>0</v>
      </c>
      <c r="I10885" s="207">
        <f t="shared" si="850"/>
        <v>0</v>
      </c>
      <c r="J10885" s="47">
        <f t="shared" si="853"/>
        <v>480.562517894</v>
      </c>
      <c r="K10885" s="47">
        <f t="shared" si="854"/>
        <v>166.63842569400001</v>
      </c>
      <c r="L10885" s="57">
        <f t="shared" si="851"/>
        <v>480.562517894</v>
      </c>
      <c r="M10885" s="57">
        <f t="shared" si="852"/>
        <v>166.63842569400001</v>
      </c>
    </row>
    <row r="10886" spans="1:13">
      <c r="A10886" s="25">
        <v>609.25599999999997</v>
      </c>
      <c r="B10886" s="206">
        <v>313.71437159999999</v>
      </c>
      <c r="C10886" s="206">
        <v>6.1622432500000004</v>
      </c>
      <c r="D10886" s="206">
        <v>51.041477780000001</v>
      </c>
      <c r="E10886" s="206">
        <v>0</v>
      </c>
      <c r="F10886" s="206">
        <v>0</v>
      </c>
      <c r="G10886" s="206">
        <v>109.38761460000001</v>
      </c>
      <c r="H10886" s="47">
        <v>0</v>
      </c>
      <c r="I10886" s="207">
        <f t="shared" si="850"/>
        <v>0</v>
      </c>
      <c r="J10886" s="47">
        <f t="shared" si="853"/>
        <v>480.30570723</v>
      </c>
      <c r="K10886" s="47">
        <f t="shared" si="854"/>
        <v>166.59133563</v>
      </c>
      <c r="L10886" s="57">
        <f t="shared" si="851"/>
        <v>480.30570723</v>
      </c>
      <c r="M10886" s="57">
        <f t="shared" si="852"/>
        <v>166.59133563</v>
      </c>
    </row>
    <row r="10887" spans="1:13">
      <c r="A10887" s="25">
        <v>609.28800000000001</v>
      </c>
      <c r="B10887" s="206">
        <v>313.57600810000002</v>
      </c>
      <c r="C10887" s="206">
        <v>6.1613544109999996</v>
      </c>
      <c r="D10887" s="206">
        <v>51.021145369999999</v>
      </c>
      <c r="E10887" s="206">
        <v>0</v>
      </c>
      <c r="F10887" s="206">
        <v>0</v>
      </c>
      <c r="G10887" s="206">
        <v>109.3732421</v>
      </c>
      <c r="H10887" s="47">
        <v>0</v>
      </c>
      <c r="I10887" s="207">
        <f t="shared" si="850"/>
        <v>0</v>
      </c>
      <c r="J10887" s="47">
        <f t="shared" si="853"/>
        <v>480.13174998099998</v>
      </c>
      <c r="K10887" s="47">
        <f t="shared" si="854"/>
        <v>166.55574188099999</v>
      </c>
      <c r="L10887" s="57">
        <f t="shared" si="851"/>
        <v>480.13174998099998</v>
      </c>
      <c r="M10887" s="57">
        <f t="shared" si="852"/>
        <v>166.55574188099999</v>
      </c>
    </row>
    <row r="10888" spans="1:13">
      <c r="A10888" s="25">
        <v>609.32000000000005</v>
      </c>
      <c r="B10888" s="206">
        <v>313.55755690000001</v>
      </c>
      <c r="C10888" s="206">
        <v>6.1604568940000002</v>
      </c>
      <c r="D10888" s="206">
        <v>51.020337410000003</v>
      </c>
      <c r="E10888" s="206">
        <v>0</v>
      </c>
      <c r="F10888" s="206">
        <v>0</v>
      </c>
      <c r="G10888" s="206">
        <v>109.3587466</v>
      </c>
      <c r="H10888" s="47">
        <v>0</v>
      </c>
      <c r="I10888" s="207">
        <f t="shared" si="850"/>
        <v>0</v>
      </c>
      <c r="J10888" s="47">
        <f t="shared" si="853"/>
        <v>480.09709780400004</v>
      </c>
      <c r="K10888" s="47">
        <f t="shared" si="854"/>
        <v>166.53954090400001</v>
      </c>
      <c r="L10888" s="57">
        <f t="shared" si="851"/>
        <v>480.09709780400004</v>
      </c>
      <c r="M10888" s="57">
        <f t="shared" si="852"/>
        <v>166.53954090400001</v>
      </c>
    </row>
    <row r="10889" spans="1:13">
      <c r="A10889" s="25">
        <v>609.35199999999998</v>
      </c>
      <c r="B10889" s="206">
        <v>313.68896280000001</v>
      </c>
      <c r="C10889" s="206">
        <v>6.15955225</v>
      </c>
      <c r="D10889" s="206">
        <v>51.043926050000003</v>
      </c>
      <c r="E10889" s="206">
        <v>0</v>
      </c>
      <c r="F10889" s="206">
        <v>0</v>
      </c>
      <c r="G10889" s="206">
        <v>109.34415</v>
      </c>
      <c r="H10889" s="47">
        <v>0</v>
      </c>
      <c r="I10889" s="207">
        <f t="shared" si="850"/>
        <v>0</v>
      </c>
      <c r="J10889" s="47">
        <f t="shared" si="853"/>
        <v>480.2365911</v>
      </c>
      <c r="K10889" s="47">
        <f t="shared" si="854"/>
        <v>166.54762829999999</v>
      </c>
      <c r="L10889" s="57">
        <f t="shared" si="851"/>
        <v>480.2365911</v>
      </c>
      <c r="M10889" s="57">
        <f t="shared" si="852"/>
        <v>166.54762829999999</v>
      </c>
    </row>
    <row r="10890" spans="1:13">
      <c r="A10890" s="25">
        <v>609.38400000000001</v>
      </c>
      <c r="B10890" s="206">
        <v>313.9667685</v>
      </c>
      <c r="C10890" s="206">
        <v>6.158642951</v>
      </c>
      <c r="D10890" s="206">
        <v>51.091347120000002</v>
      </c>
      <c r="E10890" s="206">
        <v>0</v>
      </c>
      <c r="F10890" s="206">
        <v>2.5812709939999999E-13</v>
      </c>
      <c r="G10890" s="206">
        <v>109.3294875</v>
      </c>
      <c r="H10890" s="47">
        <v>0</v>
      </c>
      <c r="I10890" s="207">
        <f t="shared" si="850"/>
        <v>0</v>
      </c>
      <c r="J10890" s="47">
        <f t="shared" si="853"/>
        <v>480.54624607100027</v>
      </c>
      <c r="K10890" s="47">
        <f t="shared" si="854"/>
        <v>166.57947757100027</v>
      </c>
      <c r="L10890" s="57">
        <f t="shared" si="851"/>
        <v>480.54624607100027</v>
      </c>
      <c r="M10890" s="57">
        <f t="shared" si="852"/>
        <v>166.57947757100027</v>
      </c>
    </row>
    <row r="10891" spans="1:13">
      <c r="A10891" s="25">
        <v>609.41600000000005</v>
      </c>
      <c r="B10891" s="206">
        <v>314.3496566</v>
      </c>
      <c r="C10891" s="206">
        <v>6.1577312109999998</v>
      </c>
      <c r="D10891" s="206">
        <v>51.15587566</v>
      </c>
      <c r="E10891" s="206">
        <v>0</v>
      </c>
      <c r="F10891" s="206">
        <v>8.0664718559999995E-13</v>
      </c>
      <c r="G10891" s="206">
        <v>109.3147905</v>
      </c>
      <c r="H10891" s="47">
        <v>0</v>
      </c>
      <c r="I10891" s="207">
        <f t="shared" si="850"/>
        <v>0</v>
      </c>
      <c r="J10891" s="47">
        <f t="shared" si="853"/>
        <v>480.9780539710008</v>
      </c>
      <c r="K10891" s="47">
        <f t="shared" si="854"/>
        <v>166.6283973710008</v>
      </c>
      <c r="L10891" s="57">
        <f t="shared" si="851"/>
        <v>480.9780539710008</v>
      </c>
      <c r="M10891" s="57">
        <f t="shared" si="852"/>
        <v>166.6283973710008</v>
      </c>
    </row>
    <row r="10892" spans="1:13">
      <c r="A10892" s="25">
        <v>609.44799999999998</v>
      </c>
      <c r="B10892" s="206">
        <v>314.76992999999999</v>
      </c>
      <c r="C10892" s="206">
        <v>6.1568184090000004</v>
      </c>
      <c r="D10892" s="206">
        <v>51.226494240000001</v>
      </c>
      <c r="E10892" s="206">
        <v>0</v>
      </c>
      <c r="F10892" s="206">
        <v>7.5824835450000004E-13</v>
      </c>
      <c r="G10892" s="206">
        <v>109.30007860000001</v>
      </c>
      <c r="H10892" s="47">
        <v>0</v>
      </c>
      <c r="I10892" s="207">
        <f t="shared" si="850"/>
        <v>0</v>
      </c>
      <c r="J10892" s="47">
        <f t="shared" si="853"/>
        <v>481.45332124900074</v>
      </c>
      <c r="K10892" s="47">
        <f t="shared" si="854"/>
        <v>166.68339124900078</v>
      </c>
      <c r="L10892" s="57">
        <f t="shared" si="851"/>
        <v>481.45332124900074</v>
      </c>
      <c r="M10892" s="57">
        <f t="shared" si="852"/>
        <v>166.68339124900078</v>
      </c>
    </row>
    <row r="10893" spans="1:13">
      <c r="A10893" s="25">
        <v>609.48</v>
      </c>
      <c r="B10893" s="206">
        <v>315.15763120000003</v>
      </c>
      <c r="C10893" s="206">
        <v>6.1559051719999998</v>
      </c>
      <c r="D10893" s="206">
        <v>51.291817549999998</v>
      </c>
      <c r="E10893" s="206">
        <v>0</v>
      </c>
      <c r="F10893" s="206">
        <v>8.7655660840000005E-13</v>
      </c>
      <c r="G10893" s="206">
        <v>109.2853607</v>
      </c>
      <c r="H10893" s="47">
        <v>0</v>
      </c>
      <c r="I10893" s="207">
        <f t="shared" si="850"/>
        <v>0</v>
      </c>
      <c r="J10893" s="47">
        <f t="shared" si="853"/>
        <v>481.89071462200093</v>
      </c>
      <c r="K10893" s="47">
        <f t="shared" si="854"/>
        <v>166.73308342200087</v>
      </c>
      <c r="L10893" s="57">
        <f t="shared" si="851"/>
        <v>481.89071462200093</v>
      </c>
      <c r="M10893" s="57">
        <f t="shared" si="852"/>
        <v>166.73308342200087</v>
      </c>
    </row>
    <row r="10894" spans="1:13">
      <c r="A10894" s="25">
        <v>609.51199999999994</v>
      </c>
      <c r="B10894" s="206">
        <v>315.46529859999998</v>
      </c>
      <c r="C10894" s="206">
        <v>6.1549917059999997</v>
      </c>
      <c r="D10894" s="206">
        <v>51.3441209</v>
      </c>
      <c r="E10894" s="206">
        <v>0</v>
      </c>
      <c r="F10894" s="206">
        <v>0</v>
      </c>
      <c r="G10894" s="206">
        <v>109.2706397</v>
      </c>
      <c r="H10894" s="47">
        <v>0</v>
      </c>
      <c r="I10894" s="207">
        <f t="shared" si="850"/>
        <v>0</v>
      </c>
      <c r="J10894" s="47">
        <f t="shared" si="853"/>
        <v>482.23505090599997</v>
      </c>
      <c r="K10894" s="47">
        <f t="shared" si="854"/>
        <v>166.76975230599999</v>
      </c>
      <c r="L10894" s="57">
        <f t="shared" si="851"/>
        <v>482.23505090599997</v>
      </c>
      <c r="M10894" s="57">
        <f t="shared" si="852"/>
        <v>166.76975230599999</v>
      </c>
    </row>
    <row r="10895" spans="1:13">
      <c r="A10895" s="25">
        <v>609.54399999999998</v>
      </c>
      <c r="B10895" s="206">
        <v>315.6809442</v>
      </c>
      <c r="C10895" s="206">
        <v>6.1540780640000001</v>
      </c>
      <c r="D10895" s="206">
        <v>51.381452439999997</v>
      </c>
      <c r="E10895" s="206">
        <v>0</v>
      </c>
      <c r="F10895" s="206">
        <v>2.5812709939999999E-13</v>
      </c>
      <c r="G10895" s="206">
        <v>109.2559164</v>
      </c>
      <c r="H10895" s="47">
        <v>0</v>
      </c>
      <c r="I10895" s="207">
        <f t="shared" si="850"/>
        <v>0</v>
      </c>
      <c r="J10895" s="47">
        <f t="shared" si="853"/>
        <v>482.47239110400022</v>
      </c>
      <c r="K10895" s="47">
        <f t="shared" si="854"/>
        <v>166.79144690400025</v>
      </c>
      <c r="L10895" s="57">
        <f t="shared" si="851"/>
        <v>482.47239110400022</v>
      </c>
      <c r="M10895" s="57">
        <f t="shared" si="852"/>
        <v>166.79144690400025</v>
      </c>
    </row>
    <row r="10896" spans="1:13">
      <c r="A10896" s="25">
        <v>609.57600000000002</v>
      </c>
      <c r="B10896" s="206">
        <v>315.82548329999997</v>
      </c>
      <c r="C10896" s="206">
        <v>6.153164275</v>
      </c>
      <c r="D10896" s="206">
        <v>51.40721534</v>
      </c>
      <c r="E10896" s="206">
        <v>0</v>
      </c>
      <c r="F10896" s="206">
        <v>0</v>
      </c>
      <c r="G10896" s="206">
        <v>109.2411912</v>
      </c>
      <c r="H10896" s="47">
        <v>0</v>
      </c>
      <c r="I10896" s="207">
        <f t="shared" si="850"/>
        <v>0</v>
      </c>
      <c r="J10896" s="47">
        <f t="shared" si="853"/>
        <v>482.62705411499996</v>
      </c>
      <c r="K10896" s="47">
        <f t="shared" si="854"/>
        <v>166.80157081499999</v>
      </c>
      <c r="L10896" s="57">
        <f t="shared" si="851"/>
        <v>482.62705411499996</v>
      </c>
      <c r="M10896" s="57">
        <f t="shared" si="852"/>
        <v>166.80157081499999</v>
      </c>
    </row>
    <row r="10897" spans="1:13">
      <c r="A10897" s="25">
        <v>609.60799999999995</v>
      </c>
      <c r="B10897" s="206">
        <v>315.94025349999998</v>
      </c>
      <c r="C10897" s="206">
        <v>6.1522503789999998</v>
      </c>
      <c r="D10897" s="206">
        <v>51.428137249999999</v>
      </c>
      <c r="E10897" s="206">
        <v>0</v>
      </c>
      <c r="F10897" s="206">
        <v>6.4531774849999998E-14</v>
      </c>
      <c r="G10897" s="206">
        <v>109.22646469999999</v>
      </c>
      <c r="H10897" s="47">
        <v>0</v>
      </c>
      <c r="I10897" s="207">
        <f t="shared" si="850"/>
        <v>0</v>
      </c>
      <c r="J10897" s="47">
        <f t="shared" si="853"/>
        <v>482.74710582900008</v>
      </c>
      <c r="K10897" s="47">
        <f t="shared" si="854"/>
        <v>166.80685232900007</v>
      </c>
      <c r="L10897" s="57">
        <f t="shared" si="851"/>
        <v>482.74710582900008</v>
      </c>
      <c r="M10897" s="57">
        <f t="shared" si="852"/>
        <v>166.80685232900007</v>
      </c>
    </row>
    <row r="10898" spans="1:13">
      <c r="A10898" s="25">
        <v>609.64</v>
      </c>
      <c r="B10898" s="206">
        <v>316.07235109999999</v>
      </c>
      <c r="C10898" s="206">
        <v>6.1513364270000004</v>
      </c>
      <c r="D10898" s="206">
        <v>51.451883950000003</v>
      </c>
      <c r="E10898" s="206">
        <v>0</v>
      </c>
      <c r="F10898" s="206">
        <v>0</v>
      </c>
      <c r="G10898" s="206">
        <v>109.2117375</v>
      </c>
      <c r="H10898" s="47">
        <v>0</v>
      </c>
      <c r="I10898" s="207">
        <f t="shared" si="850"/>
        <v>0</v>
      </c>
      <c r="J10898" s="47">
        <f t="shared" si="853"/>
        <v>482.88730897699998</v>
      </c>
      <c r="K10898" s="47">
        <f t="shared" si="854"/>
        <v>166.81495787699998</v>
      </c>
      <c r="L10898" s="57">
        <f t="shared" si="851"/>
        <v>482.88730897699998</v>
      </c>
      <c r="M10898" s="57">
        <f t="shared" si="852"/>
        <v>166.81495787699998</v>
      </c>
    </row>
    <row r="10899" spans="1:13">
      <c r="A10899" s="25">
        <v>609.67200000000003</v>
      </c>
      <c r="B10899" s="206">
        <v>316.26174989999998</v>
      </c>
      <c r="C10899" s="206">
        <v>6.1504224719999998</v>
      </c>
      <c r="D10899" s="206">
        <v>51.484962699999997</v>
      </c>
      <c r="E10899" s="206">
        <v>0</v>
      </c>
      <c r="F10899" s="206">
        <v>3.6568005750000001E-13</v>
      </c>
      <c r="G10899" s="206">
        <v>109.1970104</v>
      </c>
      <c r="H10899" s="47">
        <v>0</v>
      </c>
      <c r="I10899" s="207">
        <f t="shared" si="850"/>
        <v>0</v>
      </c>
      <c r="J10899" s="47">
        <f t="shared" si="853"/>
        <v>483.09414547200032</v>
      </c>
      <c r="K10899" s="47">
        <f t="shared" si="854"/>
        <v>166.83239557200037</v>
      </c>
      <c r="L10899" s="57">
        <f t="shared" si="851"/>
        <v>483.09414547200032</v>
      </c>
      <c r="M10899" s="57">
        <f t="shared" si="852"/>
        <v>166.83239557200037</v>
      </c>
    </row>
    <row r="10900" spans="1:13">
      <c r="A10900" s="25">
        <v>609.70399999999995</v>
      </c>
      <c r="B10900" s="206">
        <v>316.53171950000001</v>
      </c>
      <c r="C10900" s="206">
        <v>6.149508558</v>
      </c>
      <c r="D10900" s="206">
        <v>51.531162289999997</v>
      </c>
      <c r="E10900" s="206">
        <v>0</v>
      </c>
      <c r="F10900" s="206">
        <v>0</v>
      </c>
      <c r="G10900" s="206">
        <v>109.1822841</v>
      </c>
      <c r="H10900" s="47">
        <v>0</v>
      </c>
      <c r="I10900" s="207">
        <f t="shared" si="850"/>
        <v>0</v>
      </c>
      <c r="J10900" s="47">
        <f t="shared" si="853"/>
        <v>483.39467444799999</v>
      </c>
      <c r="K10900" s="47">
        <f t="shared" si="854"/>
        <v>166.86295494800001</v>
      </c>
      <c r="L10900" s="57">
        <f t="shared" si="851"/>
        <v>483.39467444799999</v>
      </c>
      <c r="M10900" s="57">
        <f t="shared" si="852"/>
        <v>166.86295494800001</v>
      </c>
    </row>
    <row r="10901" spans="1:13">
      <c r="A10901" s="25">
        <v>609.73599999999999</v>
      </c>
      <c r="B10901" s="206">
        <v>316.88442959999998</v>
      </c>
      <c r="C10901" s="206">
        <v>6.1485947019999996</v>
      </c>
      <c r="D10901" s="206">
        <v>51.590836959999997</v>
      </c>
      <c r="E10901" s="206">
        <v>0</v>
      </c>
      <c r="F10901" s="206">
        <v>2.5812709939999999E-13</v>
      </c>
      <c r="G10901" s="206">
        <v>109.167559</v>
      </c>
      <c r="H10901" s="47">
        <v>0</v>
      </c>
      <c r="I10901" s="207">
        <f t="shared" si="850"/>
        <v>0</v>
      </c>
      <c r="J10901" s="47">
        <f t="shared" si="853"/>
        <v>483.79142026200026</v>
      </c>
      <c r="K10901" s="47">
        <f t="shared" si="854"/>
        <v>166.90699066200025</v>
      </c>
      <c r="L10901" s="57">
        <f t="shared" si="851"/>
        <v>483.79142026200026</v>
      </c>
      <c r="M10901" s="57">
        <f t="shared" si="852"/>
        <v>166.90699066200025</v>
      </c>
    </row>
    <row r="10902" spans="1:13">
      <c r="A10902" s="25">
        <v>609.76800000000003</v>
      </c>
      <c r="B10902" s="206">
        <v>317.302527</v>
      </c>
      <c r="C10902" s="206">
        <v>6.1476808299999997</v>
      </c>
      <c r="D10902" s="206">
        <v>51.66116263</v>
      </c>
      <c r="E10902" s="206">
        <v>0</v>
      </c>
      <c r="F10902" s="206">
        <v>0</v>
      </c>
      <c r="G10902" s="206">
        <v>109.1528351</v>
      </c>
      <c r="H10902" s="47">
        <v>0</v>
      </c>
      <c r="I10902" s="207">
        <f t="shared" si="850"/>
        <v>0</v>
      </c>
      <c r="J10902" s="47">
        <f t="shared" si="853"/>
        <v>484.26420555999999</v>
      </c>
      <c r="K10902" s="47">
        <f t="shared" si="854"/>
        <v>166.96167856</v>
      </c>
      <c r="L10902" s="57">
        <f t="shared" si="851"/>
        <v>484.26420555999999</v>
      </c>
      <c r="M10902" s="57">
        <f t="shared" si="852"/>
        <v>166.96167856</v>
      </c>
    </row>
    <row r="10903" spans="1:13">
      <c r="A10903" s="25">
        <v>609.79999999999995</v>
      </c>
      <c r="B10903" s="206">
        <v>317.75438689999999</v>
      </c>
      <c r="C10903" s="206">
        <v>6.1467664979999999</v>
      </c>
      <c r="D10903" s="206">
        <v>51.736991230000001</v>
      </c>
      <c r="E10903" s="206">
        <v>0</v>
      </c>
      <c r="F10903" s="206">
        <v>9.4904311250000001E-5</v>
      </c>
      <c r="G10903" s="206">
        <v>109.1381119</v>
      </c>
      <c r="H10903" s="47">
        <v>0</v>
      </c>
      <c r="I10903" s="207">
        <f t="shared" si="850"/>
        <v>0</v>
      </c>
      <c r="J10903" s="47">
        <f t="shared" si="853"/>
        <v>484.77635143231123</v>
      </c>
      <c r="K10903" s="47">
        <f t="shared" si="854"/>
        <v>167.02196453231124</v>
      </c>
      <c r="L10903" s="57">
        <f t="shared" si="851"/>
        <v>484.77635143231123</v>
      </c>
      <c r="M10903" s="57">
        <f t="shared" si="852"/>
        <v>167.02196453231124</v>
      </c>
    </row>
    <row r="10904" spans="1:13">
      <c r="A10904" s="25">
        <v>609.83199999999999</v>
      </c>
      <c r="B10904" s="206">
        <v>318.19999749999999</v>
      </c>
      <c r="C10904" s="206">
        <v>6.1458497779999997</v>
      </c>
      <c r="D10904" s="206">
        <v>51.811808409999998</v>
      </c>
      <c r="E10904" s="206">
        <v>0</v>
      </c>
      <c r="F10904" s="206">
        <v>9.7267183729999999E-4</v>
      </c>
      <c r="G10904" s="206">
        <v>109.12338920000001</v>
      </c>
      <c r="H10904" s="47">
        <v>0</v>
      </c>
      <c r="I10904" s="207">
        <f t="shared" si="850"/>
        <v>0</v>
      </c>
      <c r="J10904" s="47">
        <f t="shared" si="853"/>
        <v>485.2820175598373</v>
      </c>
      <c r="K10904" s="47">
        <f t="shared" si="854"/>
        <v>167.0820200598373</v>
      </c>
      <c r="L10904" s="57">
        <f t="shared" si="851"/>
        <v>485.2820175598373</v>
      </c>
      <c r="M10904" s="57">
        <f t="shared" si="852"/>
        <v>167.0820200598373</v>
      </c>
    </row>
    <row r="10905" spans="1:13">
      <c r="A10905" s="25">
        <v>609.86400000000003</v>
      </c>
      <c r="B10905" s="206">
        <v>318.59676589999998</v>
      </c>
      <c r="C10905" s="206">
        <v>6.1449240600000001</v>
      </c>
      <c r="D10905" s="206">
        <v>51.878678479999998</v>
      </c>
      <c r="E10905" s="206">
        <v>0</v>
      </c>
      <c r="F10905" s="206">
        <v>7.4209044009999996E-3</v>
      </c>
      <c r="G10905" s="206">
        <v>109.1086665</v>
      </c>
      <c r="H10905" s="47">
        <v>0</v>
      </c>
      <c r="I10905" s="207">
        <f t="shared" si="850"/>
        <v>0</v>
      </c>
      <c r="J10905" s="47">
        <f t="shared" si="853"/>
        <v>485.73645584440101</v>
      </c>
      <c r="K10905" s="47">
        <f t="shared" si="854"/>
        <v>167.139689944401</v>
      </c>
      <c r="L10905" s="57">
        <f t="shared" si="851"/>
        <v>485.73645584440101</v>
      </c>
      <c r="M10905" s="57">
        <f t="shared" si="852"/>
        <v>167.139689944401</v>
      </c>
    </row>
    <row r="10906" spans="1:13">
      <c r="A10906" s="25">
        <v>609.89599999999996</v>
      </c>
      <c r="B10906" s="206">
        <v>318.90506920000001</v>
      </c>
      <c r="C10906" s="206">
        <v>6.1439716659999997</v>
      </c>
      <c r="D10906" s="206">
        <v>51.931148309999998</v>
      </c>
      <c r="E10906" s="206">
        <v>0</v>
      </c>
      <c r="F10906" s="206">
        <v>4.489663595E-2</v>
      </c>
      <c r="G10906" s="206">
        <v>109.0939437</v>
      </c>
      <c r="H10906" s="47">
        <v>0</v>
      </c>
      <c r="I10906" s="207">
        <f t="shared" si="850"/>
        <v>0</v>
      </c>
      <c r="J10906" s="47">
        <f t="shared" si="853"/>
        <v>486.11902951195009</v>
      </c>
      <c r="K10906" s="47">
        <f t="shared" si="854"/>
        <v>167.21396031194999</v>
      </c>
      <c r="L10906" s="57">
        <f t="shared" si="851"/>
        <v>486.11902951195009</v>
      </c>
      <c r="M10906" s="57">
        <f t="shared" si="852"/>
        <v>167.21396031194999</v>
      </c>
    </row>
    <row r="10907" spans="1:13">
      <c r="A10907" s="25">
        <v>609.928</v>
      </c>
      <c r="B10907" s="206">
        <v>319.09019940000002</v>
      </c>
      <c r="C10907" s="206">
        <v>6.1429565769999996</v>
      </c>
      <c r="D10907" s="206">
        <v>51.963563839999999</v>
      </c>
      <c r="E10907" s="206">
        <v>0</v>
      </c>
      <c r="F10907" s="206">
        <v>0.2156068102</v>
      </c>
      <c r="G10907" s="206">
        <v>109.07922139999999</v>
      </c>
      <c r="H10907" s="47">
        <v>0</v>
      </c>
      <c r="I10907" s="207">
        <f t="shared" si="850"/>
        <v>0</v>
      </c>
      <c r="J10907" s="47">
        <f t="shared" si="853"/>
        <v>486.4915480272</v>
      </c>
      <c r="K10907" s="47">
        <f t="shared" si="854"/>
        <v>167.40134862719998</v>
      </c>
      <c r="L10907" s="57">
        <f t="shared" si="851"/>
        <v>486.4915480272</v>
      </c>
      <c r="M10907" s="57">
        <f t="shared" si="852"/>
        <v>167.40134862719998</v>
      </c>
    </row>
    <row r="10908" spans="1:13">
      <c r="A10908" s="25">
        <v>609.96</v>
      </c>
      <c r="B10908" s="206">
        <v>319.11631510000001</v>
      </c>
      <c r="C10908" s="206">
        <v>6.1418245489999999</v>
      </c>
      <c r="D10908" s="206">
        <v>51.970084589999999</v>
      </c>
      <c r="E10908" s="206">
        <v>0</v>
      </c>
      <c r="F10908" s="206">
        <v>0.82277463120000005</v>
      </c>
      <c r="G10908" s="206">
        <v>109.06450289999999</v>
      </c>
      <c r="H10908" s="47">
        <v>0</v>
      </c>
      <c r="I10908" s="207">
        <f t="shared" si="850"/>
        <v>0</v>
      </c>
      <c r="J10908" s="47">
        <f t="shared" si="853"/>
        <v>487.11550177019996</v>
      </c>
      <c r="K10908" s="47">
        <f t="shared" si="854"/>
        <v>167.9991866702</v>
      </c>
      <c r="L10908" s="57">
        <f t="shared" si="851"/>
        <v>487.11550177019996</v>
      </c>
      <c r="M10908" s="57">
        <f t="shared" si="852"/>
        <v>167.9991866702</v>
      </c>
    </row>
    <row r="10909" spans="1:13">
      <c r="A10909" s="25">
        <v>609.99199999999996</v>
      </c>
      <c r="B10909" s="206">
        <v>318.93495480000001</v>
      </c>
      <c r="C10909" s="206">
        <v>6.1405194710000002</v>
      </c>
      <c r="D10909" s="206">
        <v>51.94281187</v>
      </c>
      <c r="E10909" s="206">
        <v>0</v>
      </c>
      <c r="F10909" s="206">
        <v>2.4979877350000002</v>
      </c>
      <c r="G10909" s="206">
        <v>109.04979969999999</v>
      </c>
      <c r="H10909" s="47">
        <v>0</v>
      </c>
      <c r="I10909" s="207">
        <f t="shared" si="850"/>
        <v>0</v>
      </c>
      <c r="J10909" s="47">
        <f t="shared" si="853"/>
        <v>488.56607357600001</v>
      </c>
      <c r="K10909" s="47">
        <f t="shared" si="854"/>
        <v>169.63111877599999</v>
      </c>
      <c r="L10909" s="57">
        <f t="shared" si="851"/>
        <v>488.56607357600001</v>
      </c>
      <c r="M10909" s="57">
        <f t="shared" si="852"/>
        <v>169.63111877599999</v>
      </c>
    </row>
    <row r="10910" spans="1:13">
      <c r="A10910" s="25">
        <v>610.024</v>
      </c>
      <c r="B10910" s="206">
        <v>318.48087700000002</v>
      </c>
      <c r="C10910" s="206">
        <v>6.139011666</v>
      </c>
      <c r="D10910" s="206">
        <v>51.871109189999999</v>
      </c>
      <c r="E10910" s="206">
        <v>0</v>
      </c>
      <c r="F10910" s="206">
        <v>6.0414004820000002</v>
      </c>
      <c r="G10910" s="206">
        <v>109.03514180000001</v>
      </c>
      <c r="H10910" s="47">
        <v>0</v>
      </c>
      <c r="I10910" s="207">
        <f t="shared" si="850"/>
        <v>0</v>
      </c>
      <c r="J10910" s="47">
        <f t="shared" si="853"/>
        <v>491.56754013800003</v>
      </c>
      <c r="K10910" s="47">
        <f t="shared" si="854"/>
        <v>173.08666313800001</v>
      </c>
      <c r="L10910" s="57">
        <f t="shared" si="851"/>
        <v>491.56754013800003</v>
      </c>
      <c r="M10910" s="57">
        <f t="shared" si="852"/>
        <v>173.08666313800001</v>
      </c>
    </row>
    <row r="10911" spans="1:13">
      <c r="A10911" s="25">
        <v>610.05600000000004</v>
      </c>
      <c r="B10911" s="206">
        <v>317.6883277</v>
      </c>
      <c r="C10911" s="206">
        <v>6.1373171649999998</v>
      </c>
      <c r="D10911" s="206">
        <v>51.744249809999999</v>
      </c>
      <c r="E10911" s="206">
        <v>0</v>
      </c>
      <c r="F10911" s="206">
        <v>11.65384373</v>
      </c>
      <c r="G10911" s="206">
        <v>109.02058940000001</v>
      </c>
      <c r="H10911" s="47">
        <v>0</v>
      </c>
      <c r="I10911" s="207">
        <f t="shared" si="850"/>
        <v>0</v>
      </c>
      <c r="J10911" s="47">
        <f t="shared" si="853"/>
        <v>496.24432780500001</v>
      </c>
      <c r="K10911" s="47">
        <f t="shared" si="854"/>
        <v>178.55600010500001</v>
      </c>
      <c r="L10911" s="57">
        <f t="shared" si="851"/>
        <v>496.24432780500001</v>
      </c>
      <c r="M10911" s="57">
        <f t="shared" si="852"/>
        <v>178.55600010500001</v>
      </c>
    </row>
    <row r="10912" spans="1:13">
      <c r="A10912" s="25">
        <v>610.08799999999997</v>
      </c>
      <c r="B10912" s="206">
        <v>316.52548259999998</v>
      </c>
      <c r="C10912" s="206">
        <v>6.1354900969999999</v>
      </c>
      <c r="D10912" s="206">
        <v>51.557027789999999</v>
      </c>
      <c r="E10912" s="206">
        <v>0</v>
      </c>
      <c r="F10912" s="206">
        <v>17.95132396</v>
      </c>
      <c r="G10912" s="206">
        <v>109.0062284</v>
      </c>
      <c r="H10912" s="47">
        <v>0</v>
      </c>
      <c r="I10912" s="207">
        <f t="shared" si="850"/>
        <v>0</v>
      </c>
      <c r="J10912" s="47">
        <f t="shared" si="853"/>
        <v>501.17555284700001</v>
      </c>
      <c r="K10912" s="47">
        <f t="shared" si="854"/>
        <v>184.650070247</v>
      </c>
      <c r="L10912" s="57">
        <f t="shared" si="851"/>
        <v>501.17555284700001</v>
      </c>
      <c r="M10912" s="57">
        <f t="shared" si="852"/>
        <v>184.650070247</v>
      </c>
    </row>
    <row r="10913" spans="1:13">
      <c r="A10913" s="25">
        <v>610.12</v>
      </c>
      <c r="B10913" s="206">
        <v>315.02697920000003</v>
      </c>
      <c r="C10913" s="206">
        <v>6.1335941890000001</v>
      </c>
      <c r="D10913" s="206">
        <v>51.315064020000001</v>
      </c>
      <c r="E10913" s="206">
        <v>0</v>
      </c>
      <c r="F10913" s="206">
        <v>22.1032908</v>
      </c>
      <c r="G10913" s="206">
        <v>108.9921368</v>
      </c>
      <c r="H10913" s="47">
        <v>0</v>
      </c>
      <c r="I10913" s="207">
        <f t="shared" si="850"/>
        <v>0</v>
      </c>
      <c r="J10913" s="47">
        <f t="shared" si="853"/>
        <v>503.57106500900011</v>
      </c>
      <c r="K10913" s="47">
        <f t="shared" si="854"/>
        <v>188.54408580899999</v>
      </c>
      <c r="L10913" s="57">
        <f t="shared" si="851"/>
        <v>503.57106500900011</v>
      </c>
      <c r="M10913" s="57">
        <f t="shared" si="852"/>
        <v>188.54408580899999</v>
      </c>
    </row>
    <row r="10914" spans="1:13">
      <c r="A10914" s="25">
        <v>610.15200000000004</v>
      </c>
      <c r="B10914" s="206">
        <v>313.30344100000002</v>
      </c>
      <c r="C10914" s="206">
        <v>6.1316760940000004</v>
      </c>
      <c r="D10914" s="206">
        <v>51.03636882</v>
      </c>
      <c r="E10914" s="206">
        <v>0</v>
      </c>
      <c r="F10914" s="206">
        <v>21.77082605</v>
      </c>
      <c r="G10914" s="206">
        <v>108.97833009999999</v>
      </c>
      <c r="H10914" s="47">
        <v>0</v>
      </c>
      <c r="I10914" s="207">
        <f t="shared" si="850"/>
        <v>0</v>
      </c>
      <c r="J10914" s="47">
        <f t="shared" si="853"/>
        <v>501.220642064</v>
      </c>
      <c r="K10914" s="47">
        <f t="shared" si="854"/>
        <v>187.91720106399998</v>
      </c>
      <c r="L10914" s="57">
        <f t="shared" si="851"/>
        <v>501.220642064</v>
      </c>
      <c r="M10914" s="57">
        <f t="shared" si="852"/>
        <v>187.91720106399998</v>
      </c>
    </row>
    <row r="10915" spans="1:13">
      <c r="A10915" s="25">
        <v>610.18399999999997</v>
      </c>
      <c r="B10915" s="206">
        <v>311.52214889999999</v>
      </c>
      <c r="C10915" s="206">
        <v>6.1297561409999997</v>
      </c>
      <c r="D10915" s="206">
        <v>50.748201190000003</v>
      </c>
      <c r="E10915" s="206">
        <v>0</v>
      </c>
      <c r="F10915" s="206">
        <v>17.16048391</v>
      </c>
      <c r="G10915" s="206">
        <v>108.9647286</v>
      </c>
      <c r="H10915" s="47">
        <v>0</v>
      </c>
      <c r="I10915" s="207">
        <f t="shared" si="850"/>
        <v>0</v>
      </c>
      <c r="J10915" s="47">
        <f t="shared" si="853"/>
        <v>494.52531874099998</v>
      </c>
      <c r="K10915" s="47">
        <f t="shared" si="854"/>
        <v>183.00316984099999</v>
      </c>
      <c r="L10915" s="57">
        <f t="shared" si="851"/>
        <v>494.52531874099998</v>
      </c>
      <c r="M10915" s="57">
        <f t="shared" si="852"/>
        <v>183.00316984099999</v>
      </c>
    </row>
    <row r="10916" spans="1:13">
      <c r="A10916" s="25">
        <v>610.21600000000001</v>
      </c>
      <c r="B10916" s="206">
        <v>309.86650789999999</v>
      </c>
      <c r="C10916" s="206">
        <v>6.1278350709999998</v>
      </c>
      <c r="D10916" s="206">
        <v>50.48046317</v>
      </c>
      <c r="E10916" s="206">
        <v>0</v>
      </c>
      <c r="F10916" s="206">
        <v>10.825196419999999</v>
      </c>
      <c r="G10916" s="206">
        <v>108.9511833</v>
      </c>
      <c r="H10916" s="47">
        <v>0</v>
      </c>
      <c r="I10916" s="207">
        <f t="shared" si="850"/>
        <v>0</v>
      </c>
      <c r="J10916" s="47">
        <f t="shared" si="853"/>
        <v>486.25118586099995</v>
      </c>
      <c r="K10916" s="47">
        <f t="shared" si="854"/>
        <v>176.38467796099999</v>
      </c>
      <c r="L10916" s="57">
        <f t="shared" si="851"/>
        <v>486.25118586099995</v>
      </c>
      <c r="M10916" s="57">
        <f t="shared" si="852"/>
        <v>176.38467796099999</v>
      </c>
    </row>
    <row r="10917" spans="1:13">
      <c r="A10917" s="25">
        <v>610.24800000000005</v>
      </c>
      <c r="B10917" s="206">
        <v>308.48686070000002</v>
      </c>
      <c r="C10917" s="206">
        <v>6.1259065330000002</v>
      </c>
      <c r="D10917" s="206">
        <v>50.257676490000001</v>
      </c>
      <c r="E10917" s="206">
        <v>0</v>
      </c>
      <c r="F10917" s="206">
        <v>5.463220239</v>
      </c>
      <c r="G10917" s="206">
        <v>108.93755040000001</v>
      </c>
      <c r="H10917" s="47">
        <v>0</v>
      </c>
      <c r="I10917" s="207">
        <f t="shared" si="850"/>
        <v>0</v>
      </c>
      <c r="J10917" s="47">
        <f t="shared" si="853"/>
        <v>479.27121436200002</v>
      </c>
      <c r="K10917" s="47">
        <f t="shared" si="854"/>
        <v>170.784353662</v>
      </c>
      <c r="L10917" s="57">
        <f t="shared" si="851"/>
        <v>479.27121436200002</v>
      </c>
      <c r="M10917" s="57">
        <f t="shared" si="852"/>
        <v>170.784353662</v>
      </c>
    </row>
    <row r="10918" spans="1:13">
      <c r="A10918" s="25">
        <v>610.28</v>
      </c>
      <c r="B10918" s="206">
        <v>307.45949719999999</v>
      </c>
      <c r="C10918" s="206">
        <v>6.1239664950000003</v>
      </c>
      <c r="D10918" s="206">
        <v>50.092293980000001</v>
      </c>
      <c r="E10918" s="206">
        <v>0</v>
      </c>
      <c r="F10918" s="206">
        <v>2.2048914960000001</v>
      </c>
      <c r="G10918" s="206">
        <v>108.92375850000001</v>
      </c>
      <c r="H10918" s="47">
        <v>0</v>
      </c>
      <c r="I10918" s="207">
        <f t="shared" si="850"/>
        <v>0</v>
      </c>
      <c r="J10918" s="47">
        <f t="shared" si="853"/>
        <v>474.80440767100004</v>
      </c>
      <c r="K10918" s="47">
        <f t="shared" si="854"/>
        <v>167.34491047099999</v>
      </c>
      <c r="L10918" s="57">
        <f t="shared" si="851"/>
        <v>474.80440767100004</v>
      </c>
      <c r="M10918" s="57">
        <f t="shared" si="852"/>
        <v>167.34491047099999</v>
      </c>
    </row>
    <row r="10919" spans="1:13">
      <c r="A10919" s="25">
        <v>610.31200000000001</v>
      </c>
      <c r="B10919" s="206">
        <v>306.77259700000002</v>
      </c>
      <c r="C10919" s="206">
        <v>6.1220160850000003</v>
      </c>
      <c r="D10919" s="206">
        <v>49.982404340000002</v>
      </c>
      <c r="E10919" s="206">
        <v>0</v>
      </c>
      <c r="F10919" s="206">
        <v>0.71557002380000001</v>
      </c>
      <c r="G10919" s="206">
        <v>108.9098207</v>
      </c>
      <c r="H10919" s="47">
        <v>0</v>
      </c>
      <c r="I10919" s="207">
        <f t="shared" si="850"/>
        <v>0</v>
      </c>
      <c r="J10919" s="47">
        <f t="shared" si="853"/>
        <v>472.50240814880004</v>
      </c>
      <c r="K10919" s="47">
        <f t="shared" si="854"/>
        <v>165.7298111488</v>
      </c>
      <c r="L10919" s="57">
        <f t="shared" si="851"/>
        <v>472.50240814880004</v>
      </c>
      <c r="M10919" s="57">
        <f t="shared" si="852"/>
        <v>165.7298111488</v>
      </c>
    </row>
    <row r="10920" spans="1:13">
      <c r="A10920" s="25">
        <v>610.34400000000005</v>
      </c>
      <c r="B10920" s="206">
        <v>306.34595080000003</v>
      </c>
      <c r="C10920" s="206">
        <v>6.1200592189999998</v>
      </c>
      <c r="D10920" s="206">
        <v>49.91494522</v>
      </c>
      <c r="E10920" s="206">
        <v>0</v>
      </c>
      <c r="F10920" s="206">
        <v>0.21402196600000001</v>
      </c>
      <c r="G10920" s="206">
        <v>108.8957922</v>
      </c>
      <c r="H10920" s="47">
        <v>0</v>
      </c>
      <c r="I10920" s="207">
        <f t="shared" si="850"/>
        <v>0</v>
      </c>
      <c r="J10920" s="47">
        <f t="shared" si="853"/>
        <v>471.49076940500004</v>
      </c>
      <c r="K10920" s="47">
        <f t="shared" si="854"/>
        <v>165.14481860500001</v>
      </c>
      <c r="L10920" s="57">
        <f t="shared" si="851"/>
        <v>471.49076940500004</v>
      </c>
      <c r="M10920" s="57">
        <f t="shared" si="852"/>
        <v>165.14481860500001</v>
      </c>
    </row>
    <row r="10921" spans="1:13">
      <c r="A10921" s="25">
        <v>610.37599999999998</v>
      </c>
      <c r="B10921" s="206">
        <v>306.07067810000001</v>
      </c>
      <c r="C10921" s="206">
        <v>6.1180988889999997</v>
      </c>
      <c r="D10921" s="206">
        <v>49.872176369999998</v>
      </c>
      <c r="E10921" s="206">
        <v>0</v>
      </c>
      <c r="F10921" s="206">
        <v>0.18584324360000001</v>
      </c>
      <c r="G10921" s="206">
        <v>108.88171560000001</v>
      </c>
      <c r="H10921" s="47">
        <v>0</v>
      </c>
      <c r="I10921" s="207">
        <f t="shared" si="850"/>
        <v>0</v>
      </c>
      <c r="J10921" s="47">
        <f t="shared" si="853"/>
        <v>471.12851220260001</v>
      </c>
      <c r="K10921" s="47">
        <f t="shared" si="854"/>
        <v>165.0578341026</v>
      </c>
      <c r="L10921" s="57">
        <f t="shared" si="851"/>
        <v>471.12851220260001</v>
      </c>
      <c r="M10921" s="57">
        <f t="shared" si="852"/>
        <v>165.0578341026</v>
      </c>
    </row>
    <row r="10922" spans="1:13">
      <c r="A10922" s="25">
        <v>610.40800000000002</v>
      </c>
      <c r="B10922" s="206">
        <v>305.84632850000003</v>
      </c>
      <c r="C10922" s="206">
        <v>6.1161352320000004</v>
      </c>
      <c r="D10922" s="206">
        <v>49.837727430000001</v>
      </c>
      <c r="E10922" s="206">
        <v>0</v>
      </c>
      <c r="F10922" s="206">
        <v>0.56407266180000004</v>
      </c>
      <c r="G10922" s="206">
        <v>108.86759259999999</v>
      </c>
      <c r="H10922" s="47">
        <v>0</v>
      </c>
      <c r="I10922" s="207">
        <f t="shared" si="850"/>
        <v>0</v>
      </c>
      <c r="J10922" s="47">
        <f t="shared" si="853"/>
        <v>471.23185642380008</v>
      </c>
      <c r="K10922" s="47">
        <f t="shared" si="854"/>
        <v>165.3855279238</v>
      </c>
      <c r="L10922" s="57">
        <f t="shared" si="851"/>
        <v>471.23185642380008</v>
      </c>
      <c r="M10922" s="57">
        <f t="shared" si="852"/>
        <v>165.3855279238</v>
      </c>
    </row>
    <row r="10923" spans="1:13">
      <c r="A10923" s="25">
        <v>610.44000000000005</v>
      </c>
      <c r="B10923" s="206">
        <v>305.60261850000001</v>
      </c>
      <c r="C10923" s="206">
        <v>6.1141659580000001</v>
      </c>
      <c r="D10923" s="206">
        <v>49.8001425</v>
      </c>
      <c r="E10923" s="206">
        <v>0</v>
      </c>
      <c r="F10923" s="206">
        <v>1.6768146020000001</v>
      </c>
      <c r="G10923" s="206">
        <v>108.8533905</v>
      </c>
      <c r="H10923" s="47">
        <v>0</v>
      </c>
      <c r="I10923" s="207">
        <f t="shared" si="850"/>
        <v>0</v>
      </c>
      <c r="J10923" s="47">
        <f t="shared" si="853"/>
        <v>472.04713205999997</v>
      </c>
      <c r="K10923" s="47">
        <f t="shared" si="854"/>
        <v>166.44451356000002</v>
      </c>
      <c r="L10923" s="57">
        <f t="shared" si="851"/>
        <v>472.04713205999997</v>
      </c>
      <c r="M10923" s="57">
        <f t="shared" si="852"/>
        <v>166.44451356000002</v>
      </c>
    </row>
    <row r="10924" spans="1:13">
      <c r="A10924" s="25">
        <v>610.47199999999998</v>
      </c>
      <c r="B10924" s="206">
        <v>305.3079773</v>
      </c>
      <c r="C10924" s="206">
        <v>6.1121879579999998</v>
      </c>
      <c r="D10924" s="206">
        <v>49.754274809999998</v>
      </c>
      <c r="E10924" s="206">
        <v>0</v>
      </c>
      <c r="F10924" s="206">
        <v>4.0478156240000001</v>
      </c>
      <c r="G10924" s="206">
        <v>108.83906519999999</v>
      </c>
      <c r="H10924" s="47">
        <v>0</v>
      </c>
      <c r="I10924" s="207">
        <f t="shared" si="850"/>
        <v>0</v>
      </c>
      <c r="J10924" s="47">
        <f t="shared" si="853"/>
        <v>474.06132089199997</v>
      </c>
      <c r="K10924" s="47">
        <f t="shared" si="854"/>
        <v>168.75334359199999</v>
      </c>
      <c r="L10924" s="57">
        <f t="shared" si="851"/>
        <v>474.06132089199997</v>
      </c>
      <c r="M10924" s="57">
        <f t="shared" si="852"/>
        <v>168.75334359199999</v>
      </c>
    </row>
    <row r="10925" spans="1:13">
      <c r="A10925" s="25">
        <v>610.50400000000002</v>
      </c>
      <c r="B10925" s="206">
        <v>304.97297609999998</v>
      </c>
      <c r="C10925" s="206">
        <v>6.1101988470000004</v>
      </c>
      <c r="D10925" s="206">
        <v>49.701846420000003</v>
      </c>
      <c r="E10925" s="206">
        <v>0</v>
      </c>
      <c r="F10925" s="206">
        <v>7.9239843160000003</v>
      </c>
      <c r="G10925" s="206">
        <v>108.82458250000001</v>
      </c>
      <c r="H10925" s="47">
        <v>0</v>
      </c>
      <c r="I10925" s="207">
        <f t="shared" si="850"/>
        <v>0</v>
      </c>
      <c r="J10925" s="47">
        <f t="shared" si="853"/>
        <v>477.53358818299995</v>
      </c>
      <c r="K10925" s="47">
        <f t="shared" si="854"/>
        <v>172.56061208300002</v>
      </c>
      <c r="L10925" s="57">
        <f t="shared" si="851"/>
        <v>477.53358818299995</v>
      </c>
      <c r="M10925" s="57">
        <f t="shared" si="852"/>
        <v>172.56061208300002</v>
      </c>
    </row>
    <row r="10926" spans="1:13">
      <c r="A10926" s="25">
        <v>610.53599999999994</v>
      </c>
      <c r="B10926" s="206">
        <v>304.65170269999999</v>
      </c>
      <c r="C10926" s="206">
        <v>6.1081978609999998</v>
      </c>
      <c r="D10926" s="206">
        <v>49.65167194</v>
      </c>
      <c r="E10926" s="206">
        <v>0</v>
      </c>
      <c r="F10926" s="206">
        <v>12.6960388</v>
      </c>
      <c r="G10926" s="206">
        <v>108.8099315</v>
      </c>
      <c r="H10926" s="47">
        <v>0</v>
      </c>
      <c r="I10926" s="207">
        <f t="shared" si="850"/>
        <v>0</v>
      </c>
      <c r="J10926" s="47">
        <f t="shared" si="853"/>
        <v>481.91754280100002</v>
      </c>
      <c r="K10926" s="47">
        <f t="shared" si="854"/>
        <v>177.26584010100001</v>
      </c>
      <c r="L10926" s="57">
        <f t="shared" si="851"/>
        <v>481.91754280100002</v>
      </c>
      <c r="M10926" s="57">
        <f t="shared" si="852"/>
        <v>177.26584010100001</v>
      </c>
    </row>
    <row r="10927" spans="1:13">
      <c r="A10927" s="25">
        <v>610.56799999999998</v>
      </c>
      <c r="B10927" s="206">
        <v>304.43596719999999</v>
      </c>
      <c r="C10927" s="206">
        <v>6.1061860430000001</v>
      </c>
      <c r="D10927" s="206">
        <v>49.618714099999998</v>
      </c>
      <c r="E10927" s="206">
        <v>0</v>
      </c>
      <c r="F10927" s="206">
        <v>16.810856699999999</v>
      </c>
      <c r="G10927" s="206">
        <v>108.7951269</v>
      </c>
      <c r="H10927" s="47">
        <v>0</v>
      </c>
      <c r="I10927" s="207">
        <f t="shared" si="850"/>
        <v>0</v>
      </c>
      <c r="J10927" s="47">
        <f t="shared" si="853"/>
        <v>485.76685094299995</v>
      </c>
      <c r="K10927" s="47">
        <f t="shared" si="854"/>
        <v>181.33088374300002</v>
      </c>
      <c r="L10927" s="57">
        <f t="shared" si="851"/>
        <v>485.76685094299995</v>
      </c>
      <c r="M10927" s="57">
        <f t="shared" si="852"/>
        <v>181.33088374300002</v>
      </c>
    </row>
    <row r="10928" spans="1:13">
      <c r="A10928" s="25">
        <v>610.6</v>
      </c>
      <c r="B10928" s="206">
        <v>304.43567589999998</v>
      </c>
      <c r="C10928" s="206">
        <v>6.1041658529999996</v>
      </c>
      <c r="D10928" s="206">
        <v>49.620885520000002</v>
      </c>
      <c r="E10928" s="206">
        <v>0</v>
      </c>
      <c r="F10928" s="206">
        <v>18.528082309999999</v>
      </c>
      <c r="G10928" s="206">
        <v>108.7802038</v>
      </c>
      <c r="H10928" s="47">
        <v>0</v>
      </c>
      <c r="I10928" s="207">
        <f t="shared" si="850"/>
        <v>0</v>
      </c>
      <c r="J10928" s="47">
        <f t="shared" si="853"/>
        <v>487.46901338299995</v>
      </c>
      <c r="K10928" s="47">
        <f t="shared" si="854"/>
        <v>183.033337483</v>
      </c>
      <c r="L10928" s="57">
        <f t="shared" si="851"/>
        <v>487.46901338299995</v>
      </c>
      <c r="M10928" s="57">
        <f t="shared" si="852"/>
        <v>183.033337483</v>
      </c>
    </row>
    <row r="10929" spans="1:13">
      <c r="A10929" s="25">
        <v>610.63199999999995</v>
      </c>
      <c r="B10929" s="206">
        <v>304.74646439999998</v>
      </c>
      <c r="C10929" s="206">
        <v>6.1021404419999996</v>
      </c>
      <c r="D10929" s="206">
        <v>49.673773920000002</v>
      </c>
      <c r="E10929" s="206">
        <v>0</v>
      </c>
      <c r="F10929" s="206">
        <v>17.035676160000001</v>
      </c>
      <c r="G10929" s="206">
        <v>108.7652071</v>
      </c>
      <c r="H10929" s="47">
        <v>0</v>
      </c>
      <c r="I10929" s="207">
        <f t="shared" si="850"/>
        <v>0</v>
      </c>
      <c r="J10929" s="47">
        <f t="shared" si="853"/>
        <v>486.32326202199999</v>
      </c>
      <c r="K10929" s="47">
        <f t="shared" si="854"/>
        <v>181.57679762200002</v>
      </c>
      <c r="L10929" s="57">
        <f t="shared" si="851"/>
        <v>486.32326202199999</v>
      </c>
      <c r="M10929" s="57">
        <f t="shared" si="852"/>
        <v>181.57679762200002</v>
      </c>
    </row>
    <row r="10930" spans="1:13">
      <c r="A10930" s="25">
        <v>610.66399999999999</v>
      </c>
      <c r="B10930" s="206">
        <v>305.41508820000001</v>
      </c>
      <c r="C10930" s="206">
        <v>6.1001129069999998</v>
      </c>
      <c r="D10930" s="206">
        <v>49.785001149999999</v>
      </c>
      <c r="E10930" s="206">
        <v>0</v>
      </c>
      <c r="F10930" s="206">
        <v>13.020164790000001</v>
      </c>
      <c r="G10930" s="206">
        <v>108.7501807</v>
      </c>
      <c r="H10930" s="47">
        <v>0</v>
      </c>
      <c r="I10930" s="207">
        <f t="shared" si="850"/>
        <v>0</v>
      </c>
      <c r="J10930" s="47">
        <f t="shared" si="853"/>
        <v>483.07054774700003</v>
      </c>
      <c r="K10930" s="47">
        <f t="shared" si="854"/>
        <v>177.65545954699999</v>
      </c>
      <c r="L10930" s="57">
        <f t="shared" si="851"/>
        <v>483.07054774700003</v>
      </c>
      <c r="M10930" s="57">
        <f t="shared" si="852"/>
        <v>177.65545954699999</v>
      </c>
    </row>
    <row r="10931" spans="1:13">
      <c r="A10931" s="25">
        <v>610.69600000000003</v>
      </c>
      <c r="B10931" s="206">
        <v>306.41595100000001</v>
      </c>
      <c r="C10931" s="206">
        <v>6.0980858080000004</v>
      </c>
      <c r="D10931" s="206">
        <v>49.950396320000003</v>
      </c>
      <c r="E10931" s="206">
        <v>0</v>
      </c>
      <c r="F10931" s="206">
        <v>8.2055630179999994</v>
      </c>
      <c r="G10931" s="206">
        <v>108.7351614</v>
      </c>
      <c r="H10931" s="47">
        <v>0</v>
      </c>
      <c r="I10931" s="207">
        <f t="shared" si="850"/>
        <v>0</v>
      </c>
      <c r="J10931" s="47">
        <f t="shared" si="853"/>
        <v>479.405157546</v>
      </c>
      <c r="K10931" s="47">
        <f t="shared" si="854"/>
        <v>172.98920654599999</v>
      </c>
      <c r="L10931" s="57">
        <f t="shared" si="851"/>
        <v>479.405157546</v>
      </c>
      <c r="M10931" s="57">
        <f t="shared" si="852"/>
        <v>172.98920654599999</v>
      </c>
    </row>
    <row r="10932" spans="1:13">
      <c r="A10932" s="25">
        <v>610.72799999999995</v>
      </c>
      <c r="B10932" s="206">
        <v>307.64928809999998</v>
      </c>
      <c r="C10932" s="206">
        <v>6.0960610910000002</v>
      </c>
      <c r="D10932" s="206">
        <v>50.153697940000001</v>
      </c>
      <c r="E10932" s="206">
        <v>0</v>
      </c>
      <c r="F10932" s="206">
        <v>4.2222743280000001</v>
      </c>
      <c r="G10932" s="206">
        <v>108.7201767</v>
      </c>
      <c r="H10932" s="47">
        <v>0</v>
      </c>
      <c r="I10932" s="207">
        <f t="shared" si="850"/>
        <v>0</v>
      </c>
      <c r="J10932" s="47">
        <f t="shared" si="853"/>
        <v>476.84149815900003</v>
      </c>
      <c r="K10932" s="47">
        <f t="shared" si="854"/>
        <v>169.19221005899999</v>
      </c>
      <c r="L10932" s="57">
        <f t="shared" si="851"/>
        <v>476.84149815900003</v>
      </c>
      <c r="M10932" s="57">
        <f t="shared" si="852"/>
        <v>169.19221005899999</v>
      </c>
    </row>
    <row r="10933" spans="1:13">
      <c r="A10933" s="25">
        <v>610.76</v>
      </c>
      <c r="B10933" s="206">
        <v>308.9656885</v>
      </c>
      <c r="C10933" s="206">
        <v>6.094040315</v>
      </c>
      <c r="D10933" s="206">
        <v>50.370549490000002</v>
      </c>
      <c r="E10933" s="206">
        <v>0</v>
      </c>
      <c r="F10933" s="206">
        <v>1.757336521</v>
      </c>
      <c r="G10933" s="206">
        <v>108.70524899999999</v>
      </c>
      <c r="H10933" s="47">
        <v>0</v>
      </c>
      <c r="I10933" s="207">
        <f t="shared" si="850"/>
        <v>0</v>
      </c>
      <c r="J10933" s="47">
        <f t="shared" si="853"/>
        <v>475.892863826</v>
      </c>
      <c r="K10933" s="47">
        <f t="shared" si="854"/>
        <v>166.927175326</v>
      </c>
      <c r="L10933" s="57">
        <f t="shared" si="851"/>
        <v>475.892863826</v>
      </c>
      <c r="M10933" s="57">
        <f t="shared" si="852"/>
        <v>166.927175326</v>
      </c>
    </row>
    <row r="10934" spans="1:13">
      <c r="A10934" s="25">
        <v>610.79200000000003</v>
      </c>
      <c r="B10934" s="206">
        <v>310.21039450000001</v>
      </c>
      <c r="C10934" s="206">
        <v>6.0920249420000001</v>
      </c>
      <c r="D10934" s="206">
        <v>50.57571995</v>
      </c>
      <c r="E10934" s="206">
        <v>0</v>
      </c>
      <c r="F10934" s="206">
        <v>0.5870936524</v>
      </c>
      <c r="G10934" s="206">
        <v>108.6903992</v>
      </c>
      <c r="H10934" s="47">
        <v>0</v>
      </c>
      <c r="I10934" s="207">
        <f t="shared" si="850"/>
        <v>0</v>
      </c>
      <c r="J10934" s="47">
        <f t="shared" si="853"/>
        <v>476.15563224440001</v>
      </c>
      <c r="K10934" s="47">
        <f t="shared" si="854"/>
        <v>165.9452377444</v>
      </c>
      <c r="L10934" s="57">
        <f t="shared" si="851"/>
        <v>476.15563224440001</v>
      </c>
      <c r="M10934" s="57">
        <f t="shared" si="852"/>
        <v>165.9452377444</v>
      </c>
    </row>
    <row r="10935" spans="1:13">
      <c r="A10935" s="25">
        <v>610.82399999999996</v>
      </c>
      <c r="B10935" s="206">
        <v>311.26757099999998</v>
      </c>
      <c r="C10935" s="206">
        <v>6.0900164209999996</v>
      </c>
      <c r="D10935" s="206">
        <v>50.750321159999999</v>
      </c>
      <c r="E10935" s="206">
        <v>0</v>
      </c>
      <c r="F10935" s="206">
        <v>0.15654557790000001</v>
      </c>
      <c r="G10935" s="206">
        <v>108.6756479</v>
      </c>
      <c r="H10935" s="47">
        <v>0</v>
      </c>
      <c r="I10935" s="207">
        <f t="shared" si="850"/>
        <v>0</v>
      </c>
      <c r="J10935" s="47">
        <f t="shared" si="853"/>
        <v>476.94010205889992</v>
      </c>
      <c r="K10935" s="47">
        <f t="shared" si="854"/>
        <v>165.67253105890001</v>
      </c>
      <c r="L10935" s="57">
        <f t="shared" si="851"/>
        <v>476.94010205889992</v>
      </c>
      <c r="M10935" s="57">
        <f t="shared" si="852"/>
        <v>165.67253105890001</v>
      </c>
    </row>
    <row r="10936" spans="1:13">
      <c r="A10936" s="25">
        <v>610.85599999999999</v>
      </c>
      <c r="B10936" s="206">
        <v>312.08335310000001</v>
      </c>
      <c r="C10936" s="206">
        <v>6.0880159349999996</v>
      </c>
      <c r="D10936" s="206">
        <v>50.885566490000002</v>
      </c>
      <c r="E10936" s="206">
        <v>0</v>
      </c>
      <c r="F10936" s="206">
        <v>3.3185076119999997E-2</v>
      </c>
      <c r="G10936" s="206">
        <v>108.6610122</v>
      </c>
      <c r="H10936" s="47">
        <v>0</v>
      </c>
      <c r="I10936" s="207">
        <f t="shared" si="850"/>
        <v>0</v>
      </c>
      <c r="J10936" s="47">
        <f t="shared" si="853"/>
        <v>477.75113280111998</v>
      </c>
      <c r="K10936" s="47">
        <f t="shared" si="854"/>
        <v>165.66777970112</v>
      </c>
      <c r="L10936" s="57">
        <f t="shared" si="851"/>
        <v>477.75113280111998</v>
      </c>
      <c r="M10936" s="57">
        <f t="shared" si="852"/>
        <v>165.66777970112</v>
      </c>
    </row>
    <row r="10937" spans="1:13">
      <c r="A10937" s="25">
        <v>610.88800000000003</v>
      </c>
      <c r="B10937" s="206">
        <v>312.66188579999999</v>
      </c>
      <c r="C10937" s="206">
        <v>6.0860238420000004</v>
      </c>
      <c r="D10937" s="206">
        <v>50.982127579999997</v>
      </c>
      <c r="E10937" s="206">
        <v>0</v>
      </c>
      <c r="F10937" s="206">
        <v>5.5778922670000003E-3</v>
      </c>
      <c r="G10937" s="206">
        <v>108.6464972</v>
      </c>
      <c r="H10937" s="47">
        <v>0</v>
      </c>
      <c r="I10937" s="207">
        <f t="shared" si="850"/>
        <v>0</v>
      </c>
      <c r="J10937" s="47">
        <f t="shared" si="853"/>
        <v>478.38211231426698</v>
      </c>
      <c r="K10937" s="47">
        <f t="shared" si="854"/>
        <v>165.72022651426698</v>
      </c>
      <c r="L10937" s="57">
        <f t="shared" si="851"/>
        <v>478.38211231426698</v>
      </c>
      <c r="M10937" s="57">
        <f t="shared" si="852"/>
        <v>165.72022651426698</v>
      </c>
    </row>
    <row r="10938" spans="1:13">
      <c r="A10938" s="25">
        <v>610.91999999999996</v>
      </c>
      <c r="B10938" s="206">
        <v>313.04597280000002</v>
      </c>
      <c r="C10938" s="206">
        <v>6.0840390080000004</v>
      </c>
      <c r="D10938" s="206">
        <v>51.046981649999999</v>
      </c>
      <c r="E10938" s="206">
        <v>0</v>
      </c>
      <c r="F10938" s="206">
        <v>7.3601881089999999E-4</v>
      </c>
      <c r="G10938" s="206">
        <v>108.6320868</v>
      </c>
      <c r="H10938" s="47">
        <v>0</v>
      </c>
      <c r="I10938" s="207">
        <f t="shared" si="850"/>
        <v>0</v>
      </c>
      <c r="J10938" s="47">
        <f t="shared" si="853"/>
        <v>478.80981627681092</v>
      </c>
      <c r="K10938" s="47">
        <f t="shared" si="854"/>
        <v>165.76384347681091</v>
      </c>
      <c r="L10938" s="57">
        <f t="shared" si="851"/>
        <v>478.80981627681092</v>
      </c>
      <c r="M10938" s="57">
        <f t="shared" si="852"/>
        <v>165.76384347681091</v>
      </c>
    </row>
    <row r="10939" spans="1:13">
      <c r="A10939" s="25">
        <v>610.952</v>
      </c>
      <c r="B10939" s="206">
        <v>313.29749199999998</v>
      </c>
      <c r="C10939" s="206">
        <v>6.0820584499999999</v>
      </c>
      <c r="D10939" s="206">
        <v>51.090219859999998</v>
      </c>
      <c r="E10939" s="206">
        <v>0</v>
      </c>
      <c r="F10939" s="206">
        <v>7.7669965190000004E-5</v>
      </c>
      <c r="G10939" s="206">
        <v>108.61773839999999</v>
      </c>
      <c r="H10939" s="47">
        <v>0</v>
      </c>
      <c r="I10939" s="207">
        <f t="shared" si="850"/>
        <v>0</v>
      </c>
      <c r="J10939" s="47">
        <f t="shared" si="853"/>
        <v>479.08758637996516</v>
      </c>
      <c r="K10939" s="47">
        <f t="shared" si="854"/>
        <v>165.79009437996518</v>
      </c>
      <c r="L10939" s="57">
        <f t="shared" si="851"/>
        <v>479.08758637996516</v>
      </c>
      <c r="M10939" s="57">
        <f t="shared" si="852"/>
        <v>165.79009437996518</v>
      </c>
    </row>
    <row r="10940" spans="1:13">
      <c r="A10940" s="25">
        <v>610.98400000000004</v>
      </c>
      <c r="B10940" s="206">
        <v>313.4842701</v>
      </c>
      <c r="C10940" s="206">
        <v>6.0800777950000002</v>
      </c>
      <c r="D10940" s="206">
        <v>51.12290703</v>
      </c>
      <c r="E10940" s="206">
        <v>0</v>
      </c>
      <c r="F10940" s="206">
        <v>0</v>
      </c>
      <c r="G10940" s="206">
        <v>108.60338950000001</v>
      </c>
      <c r="H10940" s="47">
        <v>0</v>
      </c>
      <c r="I10940" s="207">
        <f t="shared" si="850"/>
        <v>0</v>
      </c>
      <c r="J10940" s="47">
        <f t="shared" si="853"/>
        <v>479.29064442500004</v>
      </c>
      <c r="K10940" s="47">
        <f t="shared" si="854"/>
        <v>165.80637432500001</v>
      </c>
      <c r="L10940" s="57">
        <f t="shared" si="851"/>
        <v>479.29064442500004</v>
      </c>
      <c r="M10940" s="57">
        <f t="shared" si="852"/>
        <v>165.80637432500001</v>
      </c>
    </row>
    <row r="10941" spans="1:13">
      <c r="A10941" s="25">
        <v>611.01599999999996</v>
      </c>
      <c r="B10941" s="206">
        <v>313.6721379</v>
      </c>
      <c r="C10941" s="206">
        <v>6.0780927289999997</v>
      </c>
      <c r="D10941" s="206">
        <v>51.155784089999997</v>
      </c>
      <c r="E10941" s="206">
        <v>0</v>
      </c>
      <c r="F10941" s="206">
        <v>0</v>
      </c>
      <c r="G10941" s="206">
        <v>108.5889785</v>
      </c>
      <c r="H10941" s="47">
        <v>0</v>
      </c>
      <c r="I10941" s="207">
        <f t="shared" si="850"/>
        <v>0</v>
      </c>
      <c r="J10941" s="47">
        <f t="shared" si="853"/>
        <v>479.49499321899998</v>
      </c>
      <c r="K10941" s="47">
        <f t="shared" si="854"/>
        <v>165.82285531899998</v>
      </c>
      <c r="L10941" s="57">
        <f t="shared" si="851"/>
        <v>479.49499321899998</v>
      </c>
      <c r="M10941" s="57">
        <f t="shared" si="852"/>
        <v>165.82285531899998</v>
      </c>
    </row>
    <row r="10942" spans="1:13">
      <c r="A10942" s="25">
        <v>611.048</v>
      </c>
      <c r="B10942" s="206">
        <v>313.91948070000001</v>
      </c>
      <c r="C10942" s="206">
        <v>6.0761007149999999</v>
      </c>
      <c r="D10942" s="206">
        <v>51.198376779999997</v>
      </c>
      <c r="E10942" s="206">
        <v>0</v>
      </c>
      <c r="F10942" s="206">
        <v>0</v>
      </c>
      <c r="G10942" s="206">
        <v>108.57446899999999</v>
      </c>
      <c r="H10942" s="47">
        <v>0</v>
      </c>
      <c r="I10942" s="207">
        <f t="shared" si="850"/>
        <v>0</v>
      </c>
      <c r="J10942" s="47">
        <f t="shared" si="853"/>
        <v>479.76842719499996</v>
      </c>
      <c r="K10942" s="47">
        <f t="shared" si="854"/>
        <v>165.84894649500001</v>
      </c>
      <c r="L10942" s="57">
        <f t="shared" si="851"/>
        <v>479.76842719499996</v>
      </c>
      <c r="M10942" s="57">
        <f t="shared" si="852"/>
        <v>165.84894649500001</v>
      </c>
    </row>
    <row r="10943" spans="1:13">
      <c r="A10943" s="25">
        <v>611.08000000000004</v>
      </c>
      <c r="B10943" s="206">
        <v>314.2729334</v>
      </c>
      <c r="C10943" s="206">
        <v>6.0741017660000001</v>
      </c>
      <c r="D10943" s="206">
        <v>51.258292130000001</v>
      </c>
      <c r="E10943" s="206">
        <v>0</v>
      </c>
      <c r="F10943" s="206">
        <v>0</v>
      </c>
      <c r="G10943" s="206">
        <v>108.5598614</v>
      </c>
      <c r="H10943" s="47">
        <v>0</v>
      </c>
      <c r="I10943" s="207">
        <f t="shared" si="850"/>
        <v>0</v>
      </c>
      <c r="J10943" s="47">
        <f t="shared" si="853"/>
        <v>480.16518869600003</v>
      </c>
      <c r="K10943" s="47">
        <f t="shared" si="854"/>
        <v>165.892255296</v>
      </c>
      <c r="L10943" s="57">
        <f t="shared" si="851"/>
        <v>480.16518869600003</v>
      </c>
      <c r="M10943" s="57">
        <f t="shared" si="852"/>
        <v>165.892255296</v>
      </c>
    </row>
    <row r="10944" spans="1:13">
      <c r="A10944" s="25">
        <v>611.11199999999997</v>
      </c>
      <c r="B10944" s="206">
        <v>314.76276899999999</v>
      </c>
      <c r="C10944" s="206">
        <v>6.072097726</v>
      </c>
      <c r="D10944" s="206">
        <v>51.340466839999998</v>
      </c>
      <c r="E10944" s="206">
        <v>0</v>
      </c>
      <c r="F10944" s="206">
        <v>0</v>
      </c>
      <c r="G10944" s="206">
        <v>108.54518179999999</v>
      </c>
      <c r="H10944" s="47">
        <v>0</v>
      </c>
      <c r="I10944" s="207">
        <f t="shared" si="850"/>
        <v>0</v>
      </c>
      <c r="J10944" s="47">
        <f t="shared" si="853"/>
        <v>480.72051536599997</v>
      </c>
      <c r="K10944" s="47">
        <f t="shared" si="854"/>
        <v>165.95774636599998</v>
      </c>
      <c r="L10944" s="57">
        <f t="shared" si="851"/>
        <v>480.72051536599997</v>
      </c>
      <c r="M10944" s="57">
        <f t="shared" si="852"/>
        <v>165.95774636599998</v>
      </c>
    </row>
    <row r="10945" spans="1:13">
      <c r="A10945" s="25">
        <v>611.14400000000001</v>
      </c>
      <c r="B10945" s="206">
        <v>315.39674980000001</v>
      </c>
      <c r="C10945" s="206">
        <v>6.0700908299999998</v>
      </c>
      <c r="D10945" s="206">
        <v>51.446165919999999</v>
      </c>
      <c r="E10945" s="206">
        <v>0</v>
      </c>
      <c r="F10945" s="206">
        <v>0</v>
      </c>
      <c r="G10945" s="206">
        <v>108.5304622</v>
      </c>
      <c r="H10945" s="47">
        <v>0</v>
      </c>
      <c r="I10945" s="207">
        <f t="shared" si="850"/>
        <v>0</v>
      </c>
      <c r="J10945" s="47">
        <f t="shared" si="853"/>
        <v>481.44346875000002</v>
      </c>
      <c r="K10945" s="47">
        <f t="shared" si="854"/>
        <v>166.04671895000001</v>
      </c>
      <c r="L10945" s="57">
        <f t="shared" si="851"/>
        <v>481.44346875000002</v>
      </c>
      <c r="M10945" s="57">
        <f t="shared" si="852"/>
        <v>166.04671895000001</v>
      </c>
    </row>
    <row r="10946" spans="1:13">
      <c r="A10946" s="25">
        <v>611.17600000000004</v>
      </c>
      <c r="B10946" s="206">
        <v>316.15450010000001</v>
      </c>
      <c r="C10946" s="206">
        <v>6.0680826940000001</v>
      </c>
      <c r="D10946" s="206">
        <v>51.572065449999997</v>
      </c>
      <c r="E10946" s="206">
        <v>0</v>
      </c>
      <c r="F10946" s="206">
        <v>1.7208473289999999E-13</v>
      </c>
      <c r="G10946" s="206">
        <v>108.5157257</v>
      </c>
      <c r="H10946" s="47">
        <v>0</v>
      </c>
      <c r="I10946" s="207">
        <f t="shared" si="850"/>
        <v>0</v>
      </c>
      <c r="J10946" s="47">
        <f t="shared" si="853"/>
        <v>482.31037394400016</v>
      </c>
      <c r="K10946" s="47">
        <f t="shared" si="854"/>
        <v>166.15587384400015</v>
      </c>
      <c r="L10946" s="57">
        <f t="shared" si="851"/>
        <v>482.31037394400016</v>
      </c>
      <c r="M10946" s="57">
        <f t="shared" si="852"/>
        <v>166.15587384400015</v>
      </c>
    </row>
    <row r="10947" spans="1:13">
      <c r="A10947" s="25">
        <v>611.20799999999997</v>
      </c>
      <c r="B10947" s="206">
        <v>316.98776509999999</v>
      </c>
      <c r="C10947" s="206">
        <v>6.0660741319999998</v>
      </c>
      <c r="D10947" s="206">
        <v>51.710294390000001</v>
      </c>
      <c r="E10947" s="206">
        <v>0</v>
      </c>
      <c r="F10947" s="206">
        <v>1.032508398E-12</v>
      </c>
      <c r="G10947" s="206">
        <v>108.500984</v>
      </c>
      <c r="H10947" s="47">
        <v>0</v>
      </c>
      <c r="I10947" s="207">
        <f t="shared" ref="I10947:I11010" si="855">H10947/K10947</f>
        <v>0</v>
      </c>
      <c r="J10947" s="47">
        <f t="shared" si="853"/>
        <v>483.26511762200101</v>
      </c>
      <c r="K10947" s="47">
        <f t="shared" si="854"/>
        <v>166.27735252200102</v>
      </c>
      <c r="L10947" s="57">
        <f t="shared" ref="L10947:L11010" si="856">J10947+H10947</f>
        <v>483.26511762200101</v>
      </c>
      <c r="M10947" s="57">
        <f t="shared" ref="M10947:M11010" si="857">K10947+H10947</f>
        <v>166.27735252200102</v>
      </c>
    </row>
    <row r="10948" spans="1:13">
      <c r="A10948" s="25">
        <v>611.24</v>
      </c>
      <c r="B10948" s="206">
        <v>317.82979590000002</v>
      </c>
      <c r="C10948" s="206">
        <v>6.0640654219999996</v>
      </c>
      <c r="D10948" s="206">
        <v>51.849964419999999</v>
      </c>
      <c r="E10948" s="206">
        <v>0</v>
      </c>
      <c r="F10948" s="206">
        <v>1.032508398E-12</v>
      </c>
      <c r="G10948" s="206">
        <v>108.4862409</v>
      </c>
      <c r="H10948" s="47">
        <v>0</v>
      </c>
      <c r="I10948" s="207">
        <f t="shared" si="855"/>
        <v>0</v>
      </c>
      <c r="J10948" s="47">
        <f t="shared" ref="J10948:J11011" si="858">SUM(B10948:G10948)</f>
        <v>484.23006664200102</v>
      </c>
      <c r="K10948" s="47">
        <f t="shared" ref="K10948:K11011" si="859">SUM(C10948:G10948)</f>
        <v>166.40027074200103</v>
      </c>
      <c r="L10948" s="57">
        <f t="shared" si="856"/>
        <v>484.23006664200102</v>
      </c>
      <c r="M10948" s="57">
        <f t="shared" si="857"/>
        <v>166.40027074200103</v>
      </c>
    </row>
    <row r="10949" spans="1:13">
      <c r="A10949" s="25">
        <v>611.27200000000005</v>
      </c>
      <c r="B10949" s="206">
        <v>318.61014280000001</v>
      </c>
      <c r="C10949" s="206">
        <v>6.0620566069999997</v>
      </c>
      <c r="D10949" s="206">
        <v>51.979582350000001</v>
      </c>
      <c r="E10949" s="206">
        <v>0</v>
      </c>
      <c r="F10949" s="206">
        <v>0</v>
      </c>
      <c r="G10949" s="206">
        <v>108.4714972</v>
      </c>
      <c r="H10949" s="47">
        <v>0</v>
      </c>
      <c r="I10949" s="207">
        <f t="shared" si="855"/>
        <v>0</v>
      </c>
      <c r="J10949" s="47">
        <f t="shared" si="858"/>
        <v>485.12327895699997</v>
      </c>
      <c r="K10949" s="47">
        <f t="shared" si="859"/>
        <v>166.51313615700002</v>
      </c>
      <c r="L10949" s="57">
        <f t="shared" si="856"/>
        <v>485.12327895699997</v>
      </c>
      <c r="M10949" s="57">
        <f t="shared" si="857"/>
        <v>166.51313615700002</v>
      </c>
    </row>
    <row r="10950" spans="1:13">
      <c r="A10950" s="25">
        <v>611.30399999999997</v>
      </c>
      <c r="B10950" s="206">
        <v>319.26686660000001</v>
      </c>
      <c r="C10950" s="206">
        <v>6.060047655</v>
      </c>
      <c r="D10950" s="206">
        <v>52.089041870000003</v>
      </c>
      <c r="E10950" s="206">
        <v>0</v>
      </c>
      <c r="F10950" s="206">
        <v>0</v>
      </c>
      <c r="G10950" s="206">
        <v>108.45675230000001</v>
      </c>
      <c r="H10950" s="47">
        <v>0</v>
      </c>
      <c r="I10950" s="207">
        <f t="shared" si="855"/>
        <v>0</v>
      </c>
      <c r="J10950" s="47">
        <f t="shared" si="858"/>
        <v>485.87270842500004</v>
      </c>
      <c r="K10950" s="47">
        <f t="shared" si="859"/>
        <v>166.605841825</v>
      </c>
      <c r="L10950" s="57">
        <f t="shared" si="856"/>
        <v>485.87270842500004</v>
      </c>
      <c r="M10950" s="57">
        <f t="shared" si="857"/>
        <v>166.605841825</v>
      </c>
    </row>
    <row r="10951" spans="1:13">
      <c r="A10951" s="25">
        <v>611.33600000000001</v>
      </c>
      <c r="B10951" s="206">
        <v>319.75202999999999</v>
      </c>
      <c r="C10951" s="206">
        <v>6.0580385290000001</v>
      </c>
      <c r="D10951" s="206">
        <v>52.170519400000003</v>
      </c>
      <c r="E10951" s="206">
        <v>0</v>
      </c>
      <c r="F10951" s="206">
        <v>7.9589188979999996E-13</v>
      </c>
      <c r="G10951" s="206">
        <v>108.4420057</v>
      </c>
      <c r="H10951" s="47">
        <v>0</v>
      </c>
      <c r="I10951" s="207">
        <f t="shared" si="855"/>
        <v>0</v>
      </c>
      <c r="J10951" s="47">
        <f t="shared" si="858"/>
        <v>486.42259362900074</v>
      </c>
      <c r="K10951" s="47">
        <f t="shared" si="859"/>
        <v>166.67056362900081</v>
      </c>
      <c r="L10951" s="57">
        <f t="shared" si="856"/>
        <v>486.42259362900074</v>
      </c>
      <c r="M10951" s="57">
        <f t="shared" si="857"/>
        <v>166.67056362900081</v>
      </c>
    </row>
    <row r="10952" spans="1:13">
      <c r="A10952" s="25">
        <v>611.36800000000005</v>
      </c>
      <c r="B10952" s="206">
        <v>320.03397899999999</v>
      </c>
      <c r="C10952" s="206">
        <v>6.0560292039999997</v>
      </c>
      <c r="D10952" s="206">
        <v>52.218846990000003</v>
      </c>
      <c r="E10952" s="206">
        <v>0</v>
      </c>
      <c r="F10952" s="206">
        <v>0</v>
      </c>
      <c r="G10952" s="206">
        <v>108.42725710000001</v>
      </c>
      <c r="H10952" s="47">
        <v>0</v>
      </c>
      <c r="I10952" s="207">
        <f t="shared" si="855"/>
        <v>0</v>
      </c>
      <c r="J10952" s="47">
        <f t="shared" si="858"/>
        <v>486.73611229400001</v>
      </c>
      <c r="K10952" s="47">
        <f t="shared" si="859"/>
        <v>166.70213329400002</v>
      </c>
      <c r="L10952" s="57">
        <f t="shared" si="856"/>
        <v>486.73611229400001</v>
      </c>
      <c r="M10952" s="57">
        <f t="shared" si="857"/>
        <v>166.70213329400002</v>
      </c>
    </row>
    <row r="10953" spans="1:13">
      <c r="A10953" s="25">
        <v>611.4</v>
      </c>
      <c r="B10953" s="206">
        <v>320.10169400000001</v>
      </c>
      <c r="C10953" s="206">
        <v>6.0540196860000002</v>
      </c>
      <c r="D10953" s="206">
        <v>52.232222749999998</v>
      </c>
      <c r="E10953" s="206">
        <v>0</v>
      </c>
      <c r="F10953" s="206">
        <v>1.032508398E-12</v>
      </c>
      <c r="G10953" s="206">
        <v>108.41250650000001</v>
      </c>
      <c r="H10953" s="47">
        <v>0</v>
      </c>
      <c r="I10953" s="207">
        <f t="shared" si="855"/>
        <v>0</v>
      </c>
      <c r="J10953" s="47">
        <f t="shared" si="858"/>
        <v>486.80044293600105</v>
      </c>
      <c r="K10953" s="47">
        <f t="shared" si="859"/>
        <v>166.69874893600104</v>
      </c>
      <c r="L10953" s="57">
        <f t="shared" si="856"/>
        <v>486.80044293600105</v>
      </c>
      <c r="M10953" s="57">
        <f t="shared" si="857"/>
        <v>166.69874893600104</v>
      </c>
    </row>
    <row r="10954" spans="1:13">
      <c r="A10954" s="25">
        <v>611.43200000000002</v>
      </c>
      <c r="B10954" s="206">
        <v>319.97022850000002</v>
      </c>
      <c r="C10954" s="206">
        <v>6.0520099979999999</v>
      </c>
      <c r="D10954" s="206">
        <v>52.213099270000001</v>
      </c>
      <c r="E10954" s="206">
        <v>0</v>
      </c>
      <c r="F10954" s="206">
        <v>0</v>
      </c>
      <c r="G10954" s="206">
        <v>108.3977543</v>
      </c>
      <c r="H10954" s="47">
        <v>0</v>
      </c>
      <c r="I10954" s="207">
        <f t="shared" si="855"/>
        <v>0</v>
      </c>
      <c r="J10954" s="47">
        <f t="shared" si="858"/>
        <v>486.633092068</v>
      </c>
      <c r="K10954" s="47">
        <f t="shared" si="859"/>
        <v>166.66286356800001</v>
      </c>
      <c r="L10954" s="57">
        <f t="shared" si="856"/>
        <v>486.633092068</v>
      </c>
      <c r="M10954" s="57">
        <f t="shared" si="857"/>
        <v>166.66286356800001</v>
      </c>
    </row>
    <row r="10955" spans="1:13">
      <c r="A10955" s="25">
        <v>611.46400000000006</v>
      </c>
      <c r="B10955" s="206">
        <v>319.68122</v>
      </c>
      <c r="C10955" s="206">
        <v>6.0500001750000001</v>
      </c>
      <c r="D10955" s="206">
        <v>52.1682676</v>
      </c>
      <c r="E10955" s="206">
        <v>0</v>
      </c>
      <c r="F10955" s="206">
        <v>4.3021183229999999E-14</v>
      </c>
      <c r="G10955" s="206">
        <v>108.38300099999999</v>
      </c>
      <c r="H10955" s="47">
        <v>0</v>
      </c>
      <c r="I10955" s="207">
        <f t="shared" si="855"/>
        <v>0</v>
      </c>
      <c r="J10955" s="47">
        <f t="shared" si="858"/>
        <v>486.28248877499999</v>
      </c>
      <c r="K10955" s="47">
        <f t="shared" si="859"/>
        <v>166.60126877500005</v>
      </c>
      <c r="L10955" s="57">
        <f t="shared" si="856"/>
        <v>486.28248877499999</v>
      </c>
      <c r="M10955" s="57">
        <f t="shared" si="857"/>
        <v>166.60126877500005</v>
      </c>
    </row>
    <row r="10956" spans="1:13">
      <c r="A10956" s="25">
        <v>611.49599999999998</v>
      </c>
      <c r="B10956" s="206">
        <v>319.29612250000002</v>
      </c>
      <c r="C10956" s="206">
        <v>6.0479902399999999</v>
      </c>
      <c r="D10956" s="206">
        <v>52.107753680000002</v>
      </c>
      <c r="E10956" s="206">
        <v>0</v>
      </c>
      <c r="F10956" s="206">
        <v>0</v>
      </c>
      <c r="G10956" s="206">
        <v>108.3682469</v>
      </c>
      <c r="H10956" s="47">
        <v>0</v>
      </c>
      <c r="I10956" s="207">
        <f t="shared" si="855"/>
        <v>0</v>
      </c>
      <c r="J10956" s="47">
        <f t="shared" si="858"/>
        <v>485.82011332000002</v>
      </c>
      <c r="K10956" s="47">
        <f t="shared" si="859"/>
        <v>166.52399081999999</v>
      </c>
      <c r="L10956" s="57">
        <f t="shared" si="856"/>
        <v>485.82011332000002</v>
      </c>
      <c r="M10956" s="57">
        <f t="shared" si="857"/>
        <v>166.52399081999999</v>
      </c>
    </row>
    <row r="10957" spans="1:13">
      <c r="A10957" s="25">
        <v>611.52800000000002</v>
      </c>
      <c r="B10957" s="206">
        <v>318.88628290000003</v>
      </c>
      <c r="C10957" s="206">
        <v>6.0459802050000002</v>
      </c>
      <c r="D10957" s="206">
        <v>52.04319959</v>
      </c>
      <c r="E10957" s="206">
        <v>0</v>
      </c>
      <c r="F10957" s="206">
        <v>4.0870124070000002E-13</v>
      </c>
      <c r="G10957" s="206">
        <v>108.35349220000001</v>
      </c>
      <c r="H10957" s="47">
        <v>0</v>
      </c>
      <c r="I10957" s="207">
        <f t="shared" si="855"/>
        <v>0</v>
      </c>
      <c r="J10957" s="47">
        <f t="shared" si="858"/>
        <v>485.32895489500044</v>
      </c>
      <c r="K10957" s="47">
        <f t="shared" si="859"/>
        <v>166.44267199500041</v>
      </c>
      <c r="L10957" s="57">
        <f t="shared" si="856"/>
        <v>485.32895489500044</v>
      </c>
      <c r="M10957" s="57">
        <f t="shared" si="857"/>
        <v>166.44267199500041</v>
      </c>
    </row>
    <row r="10958" spans="1:13">
      <c r="A10958" s="25">
        <v>611.55999999999995</v>
      </c>
      <c r="B10958" s="206">
        <v>318.5236716</v>
      </c>
      <c r="C10958" s="206">
        <v>6.0439700609999996</v>
      </c>
      <c r="D10958" s="206">
        <v>51.986350969999997</v>
      </c>
      <c r="E10958" s="206">
        <v>0</v>
      </c>
      <c r="F10958" s="206">
        <v>0</v>
      </c>
      <c r="G10958" s="206">
        <v>108.3387367</v>
      </c>
      <c r="H10958" s="47">
        <v>0</v>
      </c>
      <c r="I10958" s="207">
        <f t="shared" si="855"/>
        <v>0</v>
      </c>
      <c r="J10958" s="47">
        <f t="shared" si="858"/>
        <v>484.89272933099994</v>
      </c>
      <c r="K10958" s="47">
        <f t="shared" si="859"/>
        <v>166.369057731</v>
      </c>
      <c r="L10958" s="57">
        <f t="shared" si="856"/>
        <v>484.89272933099994</v>
      </c>
      <c r="M10958" s="57">
        <f t="shared" si="857"/>
        <v>166.369057731</v>
      </c>
    </row>
    <row r="10959" spans="1:13">
      <c r="A10959" s="25">
        <v>611.59199999999998</v>
      </c>
      <c r="B10959" s="206">
        <v>318.2713273</v>
      </c>
      <c r="C10959" s="206">
        <v>6.0419597429999996</v>
      </c>
      <c r="D10959" s="206">
        <v>51.94749753</v>
      </c>
      <c r="E10959" s="206">
        <v>0</v>
      </c>
      <c r="F10959" s="206">
        <v>0</v>
      </c>
      <c r="G10959" s="206">
        <v>108.32397949999999</v>
      </c>
      <c r="H10959" s="47">
        <v>0</v>
      </c>
      <c r="I10959" s="207">
        <f t="shared" si="855"/>
        <v>0</v>
      </c>
      <c r="J10959" s="47">
        <f t="shared" si="858"/>
        <v>484.58476407300003</v>
      </c>
      <c r="K10959" s="47">
        <f t="shared" si="859"/>
        <v>166.31343677299998</v>
      </c>
      <c r="L10959" s="57">
        <f t="shared" si="856"/>
        <v>484.58476407300003</v>
      </c>
      <c r="M10959" s="57">
        <f t="shared" si="857"/>
        <v>166.31343677299998</v>
      </c>
    </row>
    <row r="10960" spans="1:13">
      <c r="A10960" s="25">
        <v>611.62400000000002</v>
      </c>
      <c r="B10960" s="206">
        <v>318.17209300000002</v>
      </c>
      <c r="C10960" s="206">
        <v>6.0399490470000003</v>
      </c>
      <c r="D10960" s="206">
        <v>51.933634259999998</v>
      </c>
      <c r="E10960" s="206">
        <v>0</v>
      </c>
      <c r="F10960" s="206">
        <v>0</v>
      </c>
      <c r="G10960" s="206">
        <v>108.3092178</v>
      </c>
      <c r="H10960" s="47">
        <v>0</v>
      </c>
      <c r="I10960" s="207">
        <f t="shared" si="855"/>
        <v>0</v>
      </c>
      <c r="J10960" s="47">
        <f t="shared" si="858"/>
        <v>484.45489410700003</v>
      </c>
      <c r="K10960" s="47">
        <f t="shared" si="859"/>
        <v>166.28280110700001</v>
      </c>
      <c r="L10960" s="57">
        <f t="shared" si="856"/>
        <v>484.45489410700003</v>
      </c>
      <c r="M10960" s="57">
        <f t="shared" si="857"/>
        <v>166.28280110700001</v>
      </c>
    </row>
    <row r="10961" spans="1:13">
      <c r="A10961" s="25">
        <v>611.65599999999995</v>
      </c>
      <c r="B10961" s="206">
        <v>318.23821520000001</v>
      </c>
      <c r="C10961" s="206">
        <v>6.0379375050000004</v>
      </c>
      <c r="D10961" s="206">
        <v>51.946763199999999</v>
      </c>
      <c r="E10961" s="206">
        <v>0</v>
      </c>
      <c r="F10961" s="206">
        <v>0</v>
      </c>
      <c r="G10961" s="206">
        <v>108.29444460000001</v>
      </c>
      <c r="H10961" s="47">
        <v>0</v>
      </c>
      <c r="I10961" s="207">
        <f t="shared" si="855"/>
        <v>0</v>
      </c>
      <c r="J10961" s="47">
        <f t="shared" si="858"/>
        <v>484.51736050500006</v>
      </c>
      <c r="K10961" s="47">
        <f t="shared" si="859"/>
        <v>166.27914530500001</v>
      </c>
      <c r="L10961" s="57">
        <f t="shared" si="856"/>
        <v>484.51736050500006</v>
      </c>
      <c r="M10961" s="57">
        <f t="shared" si="857"/>
        <v>166.27914530500001</v>
      </c>
    </row>
    <row r="10962" spans="1:13">
      <c r="A10962" s="25">
        <v>611.68799999999999</v>
      </c>
      <c r="B10962" s="206">
        <v>318.44671260000001</v>
      </c>
      <c r="C10962" s="206">
        <v>6.0359243530000004</v>
      </c>
      <c r="D10962" s="206">
        <v>51.983136600000002</v>
      </c>
      <c r="E10962" s="206">
        <v>0</v>
      </c>
      <c r="F10962" s="206">
        <v>0</v>
      </c>
      <c r="G10962" s="206">
        <v>108.27964919999999</v>
      </c>
      <c r="H10962" s="47">
        <v>0</v>
      </c>
      <c r="I10962" s="207">
        <f t="shared" si="855"/>
        <v>0</v>
      </c>
      <c r="J10962" s="47">
        <f t="shared" si="858"/>
        <v>484.74542275300001</v>
      </c>
      <c r="K10962" s="47">
        <f t="shared" si="859"/>
        <v>166.298710153</v>
      </c>
      <c r="L10962" s="57">
        <f t="shared" si="856"/>
        <v>484.74542275300001</v>
      </c>
      <c r="M10962" s="57">
        <f t="shared" si="857"/>
        <v>166.298710153</v>
      </c>
    </row>
    <row r="10963" spans="1:13">
      <c r="A10963" s="25">
        <v>611.72</v>
      </c>
      <c r="B10963" s="206">
        <v>318.74390490000002</v>
      </c>
      <c r="C10963" s="206">
        <v>6.033908855</v>
      </c>
      <c r="D10963" s="206">
        <v>52.03399478</v>
      </c>
      <c r="E10963" s="206">
        <v>0</v>
      </c>
      <c r="F10963" s="206">
        <v>0</v>
      </c>
      <c r="G10963" s="206">
        <v>108.2648209</v>
      </c>
      <c r="H10963" s="47">
        <v>0</v>
      </c>
      <c r="I10963" s="207">
        <f t="shared" si="855"/>
        <v>0</v>
      </c>
      <c r="J10963" s="47">
        <f t="shared" si="858"/>
        <v>485.07662943500003</v>
      </c>
      <c r="K10963" s="47">
        <f t="shared" si="859"/>
        <v>166.33272453500001</v>
      </c>
      <c r="L10963" s="57">
        <f t="shared" si="856"/>
        <v>485.07662943500003</v>
      </c>
      <c r="M10963" s="57">
        <f t="shared" si="857"/>
        <v>166.33272453500001</v>
      </c>
    </row>
    <row r="10964" spans="1:13">
      <c r="A10964" s="25">
        <v>611.75199999999995</v>
      </c>
      <c r="B10964" s="206">
        <v>319.05893529999997</v>
      </c>
      <c r="C10964" s="206">
        <v>6.0318910170000004</v>
      </c>
      <c r="D10964" s="206">
        <v>52.087771789999998</v>
      </c>
      <c r="E10964" s="206">
        <v>0</v>
      </c>
      <c r="F10964" s="206">
        <v>5.1625419879999999E-13</v>
      </c>
      <c r="G10964" s="206">
        <v>108.2499598</v>
      </c>
      <c r="H10964" s="47">
        <v>0</v>
      </c>
      <c r="I10964" s="207">
        <f t="shared" si="855"/>
        <v>0</v>
      </c>
      <c r="J10964" s="47">
        <f t="shared" si="858"/>
        <v>485.42855790700048</v>
      </c>
      <c r="K10964" s="47">
        <f t="shared" si="859"/>
        <v>166.36962260700051</v>
      </c>
      <c r="L10964" s="57">
        <f t="shared" si="856"/>
        <v>485.42855790700048</v>
      </c>
      <c r="M10964" s="57">
        <f t="shared" si="857"/>
        <v>166.36962260700051</v>
      </c>
    </row>
    <row r="10965" spans="1:13">
      <c r="A10965" s="25">
        <v>611.78399999999999</v>
      </c>
      <c r="B10965" s="206">
        <v>319.32229840000002</v>
      </c>
      <c r="C10965" s="206">
        <v>6.0298721979999996</v>
      </c>
      <c r="D10965" s="206">
        <v>52.133118680000003</v>
      </c>
      <c r="E10965" s="206">
        <v>0</v>
      </c>
      <c r="F10965" s="206">
        <v>1.7208473289999999E-13</v>
      </c>
      <c r="G10965" s="206">
        <v>108.2350854</v>
      </c>
      <c r="H10965" s="47">
        <v>0</v>
      </c>
      <c r="I10965" s="207">
        <f t="shared" si="855"/>
        <v>0</v>
      </c>
      <c r="J10965" s="47">
        <f t="shared" si="858"/>
        <v>485.72037467800021</v>
      </c>
      <c r="K10965" s="47">
        <f t="shared" si="859"/>
        <v>166.39807627800019</v>
      </c>
      <c r="L10965" s="57">
        <f t="shared" si="856"/>
        <v>485.72037467800021</v>
      </c>
      <c r="M10965" s="57">
        <f t="shared" si="857"/>
        <v>166.39807627800019</v>
      </c>
    </row>
    <row r="10966" spans="1:13">
      <c r="A10966" s="25">
        <v>611.81600000000003</v>
      </c>
      <c r="B10966" s="206">
        <v>319.48343670000003</v>
      </c>
      <c r="C10966" s="206">
        <v>6.0278548689999996</v>
      </c>
      <c r="D10966" s="206">
        <v>52.161776920000001</v>
      </c>
      <c r="E10966" s="206">
        <v>0</v>
      </c>
      <c r="F10966" s="206">
        <v>0</v>
      </c>
      <c r="G10966" s="206">
        <v>108.2202332</v>
      </c>
      <c r="H10966" s="47">
        <v>0</v>
      </c>
      <c r="I10966" s="207">
        <f t="shared" si="855"/>
        <v>0</v>
      </c>
      <c r="J10966" s="47">
        <f t="shared" si="858"/>
        <v>485.89330168900005</v>
      </c>
      <c r="K10966" s="47">
        <f t="shared" si="859"/>
        <v>166.409864989</v>
      </c>
      <c r="L10966" s="57">
        <f t="shared" si="856"/>
        <v>485.89330168900005</v>
      </c>
      <c r="M10966" s="57">
        <f t="shared" si="857"/>
        <v>166.409864989</v>
      </c>
    </row>
    <row r="10967" spans="1:13">
      <c r="A10967" s="25">
        <v>611.84799999999996</v>
      </c>
      <c r="B10967" s="206">
        <v>319.52243809999999</v>
      </c>
      <c r="C10967" s="206">
        <v>6.0258413820000003</v>
      </c>
      <c r="D10967" s="206">
        <v>52.17049051</v>
      </c>
      <c r="E10967" s="206">
        <v>0</v>
      </c>
      <c r="F10967" s="206">
        <v>0</v>
      </c>
      <c r="G10967" s="206">
        <v>108.205437</v>
      </c>
      <c r="H10967" s="47">
        <v>0</v>
      </c>
      <c r="I10967" s="207">
        <f t="shared" si="855"/>
        <v>0</v>
      </c>
      <c r="J10967" s="47">
        <f t="shared" si="858"/>
        <v>485.92420699199999</v>
      </c>
      <c r="K10967" s="47">
        <f t="shared" si="859"/>
        <v>166.40176889200001</v>
      </c>
      <c r="L10967" s="57">
        <f t="shared" si="856"/>
        <v>485.92420699199999</v>
      </c>
      <c r="M10967" s="57">
        <f t="shared" si="857"/>
        <v>166.40176889200001</v>
      </c>
    </row>
    <row r="10968" spans="1:13">
      <c r="A10968" s="25">
        <v>611.88</v>
      </c>
      <c r="B10968" s="206">
        <v>319.45185859999998</v>
      </c>
      <c r="C10968" s="206">
        <v>6.023832648</v>
      </c>
      <c r="D10968" s="206">
        <v>52.161306490000001</v>
      </c>
      <c r="E10968" s="206">
        <v>0</v>
      </c>
      <c r="F10968" s="206">
        <v>5.5927538199999995E-13</v>
      </c>
      <c r="G10968" s="206">
        <v>108.1907099</v>
      </c>
      <c r="H10968" s="47">
        <v>0</v>
      </c>
      <c r="I10968" s="207">
        <f t="shared" si="855"/>
        <v>0</v>
      </c>
      <c r="J10968" s="47">
        <f t="shared" si="858"/>
        <v>485.82770763800056</v>
      </c>
      <c r="K10968" s="47">
        <f t="shared" si="859"/>
        <v>166.37584903800058</v>
      </c>
      <c r="L10968" s="57">
        <f t="shared" si="856"/>
        <v>485.82770763800056</v>
      </c>
      <c r="M10968" s="57">
        <f t="shared" si="857"/>
        <v>166.37584903800058</v>
      </c>
    </row>
    <row r="10969" spans="1:13">
      <c r="A10969" s="25">
        <v>611.91200000000003</v>
      </c>
      <c r="B10969" s="206">
        <v>319.3046612</v>
      </c>
      <c r="C10969" s="206">
        <v>6.0218276880000001</v>
      </c>
      <c r="D10969" s="206">
        <v>52.139606759999999</v>
      </c>
      <c r="E10969" s="206">
        <v>0</v>
      </c>
      <c r="F10969" s="206">
        <v>0</v>
      </c>
      <c r="G10969" s="206">
        <v>108.1760378</v>
      </c>
      <c r="H10969" s="47">
        <v>0</v>
      </c>
      <c r="I10969" s="207">
        <f t="shared" si="855"/>
        <v>0</v>
      </c>
      <c r="J10969" s="47">
        <f t="shared" si="858"/>
        <v>485.64213344799998</v>
      </c>
      <c r="K10969" s="47">
        <f t="shared" si="859"/>
        <v>166.33747224800001</v>
      </c>
      <c r="L10969" s="57">
        <f t="shared" si="856"/>
        <v>485.64213344799998</v>
      </c>
      <c r="M10969" s="57">
        <f t="shared" si="857"/>
        <v>166.33747224800001</v>
      </c>
    </row>
    <row r="10970" spans="1:13">
      <c r="A10970" s="25">
        <v>611.94399999999996</v>
      </c>
      <c r="B10970" s="206">
        <v>319.10899280000001</v>
      </c>
      <c r="C10970" s="206">
        <v>6.0198242930000001</v>
      </c>
      <c r="D10970" s="206">
        <v>52.109988770000001</v>
      </c>
      <c r="E10970" s="206">
        <v>0</v>
      </c>
      <c r="F10970" s="206">
        <v>6.0229656530000002E-13</v>
      </c>
      <c r="G10970" s="206">
        <v>108.16138909999999</v>
      </c>
      <c r="H10970" s="47">
        <v>0</v>
      </c>
      <c r="I10970" s="207">
        <f t="shared" si="855"/>
        <v>0</v>
      </c>
      <c r="J10970" s="47">
        <f t="shared" si="858"/>
        <v>485.40019496300067</v>
      </c>
      <c r="K10970" s="47">
        <f t="shared" si="859"/>
        <v>166.29120216300061</v>
      </c>
      <c r="L10970" s="57">
        <f t="shared" si="856"/>
        <v>485.40019496300067</v>
      </c>
      <c r="M10970" s="57">
        <f t="shared" si="857"/>
        <v>166.29120216300061</v>
      </c>
    </row>
    <row r="10971" spans="1:13">
      <c r="A10971" s="25">
        <v>611.976</v>
      </c>
      <c r="B10971" s="206">
        <v>318.8624059</v>
      </c>
      <c r="C10971" s="206">
        <v>6.0178202069999998</v>
      </c>
      <c r="D10971" s="206">
        <v>52.072053990000001</v>
      </c>
      <c r="E10971" s="206">
        <v>0</v>
      </c>
      <c r="F10971" s="206">
        <v>0</v>
      </c>
      <c r="G10971" s="206">
        <v>108.1467312</v>
      </c>
      <c r="H10971" s="47">
        <v>0</v>
      </c>
      <c r="I10971" s="207">
        <f t="shared" si="855"/>
        <v>0</v>
      </c>
      <c r="J10971" s="47">
        <f t="shared" si="858"/>
        <v>485.09901129699995</v>
      </c>
      <c r="K10971" s="47">
        <f t="shared" si="859"/>
        <v>166.23660539700001</v>
      </c>
      <c r="L10971" s="57">
        <f t="shared" si="856"/>
        <v>485.09901129699995</v>
      </c>
      <c r="M10971" s="57">
        <f t="shared" si="857"/>
        <v>166.23660539700001</v>
      </c>
    </row>
    <row r="10972" spans="1:13">
      <c r="A10972" s="25">
        <v>612.00800000000004</v>
      </c>
      <c r="B10972" s="206">
        <v>318.52539289999999</v>
      </c>
      <c r="C10972" s="206">
        <v>6.0158140869999999</v>
      </c>
      <c r="D10972" s="206">
        <v>52.019350279999998</v>
      </c>
      <c r="E10972" s="206">
        <v>0</v>
      </c>
      <c r="F10972" s="206">
        <v>0</v>
      </c>
      <c r="G10972" s="206">
        <v>108.13204500000001</v>
      </c>
      <c r="H10972" s="47">
        <v>0</v>
      </c>
      <c r="I10972" s="207">
        <f t="shared" si="855"/>
        <v>0</v>
      </c>
      <c r="J10972" s="47">
        <f t="shared" si="858"/>
        <v>484.69260226700004</v>
      </c>
      <c r="K10972" s="47">
        <f t="shared" si="859"/>
        <v>166.167209367</v>
      </c>
      <c r="L10972" s="57">
        <f t="shared" si="856"/>
        <v>484.69260226700004</v>
      </c>
      <c r="M10972" s="57">
        <f t="shared" si="857"/>
        <v>166.167209367</v>
      </c>
    </row>
    <row r="10973" spans="1:13">
      <c r="A10973" s="25">
        <v>612.04</v>
      </c>
      <c r="B10973" s="206">
        <v>318.04317370000001</v>
      </c>
      <c r="C10973" s="206">
        <v>6.0138057360000001</v>
      </c>
      <c r="D10973" s="206">
        <v>51.942929319999998</v>
      </c>
      <c r="E10973" s="206">
        <v>0</v>
      </c>
      <c r="F10973" s="206">
        <v>0</v>
      </c>
      <c r="G10973" s="206">
        <v>108.1173275</v>
      </c>
      <c r="H10973" s="47">
        <v>0</v>
      </c>
      <c r="I10973" s="207">
        <f t="shared" si="855"/>
        <v>0</v>
      </c>
      <c r="J10973" s="47">
        <f t="shared" si="858"/>
        <v>484.11723625600001</v>
      </c>
      <c r="K10973" s="47">
        <f t="shared" si="859"/>
        <v>166.074062556</v>
      </c>
      <c r="L10973" s="57">
        <f t="shared" si="856"/>
        <v>484.11723625600001</v>
      </c>
      <c r="M10973" s="57">
        <f t="shared" si="857"/>
        <v>166.074062556</v>
      </c>
    </row>
    <row r="10974" spans="1:13">
      <c r="A10974" s="25">
        <v>612.072</v>
      </c>
      <c r="B10974" s="206">
        <v>317.38216039999998</v>
      </c>
      <c r="C10974" s="206">
        <v>6.0117957000000004</v>
      </c>
      <c r="D10974" s="206">
        <v>51.837302389999998</v>
      </c>
      <c r="E10974" s="206">
        <v>0</v>
      </c>
      <c r="F10974" s="206">
        <v>3.4416946590000002E-13</v>
      </c>
      <c r="G10974" s="206">
        <v>108.1025866</v>
      </c>
      <c r="H10974" s="47">
        <v>0</v>
      </c>
      <c r="I10974" s="207">
        <f t="shared" si="855"/>
        <v>0</v>
      </c>
      <c r="J10974" s="47">
        <f t="shared" si="858"/>
        <v>483.3338450900003</v>
      </c>
      <c r="K10974" s="47">
        <f t="shared" si="859"/>
        <v>165.95168469000032</v>
      </c>
      <c r="L10974" s="57">
        <f t="shared" si="856"/>
        <v>483.3338450900003</v>
      </c>
      <c r="M10974" s="57">
        <f t="shared" si="857"/>
        <v>165.95168469000032</v>
      </c>
    </row>
    <row r="10975" spans="1:13">
      <c r="A10975" s="25">
        <v>612.10400000000004</v>
      </c>
      <c r="B10975" s="206">
        <v>316.55662369999999</v>
      </c>
      <c r="C10975" s="206">
        <v>6.0097846849999996</v>
      </c>
      <c r="D10975" s="206">
        <v>51.704797050000003</v>
      </c>
      <c r="E10975" s="206">
        <v>0</v>
      </c>
      <c r="F10975" s="206">
        <v>0</v>
      </c>
      <c r="G10975" s="206">
        <v>108.0878325</v>
      </c>
      <c r="H10975" s="47">
        <v>0</v>
      </c>
      <c r="I10975" s="207">
        <f t="shared" si="855"/>
        <v>0</v>
      </c>
      <c r="J10975" s="47">
        <f t="shared" si="858"/>
        <v>482.359037935</v>
      </c>
      <c r="K10975" s="47">
        <f t="shared" si="859"/>
        <v>165.80241423500001</v>
      </c>
      <c r="L10975" s="57">
        <f t="shared" si="856"/>
        <v>482.359037935</v>
      </c>
      <c r="M10975" s="57">
        <f t="shared" si="857"/>
        <v>165.80241423500001</v>
      </c>
    </row>
    <row r="10976" spans="1:13">
      <c r="A10976" s="25">
        <v>612.13599999999997</v>
      </c>
      <c r="B10976" s="206">
        <v>315.63177200000001</v>
      </c>
      <c r="C10976" s="206">
        <v>6.0077731959999996</v>
      </c>
      <c r="D10976" s="206">
        <v>51.556061579999998</v>
      </c>
      <c r="E10976" s="206">
        <v>0</v>
      </c>
      <c r="F10976" s="206">
        <v>2.1510591619999999E-14</v>
      </c>
      <c r="G10976" s="206">
        <v>108.07307230000001</v>
      </c>
      <c r="H10976" s="47">
        <v>0</v>
      </c>
      <c r="I10976" s="207">
        <f t="shared" si="855"/>
        <v>0</v>
      </c>
      <c r="J10976" s="47">
        <f t="shared" si="858"/>
        <v>481.26867907600001</v>
      </c>
      <c r="K10976" s="47">
        <f t="shared" si="859"/>
        <v>165.63690707600003</v>
      </c>
      <c r="L10976" s="57">
        <f t="shared" si="856"/>
        <v>481.26867907600001</v>
      </c>
      <c r="M10976" s="57">
        <f t="shared" si="857"/>
        <v>165.63690707600003</v>
      </c>
    </row>
    <row r="10977" spans="1:13">
      <c r="A10977" s="25">
        <v>612.16800000000001</v>
      </c>
      <c r="B10977" s="206">
        <v>314.705671</v>
      </c>
      <c r="C10977" s="206">
        <v>6.0057614890000002</v>
      </c>
      <c r="D10977" s="206">
        <v>51.407112980000001</v>
      </c>
      <c r="E10977" s="206">
        <v>0</v>
      </c>
      <c r="F10977" s="206">
        <v>0</v>
      </c>
      <c r="G10977" s="206">
        <v>108.0583099</v>
      </c>
      <c r="H10977" s="47">
        <v>0</v>
      </c>
      <c r="I10977" s="207">
        <f t="shared" si="855"/>
        <v>0</v>
      </c>
      <c r="J10977" s="47">
        <f t="shared" si="858"/>
        <v>480.17685536900001</v>
      </c>
      <c r="K10977" s="47">
        <f t="shared" si="859"/>
        <v>165.47118436900001</v>
      </c>
      <c r="L10977" s="57">
        <f t="shared" si="856"/>
        <v>480.17685536900001</v>
      </c>
      <c r="M10977" s="57">
        <f t="shared" si="857"/>
        <v>165.47118436900001</v>
      </c>
    </row>
    <row r="10978" spans="1:13">
      <c r="A10978" s="25">
        <v>612.20000000000005</v>
      </c>
      <c r="B10978" s="206">
        <v>313.87804319999998</v>
      </c>
      <c r="C10978" s="206">
        <v>6.0037496609999996</v>
      </c>
      <c r="D10978" s="206">
        <v>51.274240980000002</v>
      </c>
      <c r="E10978" s="206">
        <v>0</v>
      </c>
      <c r="F10978" s="206">
        <v>3.0114828260000001E-13</v>
      </c>
      <c r="G10978" s="206">
        <v>108.04354650000001</v>
      </c>
      <c r="H10978" s="47">
        <v>0</v>
      </c>
      <c r="I10978" s="207">
        <f t="shared" si="855"/>
        <v>0</v>
      </c>
      <c r="J10978" s="47">
        <f t="shared" si="858"/>
        <v>479.19958034100023</v>
      </c>
      <c r="K10978" s="47">
        <f t="shared" si="859"/>
        <v>165.32153714100031</v>
      </c>
      <c r="L10978" s="57">
        <f t="shared" si="856"/>
        <v>479.19958034100023</v>
      </c>
      <c r="M10978" s="57">
        <f t="shared" si="857"/>
        <v>165.32153714100031</v>
      </c>
    </row>
    <row r="10979" spans="1:13">
      <c r="A10979" s="25">
        <v>612.23199999999997</v>
      </c>
      <c r="B10979" s="206">
        <v>313.21512209999997</v>
      </c>
      <c r="C10979" s="206">
        <v>6.0017377390000002</v>
      </c>
      <c r="D10979" s="206">
        <v>51.168266389999999</v>
      </c>
      <c r="E10979" s="206">
        <v>0</v>
      </c>
      <c r="F10979" s="206">
        <v>2.5812709939999999E-13</v>
      </c>
      <c r="G10979" s="206">
        <v>108.02878250000001</v>
      </c>
      <c r="H10979" s="47">
        <v>0</v>
      </c>
      <c r="I10979" s="207">
        <f t="shared" si="855"/>
        <v>0</v>
      </c>
      <c r="J10979" s="47">
        <f t="shared" si="858"/>
        <v>478.41390872900024</v>
      </c>
      <c r="K10979" s="47">
        <f t="shared" si="859"/>
        <v>165.19878662900027</v>
      </c>
      <c r="L10979" s="57">
        <f t="shared" si="856"/>
        <v>478.41390872900024</v>
      </c>
      <c r="M10979" s="57">
        <f t="shared" si="857"/>
        <v>165.19878662900027</v>
      </c>
    </row>
    <row r="10980" spans="1:13">
      <c r="A10980" s="25">
        <v>612.26400000000001</v>
      </c>
      <c r="B10980" s="206">
        <v>312.72596179999999</v>
      </c>
      <c r="C10980" s="206">
        <v>5.9997257299999998</v>
      </c>
      <c r="D10980" s="206">
        <v>51.090670129999999</v>
      </c>
      <c r="E10980" s="206">
        <v>0</v>
      </c>
      <c r="F10980" s="206">
        <v>1.7208473289999999E-13</v>
      </c>
      <c r="G10980" s="206">
        <v>108.0140182</v>
      </c>
      <c r="H10980" s="47">
        <v>0</v>
      </c>
      <c r="I10980" s="207">
        <f t="shared" si="855"/>
        <v>0</v>
      </c>
      <c r="J10980" s="47">
        <f t="shared" si="858"/>
        <v>477.83037586000017</v>
      </c>
      <c r="K10980" s="47">
        <f t="shared" si="859"/>
        <v>165.10441406000018</v>
      </c>
      <c r="L10980" s="57">
        <f t="shared" si="856"/>
        <v>477.83037586000017</v>
      </c>
      <c r="M10980" s="57">
        <f t="shared" si="857"/>
        <v>165.10441406000018</v>
      </c>
    </row>
    <row r="10981" spans="1:13">
      <c r="A10981" s="25">
        <v>612.29600000000005</v>
      </c>
      <c r="B10981" s="206">
        <v>312.366423</v>
      </c>
      <c r="C10981" s="206">
        <v>5.9977136350000002</v>
      </c>
      <c r="D10981" s="206">
        <v>51.034243340000003</v>
      </c>
      <c r="E10981" s="206">
        <v>0</v>
      </c>
      <c r="F10981" s="206">
        <v>0</v>
      </c>
      <c r="G10981" s="206">
        <v>107.9992534</v>
      </c>
      <c r="H10981" s="47">
        <v>0</v>
      </c>
      <c r="I10981" s="207">
        <f t="shared" si="855"/>
        <v>0</v>
      </c>
      <c r="J10981" s="47">
        <f t="shared" si="858"/>
        <v>477.397633375</v>
      </c>
      <c r="K10981" s="47">
        <f t="shared" si="859"/>
        <v>165.031210375</v>
      </c>
      <c r="L10981" s="57">
        <f t="shared" si="856"/>
        <v>477.397633375</v>
      </c>
      <c r="M10981" s="57">
        <f t="shared" si="857"/>
        <v>165.031210375</v>
      </c>
    </row>
    <row r="10982" spans="1:13">
      <c r="A10982" s="25">
        <v>612.32799999999997</v>
      </c>
      <c r="B10982" s="206">
        <v>312.07008980000001</v>
      </c>
      <c r="C10982" s="206">
        <v>5.9957014539999998</v>
      </c>
      <c r="D10982" s="206">
        <v>50.988137279999997</v>
      </c>
      <c r="E10982" s="206">
        <v>0</v>
      </c>
      <c r="F10982" s="206">
        <v>0</v>
      </c>
      <c r="G10982" s="206">
        <v>107.9844882</v>
      </c>
      <c r="H10982" s="47">
        <v>0</v>
      </c>
      <c r="I10982" s="207">
        <f t="shared" si="855"/>
        <v>0</v>
      </c>
      <c r="J10982" s="47">
        <f t="shared" si="858"/>
        <v>477.03841673400001</v>
      </c>
      <c r="K10982" s="47">
        <f t="shared" si="859"/>
        <v>164.968326934</v>
      </c>
      <c r="L10982" s="57">
        <f t="shared" si="856"/>
        <v>477.03841673400001</v>
      </c>
      <c r="M10982" s="57">
        <f t="shared" si="857"/>
        <v>164.968326934</v>
      </c>
    </row>
    <row r="10983" spans="1:13">
      <c r="A10983" s="25">
        <v>612.36</v>
      </c>
      <c r="B10983" s="206">
        <v>311.78431649999999</v>
      </c>
      <c r="C10983" s="206">
        <v>5.9936891870000002</v>
      </c>
      <c r="D10983" s="206">
        <v>50.943752240000002</v>
      </c>
      <c r="E10983" s="206">
        <v>0</v>
      </c>
      <c r="F10983" s="206">
        <v>0</v>
      </c>
      <c r="G10983" s="206">
        <v>107.9697226</v>
      </c>
      <c r="H10983" s="47">
        <v>0</v>
      </c>
      <c r="I10983" s="207">
        <f t="shared" si="855"/>
        <v>0</v>
      </c>
      <c r="J10983" s="47">
        <f t="shared" si="858"/>
        <v>476.69148052699995</v>
      </c>
      <c r="K10983" s="47">
        <f t="shared" si="859"/>
        <v>164.90716402699999</v>
      </c>
      <c r="L10983" s="57">
        <f t="shared" si="856"/>
        <v>476.69148052699995</v>
      </c>
      <c r="M10983" s="57">
        <f t="shared" si="857"/>
        <v>164.90716402699999</v>
      </c>
    </row>
    <row r="10984" spans="1:13">
      <c r="A10984" s="25">
        <v>612.39200000000005</v>
      </c>
      <c r="B10984" s="206">
        <v>311.48932430000002</v>
      </c>
      <c r="C10984" s="206">
        <v>5.9916768329999996</v>
      </c>
      <c r="D10984" s="206">
        <v>50.897857610000003</v>
      </c>
      <c r="E10984" s="206">
        <v>0</v>
      </c>
      <c r="F10984" s="206">
        <v>0</v>
      </c>
      <c r="G10984" s="206">
        <v>107.95495649999999</v>
      </c>
      <c r="H10984" s="47">
        <v>0</v>
      </c>
      <c r="I10984" s="207">
        <f t="shared" si="855"/>
        <v>0</v>
      </c>
      <c r="J10984" s="47">
        <f t="shared" si="858"/>
        <v>476.333815243</v>
      </c>
      <c r="K10984" s="47">
        <f t="shared" si="859"/>
        <v>164.84449094299998</v>
      </c>
      <c r="L10984" s="57">
        <f t="shared" si="856"/>
        <v>476.333815243</v>
      </c>
      <c r="M10984" s="57">
        <f t="shared" si="857"/>
        <v>164.84449094299998</v>
      </c>
    </row>
    <row r="10985" spans="1:13">
      <c r="A10985" s="25">
        <v>612.42399999999998</v>
      </c>
      <c r="B10985" s="206">
        <v>311.19819680000001</v>
      </c>
      <c r="C10985" s="206">
        <v>5.9896643850000002</v>
      </c>
      <c r="D10985" s="206">
        <v>50.852592129999998</v>
      </c>
      <c r="E10985" s="206">
        <v>0</v>
      </c>
      <c r="F10985" s="206">
        <v>0</v>
      </c>
      <c r="G10985" s="206">
        <v>107.94018989999999</v>
      </c>
      <c r="H10985" s="47">
        <v>0</v>
      </c>
      <c r="I10985" s="207">
        <f t="shared" si="855"/>
        <v>0</v>
      </c>
      <c r="J10985" s="47">
        <f t="shared" si="858"/>
        <v>475.98064321500004</v>
      </c>
      <c r="K10985" s="47">
        <f t="shared" si="859"/>
        <v>164.78244641499998</v>
      </c>
      <c r="L10985" s="57">
        <f t="shared" si="856"/>
        <v>475.98064321500004</v>
      </c>
      <c r="M10985" s="57">
        <f t="shared" si="857"/>
        <v>164.78244641499998</v>
      </c>
    </row>
    <row r="10986" spans="1:13">
      <c r="A10986" s="25">
        <v>612.45600000000002</v>
      </c>
      <c r="B10986" s="206">
        <v>310.95010159999998</v>
      </c>
      <c r="C10986" s="206">
        <v>5.98765181</v>
      </c>
      <c r="D10986" s="206">
        <v>50.814357280000003</v>
      </c>
      <c r="E10986" s="206">
        <v>0</v>
      </c>
      <c r="F10986" s="206">
        <v>0</v>
      </c>
      <c r="G10986" s="206">
        <v>107.92542229999999</v>
      </c>
      <c r="H10986" s="47">
        <v>0</v>
      </c>
      <c r="I10986" s="207">
        <f t="shared" si="855"/>
        <v>0</v>
      </c>
      <c r="J10986" s="47">
        <f t="shared" si="858"/>
        <v>475.67753298999997</v>
      </c>
      <c r="K10986" s="47">
        <f t="shared" si="859"/>
        <v>164.72743138999999</v>
      </c>
      <c r="L10986" s="57">
        <f t="shared" si="856"/>
        <v>475.67753298999997</v>
      </c>
      <c r="M10986" s="57">
        <f t="shared" si="857"/>
        <v>164.72743138999999</v>
      </c>
    </row>
    <row r="10987" spans="1:13">
      <c r="A10987" s="25">
        <v>612.48800000000006</v>
      </c>
      <c r="B10987" s="206">
        <v>310.80328630000002</v>
      </c>
      <c r="C10987" s="206">
        <v>5.985639001</v>
      </c>
      <c r="D10987" s="206">
        <v>50.792673659999998</v>
      </c>
      <c r="E10987" s="206">
        <v>0</v>
      </c>
      <c r="F10987" s="206">
        <v>5.1625419879999999E-13</v>
      </c>
      <c r="G10987" s="206">
        <v>107.9106522</v>
      </c>
      <c r="H10987" s="47">
        <v>0</v>
      </c>
      <c r="I10987" s="207">
        <f t="shared" si="855"/>
        <v>0</v>
      </c>
      <c r="J10987" s="47">
        <f t="shared" si="858"/>
        <v>475.49225116100052</v>
      </c>
      <c r="K10987" s="47">
        <f t="shared" si="859"/>
        <v>164.68896486100053</v>
      </c>
      <c r="L10987" s="57">
        <f t="shared" si="856"/>
        <v>475.49225116100052</v>
      </c>
      <c r="M10987" s="57">
        <f t="shared" si="857"/>
        <v>164.68896486100053</v>
      </c>
    </row>
    <row r="10988" spans="1:13">
      <c r="A10988" s="25">
        <v>612.52</v>
      </c>
      <c r="B10988" s="206">
        <v>310.82196859999999</v>
      </c>
      <c r="C10988" s="206">
        <v>5.9836256690000003</v>
      </c>
      <c r="D10988" s="206">
        <v>50.798039000000003</v>
      </c>
      <c r="E10988" s="206">
        <v>0</v>
      </c>
      <c r="F10988" s="206">
        <v>0</v>
      </c>
      <c r="G10988" s="206">
        <v>107.8958753</v>
      </c>
      <c r="H10988" s="47">
        <v>0</v>
      </c>
      <c r="I10988" s="207">
        <f t="shared" si="855"/>
        <v>0</v>
      </c>
      <c r="J10988" s="47">
        <f t="shared" si="858"/>
        <v>475.499508569</v>
      </c>
      <c r="K10988" s="47">
        <f t="shared" si="859"/>
        <v>164.67753996900001</v>
      </c>
      <c r="L10988" s="57">
        <f t="shared" si="856"/>
        <v>475.499508569</v>
      </c>
      <c r="M10988" s="57">
        <f t="shared" si="857"/>
        <v>164.67753996900001</v>
      </c>
    </row>
    <row r="10989" spans="1:13">
      <c r="A10989" s="25">
        <v>612.55200000000002</v>
      </c>
      <c r="B10989" s="206">
        <v>311.05223360000002</v>
      </c>
      <c r="C10989" s="206">
        <v>5.9816112329999997</v>
      </c>
      <c r="D10989" s="206">
        <v>50.837988940000002</v>
      </c>
      <c r="E10989" s="206">
        <v>0</v>
      </c>
      <c r="F10989" s="206">
        <v>3.2265887419999999E-13</v>
      </c>
      <c r="G10989" s="206">
        <v>107.88108320000001</v>
      </c>
      <c r="H10989" s="47">
        <v>0</v>
      </c>
      <c r="I10989" s="207">
        <f t="shared" si="855"/>
        <v>0</v>
      </c>
      <c r="J10989" s="47">
        <f t="shared" si="858"/>
        <v>475.75291697300042</v>
      </c>
      <c r="K10989" s="47">
        <f t="shared" si="859"/>
        <v>164.70068337300035</v>
      </c>
      <c r="L10989" s="57">
        <f t="shared" si="856"/>
        <v>475.75291697300042</v>
      </c>
      <c r="M10989" s="57">
        <f t="shared" si="857"/>
        <v>164.70068337300035</v>
      </c>
    </row>
    <row r="10990" spans="1:13">
      <c r="A10990" s="25">
        <v>612.58399999999995</v>
      </c>
      <c r="B10990" s="206">
        <v>311.49617640000002</v>
      </c>
      <c r="C10990" s="206">
        <v>5.979594842</v>
      </c>
      <c r="D10990" s="206">
        <v>50.912870259999998</v>
      </c>
      <c r="E10990" s="206">
        <v>0</v>
      </c>
      <c r="F10990" s="206">
        <v>0</v>
      </c>
      <c r="G10990" s="206">
        <v>107.8662638</v>
      </c>
      <c r="H10990" s="47">
        <v>0</v>
      </c>
      <c r="I10990" s="207">
        <f t="shared" si="855"/>
        <v>0</v>
      </c>
      <c r="J10990" s="47">
        <f t="shared" si="858"/>
        <v>476.254905302</v>
      </c>
      <c r="K10990" s="47">
        <f t="shared" si="859"/>
        <v>164.758728902</v>
      </c>
      <c r="L10990" s="57">
        <f t="shared" si="856"/>
        <v>476.254905302</v>
      </c>
      <c r="M10990" s="57">
        <f t="shared" si="857"/>
        <v>164.758728902</v>
      </c>
    </row>
    <row r="10991" spans="1:13">
      <c r="A10991" s="25">
        <v>612.61599999999999</v>
      </c>
      <c r="B10991" s="206">
        <v>312.10123479999999</v>
      </c>
      <c r="C10991" s="206">
        <v>5.9775756549999999</v>
      </c>
      <c r="D10991" s="206">
        <v>51.014095900000001</v>
      </c>
      <c r="E10991" s="206">
        <v>0</v>
      </c>
      <c r="F10991" s="206">
        <v>0</v>
      </c>
      <c r="G10991" s="206">
        <v>107.8514048</v>
      </c>
      <c r="H10991" s="47">
        <v>0</v>
      </c>
      <c r="I10991" s="207">
        <f t="shared" si="855"/>
        <v>0</v>
      </c>
      <c r="J10991" s="47">
        <f t="shared" si="858"/>
        <v>476.94431115499998</v>
      </c>
      <c r="K10991" s="47">
        <f t="shared" si="859"/>
        <v>164.84307635499999</v>
      </c>
      <c r="L10991" s="57">
        <f t="shared" si="856"/>
        <v>476.94431115499998</v>
      </c>
      <c r="M10991" s="57">
        <f t="shared" si="857"/>
        <v>164.84307635499999</v>
      </c>
    </row>
    <row r="10992" spans="1:13">
      <c r="A10992" s="25">
        <v>612.64800000000002</v>
      </c>
      <c r="B10992" s="206">
        <v>312.77081129999999</v>
      </c>
      <c r="C10992" s="206">
        <v>5.9755532850000002</v>
      </c>
      <c r="D10992" s="206">
        <v>51.12587903</v>
      </c>
      <c r="E10992" s="206">
        <v>0</v>
      </c>
      <c r="F10992" s="206">
        <v>0</v>
      </c>
      <c r="G10992" s="206">
        <v>107.83650059999999</v>
      </c>
      <c r="H10992" s="47">
        <v>0</v>
      </c>
      <c r="I10992" s="207">
        <f t="shared" si="855"/>
        <v>0</v>
      </c>
      <c r="J10992" s="47">
        <f t="shared" si="858"/>
        <v>477.70874421500002</v>
      </c>
      <c r="K10992" s="47">
        <f t="shared" si="859"/>
        <v>164.93793291499998</v>
      </c>
      <c r="L10992" s="57">
        <f t="shared" si="856"/>
        <v>477.70874421500002</v>
      </c>
      <c r="M10992" s="57">
        <f t="shared" si="857"/>
        <v>164.93793291499998</v>
      </c>
    </row>
    <row r="10993" spans="1:13">
      <c r="A10993" s="25">
        <v>612.67999999999995</v>
      </c>
      <c r="B10993" s="206">
        <v>313.38722259999997</v>
      </c>
      <c r="C10993" s="206">
        <v>5.9735280409999998</v>
      </c>
      <c r="D10993" s="206">
        <v>51.228982930000001</v>
      </c>
      <c r="E10993" s="206">
        <v>0</v>
      </c>
      <c r="F10993" s="206">
        <v>8.0664718560000003E-15</v>
      </c>
      <c r="G10993" s="206">
        <v>107.8215557</v>
      </c>
      <c r="H10993" s="47">
        <v>0</v>
      </c>
      <c r="I10993" s="207">
        <f t="shared" si="855"/>
        <v>0</v>
      </c>
      <c r="J10993" s="47">
        <f t="shared" si="858"/>
        <v>478.41128927099999</v>
      </c>
      <c r="K10993" s="47">
        <f t="shared" si="859"/>
        <v>165.02406667100001</v>
      </c>
      <c r="L10993" s="57">
        <f t="shared" si="856"/>
        <v>478.41128927099999</v>
      </c>
      <c r="M10993" s="57">
        <f t="shared" si="857"/>
        <v>165.02406667100001</v>
      </c>
    </row>
    <row r="10994" spans="1:13">
      <c r="A10994" s="25">
        <v>612.71199999999999</v>
      </c>
      <c r="B10994" s="206">
        <v>313.83918699999998</v>
      </c>
      <c r="C10994" s="206">
        <v>5.9715007250000003</v>
      </c>
      <c r="D10994" s="206">
        <v>51.305213999999999</v>
      </c>
      <c r="E10994" s="206">
        <v>0</v>
      </c>
      <c r="F10994" s="206">
        <v>0</v>
      </c>
      <c r="G10994" s="206">
        <v>107.8065817</v>
      </c>
      <c r="H10994" s="47">
        <v>0</v>
      </c>
      <c r="I10994" s="207">
        <f t="shared" si="855"/>
        <v>0</v>
      </c>
      <c r="J10994" s="47">
        <f t="shared" si="858"/>
        <v>478.92248342499994</v>
      </c>
      <c r="K10994" s="47">
        <f t="shared" si="859"/>
        <v>165.08329642499999</v>
      </c>
      <c r="L10994" s="57">
        <f t="shared" si="856"/>
        <v>478.92248342499994</v>
      </c>
      <c r="M10994" s="57">
        <f t="shared" si="857"/>
        <v>165.08329642499999</v>
      </c>
    </row>
    <row r="10995" spans="1:13">
      <c r="A10995" s="25">
        <v>612.74400000000003</v>
      </c>
      <c r="B10995" s="206">
        <v>314.05511849999999</v>
      </c>
      <c r="C10995" s="206">
        <v>5.9694721890000002</v>
      </c>
      <c r="D10995" s="206">
        <v>51.342866030000003</v>
      </c>
      <c r="E10995" s="206">
        <v>0</v>
      </c>
      <c r="F10995" s="206">
        <v>3.2265887419999999E-13</v>
      </c>
      <c r="G10995" s="206">
        <v>107.7915907</v>
      </c>
      <c r="H10995" s="47">
        <v>0</v>
      </c>
      <c r="I10995" s="207">
        <f t="shared" si="855"/>
        <v>0</v>
      </c>
      <c r="J10995" s="47">
        <f t="shared" si="858"/>
        <v>479.15904741900033</v>
      </c>
      <c r="K10995" s="47">
        <f t="shared" si="859"/>
        <v>165.10392891900034</v>
      </c>
      <c r="L10995" s="57">
        <f t="shared" si="856"/>
        <v>479.15904741900033</v>
      </c>
      <c r="M10995" s="57">
        <f t="shared" si="857"/>
        <v>165.10392891900034</v>
      </c>
    </row>
    <row r="10996" spans="1:13">
      <c r="A10996" s="25">
        <v>612.77599999999995</v>
      </c>
      <c r="B10996" s="206">
        <v>314.0357631</v>
      </c>
      <c r="C10996" s="206">
        <v>5.9674430469999997</v>
      </c>
      <c r="D10996" s="206">
        <v>51.342057420000003</v>
      </c>
      <c r="E10996" s="206">
        <v>0</v>
      </c>
      <c r="F10996" s="206">
        <v>1.290635497E-13</v>
      </c>
      <c r="G10996" s="206">
        <v>107.77659180000001</v>
      </c>
      <c r="H10996" s="47">
        <v>0</v>
      </c>
      <c r="I10996" s="207">
        <f t="shared" si="855"/>
        <v>0</v>
      </c>
      <c r="J10996" s="47">
        <f t="shared" si="858"/>
        <v>479.12185536700014</v>
      </c>
      <c r="K10996" s="47">
        <f t="shared" si="859"/>
        <v>165.08609226700014</v>
      </c>
      <c r="L10996" s="57">
        <f t="shared" si="856"/>
        <v>479.12185536700014</v>
      </c>
      <c r="M10996" s="57">
        <f t="shared" si="857"/>
        <v>165.08609226700014</v>
      </c>
    </row>
    <row r="10997" spans="1:13">
      <c r="A10997" s="25">
        <v>612.80799999999999</v>
      </c>
      <c r="B10997" s="206">
        <v>313.86193960000003</v>
      </c>
      <c r="C10997" s="206">
        <v>5.9654136539999998</v>
      </c>
      <c r="D10997" s="206">
        <v>51.315998290000003</v>
      </c>
      <c r="E10997" s="206">
        <v>0</v>
      </c>
      <c r="F10997" s="206">
        <v>0</v>
      </c>
      <c r="G10997" s="206">
        <v>107.7615899</v>
      </c>
      <c r="H10997" s="47">
        <v>0</v>
      </c>
      <c r="I10997" s="207">
        <f t="shared" si="855"/>
        <v>0</v>
      </c>
      <c r="J10997" s="47">
        <f t="shared" si="858"/>
        <v>478.90494144399997</v>
      </c>
      <c r="K10997" s="47">
        <f t="shared" si="859"/>
        <v>165.043001844</v>
      </c>
      <c r="L10997" s="57">
        <f t="shared" si="856"/>
        <v>478.90494144399997</v>
      </c>
      <c r="M10997" s="57">
        <f t="shared" si="857"/>
        <v>165.043001844</v>
      </c>
    </row>
    <row r="10998" spans="1:13">
      <c r="A10998" s="25">
        <v>612.84</v>
      </c>
      <c r="B10998" s="206">
        <v>313.66031279999999</v>
      </c>
      <c r="C10998" s="206">
        <v>5.9633842000000001</v>
      </c>
      <c r="D10998" s="206">
        <v>51.28539593</v>
      </c>
      <c r="E10998" s="206">
        <v>0</v>
      </c>
      <c r="F10998" s="206">
        <v>0</v>
      </c>
      <c r="G10998" s="206">
        <v>107.74658789999999</v>
      </c>
      <c r="H10998" s="47">
        <v>0</v>
      </c>
      <c r="I10998" s="207">
        <f t="shared" si="855"/>
        <v>0</v>
      </c>
      <c r="J10998" s="47">
        <f t="shared" si="858"/>
        <v>478.65568082999999</v>
      </c>
      <c r="K10998" s="47">
        <f t="shared" si="859"/>
        <v>164.99536803000001</v>
      </c>
      <c r="L10998" s="57">
        <f t="shared" si="856"/>
        <v>478.65568082999999</v>
      </c>
      <c r="M10998" s="57">
        <f t="shared" si="857"/>
        <v>164.99536803000001</v>
      </c>
    </row>
    <row r="10999" spans="1:13">
      <c r="A10999" s="25">
        <v>612.87199999999996</v>
      </c>
      <c r="B10999" s="206">
        <v>313.54455810000002</v>
      </c>
      <c r="C10999" s="206">
        <v>5.9613547459999996</v>
      </c>
      <c r="D10999" s="206">
        <v>51.268835699999997</v>
      </c>
      <c r="E10999" s="206">
        <v>0</v>
      </c>
      <c r="F10999" s="206">
        <v>8.6042366459999999E-14</v>
      </c>
      <c r="G10999" s="206">
        <v>107.73158669999999</v>
      </c>
      <c r="H10999" s="47">
        <v>0</v>
      </c>
      <c r="I10999" s="207">
        <f t="shared" si="855"/>
        <v>0</v>
      </c>
      <c r="J10999" s="47">
        <f t="shared" si="858"/>
        <v>478.50633524600011</v>
      </c>
      <c r="K10999" s="47">
        <f t="shared" si="859"/>
        <v>164.96177714600009</v>
      </c>
      <c r="L10999" s="57">
        <f t="shared" si="856"/>
        <v>478.50633524600011</v>
      </c>
      <c r="M10999" s="57">
        <f t="shared" si="857"/>
        <v>164.96177714600009</v>
      </c>
    </row>
    <row r="11000" spans="1:13">
      <c r="A11000" s="25">
        <v>612.904</v>
      </c>
      <c r="B11000" s="206">
        <v>313.56907210000003</v>
      </c>
      <c r="C11000" s="206">
        <v>5.9593252039999998</v>
      </c>
      <c r="D11000" s="206">
        <v>51.275212379999999</v>
      </c>
      <c r="E11000" s="206">
        <v>0</v>
      </c>
      <c r="F11000" s="206">
        <v>2.151059162E-13</v>
      </c>
      <c r="G11000" s="206">
        <v>107.71658480000001</v>
      </c>
      <c r="H11000" s="47">
        <v>0</v>
      </c>
      <c r="I11000" s="207">
        <f t="shared" si="855"/>
        <v>0</v>
      </c>
      <c r="J11000" s="47">
        <f t="shared" si="858"/>
        <v>478.52019448400023</v>
      </c>
      <c r="K11000" s="47">
        <f t="shared" si="859"/>
        <v>164.95112238400023</v>
      </c>
      <c r="L11000" s="57">
        <f t="shared" si="856"/>
        <v>478.52019448400023</v>
      </c>
      <c r="M11000" s="57">
        <f t="shared" si="857"/>
        <v>164.95112238400023</v>
      </c>
    </row>
    <row r="11001" spans="1:13">
      <c r="A11001" s="25">
        <v>612.93600000000004</v>
      </c>
      <c r="B11001" s="206">
        <v>313.716252</v>
      </c>
      <c r="C11001" s="206">
        <v>5.95729533</v>
      </c>
      <c r="D11001" s="206">
        <v>51.301648720000003</v>
      </c>
      <c r="E11001" s="206">
        <v>0</v>
      </c>
      <c r="F11001" s="206">
        <v>1.7208473289999999E-13</v>
      </c>
      <c r="G11001" s="206">
        <v>107.7015789</v>
      </c>
      <c r="H11001" s="47">
        <v>0</v>
      </c>
      <c r="I11001" s="207">
        <f t="shared" si="855"/>
        <v>0</v>
      </c>
      <c r="J11001" s="47">
        <f t="shared" si="858"/>
        <v>478.67677495000021</v>
      </c>
      <c r="K11001" s="47">
        <f t="shared" si="859"/>
        <v>164.96052295000018</v>
      </c>
      <c r="L11001" s="57">
        <f t="shared" si="856"/>
        <v>478.67677495000021</v>
      </c>
      <c r="M11001" s="57">
        <f t="shared" si="857"/>
        <v>164.96052295000018</v>
      </c>
    </row>
    <row r="11002" spans="1:13">
      <c r="A11002" s="25">
        <v>612.96799999999996</v>
      </c>
      <c r="B11002" s="206">
        <v>313.9141497</v>
      </c>
      <c r="C11002" s="206">
        <v>5.9552647820000004</v>
      </c>
      <c r="D11002" s="206">
        <v>51.336380660000003</v>
      </c>
      <c r="E11002" s="206">
        <v>0</v>
      </c>
      <c r="F11002" s="206">
        <v>9.4646603110000004E-13</v>
      </c>
      <c r="G11002" s="206">
        <v>107.686564</v>
      </c>
      <c r="H11002" s="47">
        <v>0</v>
      </c>
      <c r="I11002" s="207">
        <f t="shared" si="855"/>
        <v>0</v>
      </c>
      <c r="J11002" s="47">
        <f t="shared" si="858"/>
        <v>478.89235914200106</v>
      </c>
      <c r="K11002" s="47">
        <f t="shared" si="859"/>
        <v>164.97820944200095</v>
      </c>
      <c r="L11002" s="57">
        <f t="shared" si="856"/>
        <v>478.89235914200106</v>
      </c>
      <c r="M11002" s="57">
        <f t="shared" si="857"/>
        <v>164.97820944200095</v>
      </c>
    </row>
    <row r="11003" spans="1:13">
      <c r="A11003" s="25">
        <v>613</v>
      </c>
      <c r="B11003" s="206">
        <v>314.07449059999999</v>
      </c>
      <c r="C11003" s="206">
        <v>5.9532331899999997</v>
      </c>
      <c r="D11003" s="206">
        <v>51.364973499999998</v>
      </c>
      <c r="E11003" s="206">
        <v>0</v>
      </c>
      <c r="F11003" s="206">
        <v>6.8833893170000005E-13</v>
      </c>
      <c r="G11003" s="206">
        <v>107.6715347</v>
      </c>
      <c r="H11003" s="47">
        <v>0</v>
      </c>
      <c r="I11003" s="207">
        <f t="shared" si="855"/>
        <v>0</v>
      </c>
      <c r="J11003" s="47">
        <f t="shared" si="858"/>
        <v>479.06423199000068</v>
      </c>
      <c r="K11003" s="47">
        <f t="shared" si="859"/>
        <v>164.98974139000069</v>
      </c>
      <c r="L11003" s="57">
        <f t="shared" si="856"/>
        <v>479.06423199000068</v>
      </c>
      <c r="M11003" s="57">
        <f t="shared" si="857"/>
        <v>164.98974139000069</v>
      </c>
    </row>
    <row r="11004" spans="1:13">
      <c r="A11004" s="25">
        <v>613.03200000000004</v>
      </c>
      <c r="B11004" s="206">
        <v>314.14028539999998</v>
      </c>
      <c r="C11004" s="206">
        <v>5.951200193</v>
      </c>
      <c r="D11004" s="206">
        <v>51.378108529999999</v>
      </c>
      <c r="E11004" s="206">
        <v>0</v>
      </c>
      <c r="F11004" s="206">
        <v>3.4416946590000002E-13</v>
      </c>
      <c r="G11004" s="206">
        <v>107.6564858</v>
      </c>
      <c r="H11004" s="47">
        <v>0</v>
      </c>
      <c r="I11004" s="207">
        <f t="shared" si="855"/>
        <v>0</v>
      </c>
      <c r="J11004" s="47">
        <f t="shared" si="858"/>
        <v>479.1260799230003</v>
      </c>
      <c r="K11004" s="47">
        <f t="shared" si="859"/>
        <v>164.98579452300032</v>
      </c>
      <c r="L11004" s="57">
        <f t="shared" si="856"/>
        <v>479.1260799230003</v>
      </c>
      <c r="M11004" s="57">
        <f t="shared" si="857"/>
        <v>164.98579452300032</v>
      </c>
    </row>
    <row r="11005" spans="1:13">
      <c r="A11005" s="25">
        <v>613.06399999999996</v>
      </c>
      <c r="B11005" s="206">
        <v>314.12375630000003</v>
      </c>
      <c r="C11005" s="206">
        <v>5.9491654279999997</v>
      </c>
      <c r="D11005" s="206">
        <v>51.37778745</v>
      </c>
      <c r="E11005" s="206">
        <v>0</v>
      </c>
      <c r="F11005" s="206">
        <v>1.032508398E-12</v>
      </c>
      <c r="G11005" s="206">
        <v>107.641412</v>
      </c>
      <c r="H11005" s="47">
        <v>0</v>
      </c>
      <c r="I11005" s="207">
        <f t="shared" si="855"/>
        <v>0</v>
      </c>
      <c r="J11005" s="47">
        <f t="shared" si="858"/>
        <v>479.09212117800104</v>
      </c>
      <c r="K11005" s="47">
        <f t="shared" si="859"/>
        <v>164.96836487800104</v>
      </c>
      <c r="L11005" s="57">
        <f t="shared" si="856"/>
        <v>479.09212117800104</v>
      </c>
      <c r="M11005" s="57">
        <f t="shared" si="857"/>
        <v>164.96836487800104</v>
      </c>
    </row>
    <row r="11006" spans="1:13">
      <c r="A11006" s="25">
        <v>613.096</v>
      </c>
      <c r="B11006" s="206">
        <v>314.1119425</v>
      </c>
      <c r="C11006" s="206">
        <v>5.9471285009999999</v>
      </c>
      <c r="D11006" s="206">
        <v>51.378251659999997</v>
      </c>
      <c r="E11006" s="206">
        <v>0</v>
      </c>
      <c r="F11006" s="206">
        <v>6.8833893170000005E-13</v>
      </c>
      <c r="G11006" s="206">
        <v>107.6263076</v>
      </c>
      <c r="H11006" s="47">
        <v>0</v>
      </c>
      <c r="I11006" s="207">
        <f t="shared" si="855"/>
        <v>0</v>
      </c>
      <c r="J11006" s="47">
        <f t="shared" si="858"/>
        <v>479.0636302610007</v>
      </c>
      <c r="K11006" s="47">
        <f t="shared" si="859"/>
        <v>164.9516877610007</v>
      </c>
      <c r="L11006" s="57">
        <f t="shared" si="856"/>
        <v>479.0636302610007</v>
      </c>
      <c r="M11006" s="57">
        <f t="shared" si="857"/>
        <v>164.9516877610007</v>
      </c>
    </row>
    <row r="11007" spans="1:13">
      <c r="A11007" s="25">
        <v>613.12800000000004</v>
      </c>
      <c r="B11007" s="206">
        <v>314.23297830000001</v>
      </c>
      <c r="C11007" s="206">
        <v>5.9450889680000003</v>
      </c>
      <c r="D11007" s="206">
        <v>51.40046864</v>
      </c>
      <c r="E11007" s="206">
        <v>0</v>
      </c>
      <c r="F11007" s="206">
        <v>0</v>
      </c>
      <c r="G11007" s="206">
        <v>107.61116610000001</v>
      </c>
      <c r="H11007" s="47">
        <v>0</v>
      </c>
      <c r="I11007" s="207">
        <f t="shared" si="855"/>
        <v>0</v>
      </c>
      <c r="J11007" s="47">
        <f t="shared" si="858"/>
        <v>479.18970200799998</v>
      </c>
      <c r="K11007" s="47">
        <f t="shared" si="859"/>
        <v>164.956723708</v>
      </c>
      <c r="L11007" s="57">
        <f t="shared" si="856"/>
        <v>479.18970200799998</v>
      </c>
      <c r="M11007" s="57">
        <f t="shared" si="857"/>
        <v>164.956723708</v>
      </c>
    </row>
    <row r="11008" spans="1:13">
      <c r="A11008" s="25">
        <v>613.16</v>
      </c>
      <c r="B11008" s="206">
        <v>314.6003035</v>
      </c>
      <c r="C11008" s="206">
        <v>5.9430462369999999</v>
      </c>
      <c r="D11008" s="206">
        <v>51.463006229999998</v>
      </c>
      <c r="E11008" s="206">
        <v>0</v>
      </c>
      <c r="F11008" s="206">
        <v>5.1625419879999999E-13</v>
      </c>
      <c r="G11008" s="206">
        <v>107.595979</v>
      </c>
      <c r="H11008" s="47">
        <v>0</v>
      </c>
      <c r="I11008" s="207">
        <f t="shared" si="855"/>
        <v>0</v>
      </c>
      <c r="J11008" s="47">
        <f t="shared" si="858"/>
        <v>479.6023349670005</v>
      </c>
      <c r="K11008" s="47">
        <f t="shared" si="859"/>
        <v>165.00203146700051</v>
      </c>
      <c r="L11008" s="57">
        <f t="shared" si="856"/>
        <v>479.6023349670005</v>
      </c>
      <c r="M11008" s="57">
        <f t="shared" si="857"/>
        <v>165.00203146700051</v>
      </c>
    </row>
    <row r="11009" spans="1:13">
      <c r="A11009" s="25">
        <v>613.19200000000001</v>
      </c>
      <c r="B11009" s="206">
        <v>315.2654215</v>
      </c>
      <c r="C11009" s="206">
        <v>5.9409992870000004</v>
      </c>
      <c r="D11009" s="206">
        <v>51.57430154</v>
      </c>
      <c r="E11009" s="206">
        <v>0</v>
      </c>
      <c r="F11009" s="206">
        <v>0</v>
      </c>
      <c r="G11009" s="206">
        <v>107.5807314</v>
      </c>
      <c r="H11009" s="47">
        <v>0</v>
      </c>
      <c r="I11009" s="207">
        <f t="shared" si="855"/>
        <v>0</v>
      </c>
      <c r="J11009" s="47">
        <f t="shared" si="858"/>
        <v>480.36145372700003</v>
      </c>
      <c r="K11009" s="47">
        <f t="shared" si="859"/>
        <v>165.09603222700002</v>
      </c>
      <c r="L11009" s="57">
        <f t="shared" si="856"/>
        <v>480.36145372700003</v>
      </c>
      <c r="M11009" s="57">
        <f t="shared" si="857"/>
        <v>165.09603222700002</v>
      </c>
    </row>
    <row r="11010" spans="1:13">
      <c r="A11010" s="25">
        <v>613.22400000000005</v>
      </c>
      <c r="B11010" s="206">
        <v>316.20290590000002</v>
      </c>
      <c r="C11010" s="206">
        <v>5.9389462850000001</v>
      </c>
      <c r="D11010" s="206">
        <v>51.730203729999999</v>
      </c>
      <c r="E11010" s="206">
        <v>0</v>
      </c>
      <c r="F11010" s="206">
        <v>2.5812709939999999E-13</v>
      </c>
      <c r="G11010" s="206">
        <v>107.56539669999999</v>
      </c>
      <c r="H11010" s="47">
        <v>0</v>
      </c>
      <c r="I11010" s="207">
        <f t="shared" si="855"/>
        <v>0</v>
      </c>
      <c r="J11010" s="47">
        <f t="shared" si="858"/>
        <v>481.43745261500032</v>
      </c>
      <c r="K11010" s="47">
        <f t="shared" si="859"/>
        <v>165.23454671500025</v>
      </c>
      <c r="L11010" s="57">
        <f t="shared" si="856"/>
        <v>481.43745261500032</v>
      </c>
      <c r="M11010" s="57">
        <f t="shared" si="857"/>
        <v>165.23454671500025</v>
      </c>
    </row>
    <row r="11011" spans="1:13">
      <c r="A11011" s="25">
        <v>613.25599999999997</v>
      </c>
      <c r="B11011" s="206">
        <v>317.32868050000002</v>
      </c>
      <c r="C11011" s="206">
        <v>5.9368847230000004</v>
      </c>
      <c r="D11011" s="206">
        <v>51.91696074</v>
      </c>
      <c r="E11011" s="206">
        <v>0</v>
      </c>
      <c r="F11011" s="206">
        <v>0</v>
      </c>
      <c r="G11011" s="206">
        <v>107.5499385</v>
      </c>
      <c r="H11011" s="47">
        <v>0</v>
      </c>
      <c r="I11011" s="207">
        <f t="shared" ref="I11011:I11074" si="860">H11011/K11011</f>
        <v>0</v>
      </c>
      <c r="J11011" s="47">
        <f t="shared" si="858"/>
        <v>482.73246446299999</v>
      </c>
      <c r="K11011" s="47">
        <f t="shared" si="859"/>
        <v>165.403783963</v>
      </c>
      <c r="L11011" s="57">
        <f t="shared" ref="L11011:L11074" si="861">J11011+H11011</f>
        <v>482.73246446299999</v>
      </c>
      <c r="M11011" s="57">
        <f t="shared" ref="M11011:M11074" si="862">K11011+H11011</f>
        <v>165.403783963</v>
      </c>
    </row>
    <row r="11012" spans="1:13">
      <c r="A11012" s="25">
        <v>613.28800000000001</v>
      </c>
      <c r="B11012" s="206">
        <v>318.53181640000003</v>
      </c>
      <c r="C11012" s="206">
        <v>5.9348129260000002</v>
      </c>
      <c r="D11012" s="206">
        <v>52.116418789999997</v>
      </c>
      <c r="E11012" s="206">
        <v>0</v>
      </c>
      <c r="F11012" s="206">
        <v>0</v>
      </c>
      <c r="G11012" s="206">
        <v>107.5343325</v>
      </c>
      <c r="H11012" s="47">
        <v>0</v>
      </c>
      <c r="I11012" s="207">
        <f t="shared" si="860"/>
        <v>0</v>
      </c>
      <c r="J11012" s="47">
        <f t="shared" ref="J11012:J11075" si="863">SUM(B11012:G11012)</f>
        <v>484.11738061600005</v>
      </c>
      <c r="K11012" s="47">
        <f t="shared" ref="K11012:K11075" si="864">SUM(C11012:G11012)</f>
        <v>165.58556421599999</v>
      </c>
      <c r="L11012" s="57">
        <f t="shared" si="861"/>
        <v>484.11738061600005</v>
      </c>
      <c r="M11012" s="57">
        <f t="shared" si="862"/>
        <v>165.58556421599999</v>
      </c>
    </row>
    <row r="11013" spans="1:13">
      <c r="A11013" s="25">
        <v>613.32000000000005</v>
      </c>
      <c r="B11013" s="206">
        <v>319.69843109999999</v>
      </c>
      <c r="C11013" s="206">
        <v>5.9327326500000002</v>
      </c>
      <c r="D11013" s="206">
        <v>52.309930020000003</v>
      </c>
      <c r="E11013" s="206">
        <v>0</v>
      </c>
      <c r="F11013" s="206">
        <v>1.247614314E-12</v>
      </c>
      <c r="G11013" s="206">
        <v>107.5186042</v>
      </c>
      <c r="H11013" s="47">
        <v>0</v>
      </c>
      <c r="I11013" s="207">
        <f t="shared" si="860"/>
        <v>0</v>
      </c>
      <c r="J11013" s="47">
        <f t="shared" si="863"/>
        <v>485.45969797000123</v>
      </c>
      <c r="K11013" s="47">
        <f t="shared" si="864"/>
        <v>165.76126687000124</v>
      </c>
      <c r="L11013" s="57">
        <f t="shared" si="861"/>
        <v>485.45969797000123</v>
      </c>
      <c r="M11013" s="57">
        <f t="shared" si="862"/>
        <v>165.76126687000124</v>
      </c>
    </row>
    <row r="11014" spans="1:13">
      <c r="A11014" s="25">
        <v>613.35199999999998</v>
      </c>
      <c r="B11014" s="206">
        <v>320.71946350000002</v>
      </c>
      <c r="C11014" s="206">
        <v>5.9306505449999998</v>
      </c>
      <c r="D11014" s="206">
        <v>52.47962407</v>
      </c>
      <c r="E11014" s="206">
        <v>0</v>
      </c>
      <c r="F11014" s="206">
        <v>0</v>
      </c>
      <c r="G11014" s="206">
        <v>107.50284980000001</v>
      </c>
      <c r="H11014" s="47">
        <v>0</v>
      </c>
      <c r="I11014" s="207">
        <f t="shared" si="860"/>
        <v>0</v>
      </c>
      <c r="J11014" s="47">
        <f t="shared" si="863"/>
        <v>486.63258791500004</v>
      </c>
      <c r="K11014" s="47">
        <f t="shared" si="864"/>
        <v>165.913124415</v>
      </c>
      <c r="L11014" s="57">
        <f t="shared" si="861"/>
        <v>486.63258791500004</v>
      </c>
      <c r="M11014" s="57">
        <f t="shared" si="862"/>
        <v>165.913124415</v>
      </c>
    </row>
    <row r="11015" spans="1:13">
      <c r="A11015" s="25">
        <v>613.38400000000001</v>
      </c>
      <c r="B11015" s="206">
        <v>321.48495020000001</v>
      </c>
      <c r="C11015" s="206">
        <v>5.9285760720000003</v>
      </c>
      <c r="D11015" s="206">
        <v>52.60747739</v>
      </c>
      <c r="E11015" s="206">
        <v>0</v>
      </c>
      <c r="F11015" s="206">
        <v>7.7438129819999998E-13</v>
      </c>
      <c r="G11015" s="206">
        <v>107.4872067</v>
      </c>
      <c r="H11015" s="47">
        <v>0</v>
      </c>
      <c r="I11015" s="207">
        <f t="shared" si="860"/>
        <v>0</v>
      </c>
      <c r="J11015" s="47">
        <f t="shared" si="863"/>
        <v>487.5082103620008</v>
      </c>
      <c r="K11015" s="47">
        <f t="shared" si="864"/>
        <v>166.02326016200078</v>
      </c>
      <c r="L11015" s="57">
        <f t="shared" si="861"/>
        <v>487.5082103620008</v>
      </c>
      <c r="M11015" s="57">
        <f t="shared" si="862"/>
        <v>166.02326016200078</v>
      </c>
    </row>
    <row r="11016" spans="1:13">
      <c r="A11016" s="25">
        <v>613.41600000000005</v>
      </c>
      <c r="B11016" s="206">
        <v>321.87371430000002</v>
      </c>
      <c r="C11016" s="206">
        <v>5.9265166450000004</v>
      </c>
      <c r="D11016" s="206">
        <v>52.673636760000001</v>
      </c>
      <c r="E11016" s="206">
        <v>0</v>
      </c>
      <c r="F11016" s="206">
        <v>8.6042366460000001E-13</v>
      </c>
      <c r="G11016" s="206">
        <v>107.4717824</v>
      </c>
      <c r="H11016" s="47">
        <v>0</v>
      </c>
      <c r="I11016" s="207">
        <f t="shared" si="860"/>
        <v>0</v>
      </c>
      <c r="J11016" s="47">
        <f t="shared" si="863"/>
        <v>487.94565010500088</v>
      </c>
      <c r="K11016" s="47">
        <f t="shared" si="864"/>
        <v>166.07193580500086</v>
      </c>
      <c r="L11016" s="57">
        <f t="shared" si="861"/>
        <v>487.94565010500088</v>
      </c>
      <c r="M11016" s="57">
        <f t="shared" si="862"/>
        <v>166.07193580500086</v>
      </c>
    </row>
    <row r="11017" spans="1:13">
      <c r="A11017" s="25">
        <v>613.44799999999998</v>
      </c>
      <c r="B11017" s="206">
        <v>321.75500620000003</v>
      </c>
      <c r="C11017" s="206">
        <v>5.9244740010000001</v>
      </c>
      <c r="D11017" s="206">
        <v>52.656695220000003</v>
      </c>
      <c r="E11017" s="206">
        <v>0</v>
      </c>
      <c r="F11017" s="206">
        <v>1.032508398E-12</v>
      </c>
      <c r="G11017" s="206">
        <v>107.4566021</v>
      </c>
      <c r="H11017" s="47">
        <v>0</v>
      </c>
      <c r="I11017" s="207">
        <f t="shared" si="860"/>
        <v>0</v>
      </c>
      <c r="J11017" s="47">
        <f t="shared" si="863"/>
        <v>487.79277752100109</v>
      </c>
      <c r="K11017" s="47">
        <f t="shared" si="864"/>
        <v>166.03777132100103</v>
      </c>
      <c r="L11017" s="57">
        <f t="shared" si="861"/>
        <v>487.79277752100109</v>
      </c>
      <c r="M11017" s="57">
        <f t="shared" si="862"/>
        <v>166.03777132100103</v>
      </c>
    </row>
    <row r="11018" spans="1:13">
      <c r="A11018" s="25">
        <v>613.48</v>
      </c>
      <c r="B11018" s="206">
        <v>321.01606950000001</v>
      </c>
      <c r="C11018" s="206">
        <v>5.9224446830000002</v>
      </c>
      <c r="D11018" s="206">
        <v>52.538201430000001</v>
      </c>
      <c r="E11018" s="206">
        <v>0</v>
      </c>
      <c r="F11018" s="206">
        <v>0</v>
      </c>
      <c r="G11018" s="206">
        <v>107.4416159</v>
      </c>
      <c r="H11018" s="47">
        <v>0</v>
      </c>
      <c r="I11018" s="207">
        <f t="shared" si="860"/>
        <v>0</v>
      </c>
      <c r="J11018" s="47">
        <f t="shared" si="863"/>
        <v>486.918331513</v>
      </c>
      <c r="K11018" s="47">
        <f t="shared" si="864"/>
        <v>165.90226201300001</v>
      </c>
      <c r="L11018" s="57">
        <f t="shared" si="861"/>
        <v>486.918331513</v>
      </c>
      <c r="M11018" s="57">
        <f t="shared" si="862"/>
        <v>165.90226201300001</v>
      </c>
    </row>
    <row r="11019" spans="1:13">
      <c r="A11019" s="25">
        <v>613.51199999999994</v>
      </c>
      <c r="B11019" s="206">
        <v>319.60713049999998</v>
      </c>
      <c r="C11019" s="206">
        <v>5.9204233759999996</v>
      </c>
      <c r="D11019" s="206">
        <v>52.310014240000001</v>
      </c>
      <c r="E11019" s="206">
        <v>0</v>
      </c>
      <c r="F11019" s="206">
        <v>1.4474757830000001E-4</v>
      </c>
      <c r="G11019" s="206">
        <v>107.4267466</v>
      </c>
      <c r="H11019" s="47">
        <v>0</v>
      </c>
      <c r="I11019" s="207">
        <f t="shared" si="860"/>
        <v>0</v>
      </c>
      <c r="J11019" s="47">
        <f t="shared" si="863"/>
        <v>485.26445946357825</v>
      </c>
      <c r="K11019" s="47">
        <f t="shared" si="864"/>
        <v>165.65732896357829</v>
      </c>
      <c r="L11019" s="57">
        <f t="shared" si="861"/>
        <v>485.26445946357825</v>
      </c>
      <c r="M11019" s="57">
        <f t="shared" si="862"/>
        <v>165.65732896357829</v>
      </c>
    </row>
    <row r="11020" spans="1:13">
      <c r="A11020" s="25">
        <v>613.54399999999998</v>
      </c>
      <c r="B11020" s="206">
        <v>317.57577370000001</v>
      </c>
      <c r="C11020" s="206">
        <v>5.9184058139999998</v>
      </c>
      <c r="D11020" s="206">
        <v>51.979923149999998</v>
      </c>
      <c r="E11020" s="206">
        <v>0</v>
      </c>
      <c r="F11020" s="206">
        <v>1.481843059E-3</v>
      </c>
      <c r="G11020" s="206">
        <v>107.41193250000001</v>
      </c>
      <c r="H11020" s="47">
        <v>0</v>
      </c>
      <c r="I11020" s="207">
        <f t="shared" si="860"/>
        <v>0</v>
      </c>
      <c r="J11020" s="47">
        <f t="shared" si="863"/>
        <v>482.88751700705905</v>
      </c>
      <c r="K11020" s="47">
        <f t="shared" si="864"/>
        <v>165.311743307059</v>
      </c>
      <c r="L11020" s="57">
        <f t="shared" si="861"/>
        <v>482.88751700705905</v>
      </c>
      <c r="M11020" s="57">
        <f t="shared" si="862"/>
        <v>165.311743307059</v>
      </c>
    </row>
    <row r="11021" spans="1:13">
      <c r="A11021" s="25">
        <v>613.57600000000002</v>
      </c>
      <c r="B11021" s="206">
        <v>315.07062869999999</v>
      </c>
      <c r="C11021" s="206">
        <v>5.9163896400000002</v>
      </c>
      <c r="D11021" s="206">
        <v>51.572252370000001</v>
      </c>
      <c r="E11021" s="206">
        <v>0</v>
      </c>
      <c r="F11021" s="206">
        <v>1.1302490070000001E-2</v>
      </c>
      <c r="G11021" s="206">
        <v>107.39713930000001</v>
      </c>
      <c r="H11021" s="47">
        <v>0</v>
      </c>
      <c r="I11021" s="207">
        <f t="shared" si="860"/>
        <v>0</v>
      </c>
      <c r="J11021" s="47">
        <f t="shared" si="863"/>
        <v>479.96771250006998</v>
      </c>
      <c r="K11021" s="47">
        <f t="shared" si="864"/>
        <v>164.89708380006999</v>
      </c>
      <c r="L11021" s="57">
        <f t="shared" si="861"/>
        <v>479.96771250006998</v>
      </c>
      <c r="M11021" s="57">
        <f t="shared" si="862"/>
        <v>164.89708380006999</v>
      </c>
    </row>
    <row r="11022" spans="1:13">
      <c r="A11022" s="25">
        <v>613.60799999999995</v>
      </c>
      <c r="B11022" s="206">
        <v>312.315675</v>
      </c>
      <c r="C11022" s="206">
        <v>5.9143738920000004</v>
      </c>
      <c r="D11022" s="206">
        <v>51.123659539999998</v>
      </c>
      <c r="E11022" s="206">
        <v>0</v>
      </c>
      <c r="F11022" s="206">
        <v>6.8357689420000006E-2</v>
      </c>
      <c r="G11022" s="206">
        <v>107.3823531</v>
      </c>
      <c r="H11022" s="47">
        <v>0</v>
      </c>
      <c r="I11022" s="207">
        <f t="shared" si="860"/>
        <v>0</v>
      </c>
      <c r="J11022" s="47">
        <f t="shared" si="863"/>
        <v>476.80441922142001</v>
      </c>
      <c r="K11022" s="47">
        <f t="shared" si="864"/>
        <v>164.48874422142001</v>
      </c>
      <c r="L11022" s="57">
        <f t="shared" si="861"/>
        <v>476.80441922142001</v>
      </c>
      <c r="M11022" s="57">
        <f t="shared" si="862"/>
        <v>164.48874422142001</v>
      </c>
    </row>
    <row r="11023" spans="1:13">
      <c r="A11023" s="25">
        <v>613.64</v>
      </c>
      <c r="B11023" s="206">
        <v>309.56580259999998</v>
      </c>
      <c r="C11023" s="206">
        <v>5.9123582560000001</v>
      </c>
      <c r="D11023" s="206">
        <v>50.67586558</v>
      </c>
      <c r="E11023" s="206">
        <v>0</v>
      </c>
      <c r="F11023" s="206">
        <v>0.32814338050000003</v>
      </c>
      <c r="G11023" s="206">
        <v>107.36756939999999</v>
      </c>
      <c r="H11023" s="47">
        <v>0</v>
      </c>
      <c r="I11023" s="207">
        <f t="shared" si="860"/>
        <v>0</v>
      </c>
      <c r="J11023" s="47">
        <f t="shared" si="863"/>
        <v>473.84973921649998</v>
      </c>
      <c r="K11023" s="47">
        <f t="shared" si="864"/>
        <v>164.2839366165</v>
      </c>
      <c r="L11023" s="57">
        <f t="shared" si="861"/>
        <v>473.84973921649998</v>
      </c>
      <c r="M11023" s="57">
        <f t="shared" si="862"/>
        <v>164.2839366165</v>
      </c>
    </row>
    <row r="11024" spans="1:13">
      <c r="A11024" s="25">
        <v>613.67200000000003</v>
      </c>
      <c r="B11024" s="206">
        <v>307.05466639999997</v>
      </c>
      <c r="C11024" s="206">
        <v>5.9103426309999998</v>
      </c>
      <c r="D11024" s="206">
        <v>50.267120509999998</v>
      </c>
      <c r="E11024" s="206">
        <v>0</v>
      </c>
      <c r="F11024" s="206">
        <v>1.2516354110000001</v>
      </c>
      <c r="G11024" s="206">
        <v>107.3527866</v>
      </c>
      <c r="H11024" s="47">
        <v>0</v>
      </c>
      <c r="I11024" s="207">
        <f t="shared" si="860"/>
        <v>0</v>
      </c>
      <c r="J11024" s="47">
        <f t="shared" si="863"/>
        <v>471.83655155199995</v>
      </c>
      <c r="K11024" s="47">
        <f t="shared" si="864"/>
        <v>164.781885152</v>
      </c>
      <c r="L11024" s="57">
        <f t="shared" si="861"/>
        <v>471.83655155199995</v>
      </c>
      <c r="M11024" s="57">
        <f t="shared" si="862"/>
        <v>164.781885152</v>
      </c>
    </row>
    <row r="11025" spans="1:13">
      <c r="A11025" s="25">
        <v>613.70399999999995</v>
      </c>
      <c r="B11025" s="206">
        <v>304.95080730000001</v>
      </c>
      <c r="C11025" s="206">
        <v>5.9083269569999999</v>
      </c>
      <c r="D11025" s="206">
        <v>49.92502004</v>
      </c>
      <c r="E11025" s="206">
        <v>0</v>
      </c>
      <c r="F11025" s="206">
        <v>3.797946874</v>
      </c>
      <c r="G11025" s="206">
        <v>107.338004</v>
      </c>
      <c r="H11025" s="47">
        <v>0</v>
      </c>
      <c r="I11025" s="207">
        <f t="shared" si="860"/>
        <v>0</v>
      </c>
      <c r="J11025" s="47">
        <f t="shared" si="863"/>
        <v>471.92010517099999</v>
      </c>
      <c r="K11025" s="47">
        <f t="shared" si="864"/>
        <v>166.96929787099998</v>
      </c>
      <c r="L11025" s="57">
        <f t="shared" si="861"/>
        <v>471.92010517099999</v>
      </c>
      <c r="M11025" s="57">
        <f t="shared" si="862"/>
        <v>166.96929787099998</v>
      </c>
    </row>
    <row r="11026" spans="1:13">
      <c r="A11026" s="25">
        <v>613.73599999999999</v>
      </c>
      <c r="B11026" s="206">
        <v>303.33851349999998</v>
      </c>
      <c r="C11026" s="206">
        <v>5.9063111819999996</v>
      </c>
      <c r="D11026" s="206">
        <v>49.663370729999997</v>
      </c>
      <c r="E11026" s="206">
        <v>0</v>
      </c>
      <c r="F11026" s="206">
        <v>9.1797388299999998</v>
      </c>
      <c r="G11026" s="206">
        <v>107.32322069999999</v>
      </c>
      <c r="H11026" s="47">
        <v>0</v>
      </c>
      <c r="I11026" s="207">
        <f t="shared" si="860"/>
        <v>0</v>
      </c>
      <c r="J11026" s="47">
        <f t="shared" si="863"/>
        <v>475.411154942</v>
      </c>
      <c r="K11026" s="47">
        <f t="shared" si="864"/>
        <v>172.07264144199999</v>
      </c>
      <c r="L11026" s="57">
        <f t="shared" si="861"/>
        <v>475.411154942</v>
      </c>
      <c r="M11026" s="57">
        <f t="shared" si="862"/>
        <v>172.07264144199999</v>
      </c>
    </row>
    <row r="11027" spans="1:13">
      <c r="A11027" s="25">
        <v>613.76800000000003</v>
      </c>
      <c r="B11027" s="206">
        <v>302.22363230000002</v>
      </c>
      <c r="C11027" s="206">
        <v>5.9042952590000004</v>
      </c>
      <c r="D11027" s="206">
        <v>49.483138940000003</v>
      </c>
      <c r="E11027" s="206">
        <v>0</v>
      </c>
      <c r="F11027" s="206">
        <v>17.696360680000002</v>
      </c>
      <c r="G11027" s="206">
        <v>107.30843609999999</v>
      </c>
      <c r="H11027" s="47">
        <v>0</v>
      </c>
      <c r="I11027" s="207">
        <f t="shared" si="860"/>
        <v>0</v>
      </c>
      <c r="J11027" s="47">
        <f t="shared" si="863"/>
        <v>482.615863279</v>
      </c>
      <c r="K11027" s="47">
        <f t="shared" si="864"/>
        <v>180.392230979</v>
      </c>
      <c r="L11027" s="57">
        <f t="shared" si="861"/>
        <v>482.615863279</v>
      </c>
      <c r="M11027" s="57">
        <f t="shared" si="862"/>
        <v>180.392230979</v>
      </c>
    </row>
    <row r="11028" spans="1:13">
      <c r="A11028" s="25">
        <v>613.79999999999995</v>
      </c>
      <c r="B11028" s="206">
        <v>301.54771210000001</v>
      </c>
      <c r="C11028" s="206">
        <v>5.9022791530000003</v>
      </c>
      <c r="D11028" s="206">
        <v>49.374763430000002</v>
      </c>
      <c r="E11028" s="206">
        <v>0</v>
      </c>
      <c r="F11028" s="206">
        <v>27.247341630000001</v>
      </c>
      <c r="G11028" s="206">
        <v>107.29364959999999</v>
      </c>
      <c r="H11028" s="47">
        <v>0</v>
      </c>
      <c r="I11028" s="207">
        <f t="shared" si="860"/>
        <v>0</v>
      </c>
      <c r="J11028" s="47">
        <f t="shared" si="863"/>
        <v>491.36574591300001</v>
      </c>
      <c r="K11028" s="47">
        <f t="shared" si="864"/>
        <v>189.818033813</v>
      </c>
      <c r="L11028" s="57">
        <f t="shared" si="861"/>
        <v>491.36574591300001</v>
      </c>
      <c r="M11028" s="57">
        <f t="shared" si="862"/>
        <v>189.818033813</v>
      </c>
    </row>
    <row r="11029" spans="1:13">
      <c r="A11029" s="25">
        <v>613.83199999999999</v>
      </c>
      <c r="B11029" s="206">
        <v>301.19922889999998</v>
      </c>
      <c r="C11029" s="206">
        <v>5.9002628489999998</v>
      </c>
      <c r="D11029" s="206">
        <v>49.31999115</v>
      </c>
      <c r="E11029" s="206">
        <v>0</v>
      </c>
      <c r="F11029" s="206">
        <v>33.578277780000001</v>
      </c>
      <c r="G11029" s="206">
        <v>107.2788611</v>
      </c>
      <c r="H11029" s="47">
        <v>0</v>
      </c>
      <c r="I11029" s="207">
        <f t="shared" si="860"/>
        <v>0</v>
      </c>
      <c r="J11029" s="47">
        <f t="shared" si="863"/>
        <v>497.27662177900004</v>
      </c>
      <c r="K11029" s="47">
        <f t="shared" si="864"/>
        <v>196.077392879</v>
      </c>
      <c r="L11029" s="57">
        <f t="shared" si="861"/>
        <v>497.27662177900004</v>
      </c>
      <c r="M11029" s="57">
        <f t="shared" si="862"/>
        <v>196.077392879</v>
      </c>
    </row>
    <row r="11030" spans="1:13">
      <c r="A11030" s="25">
        <v>613.86400000000003</v>
      </c>
      <c r="B11030" s="206">
        <v>301.02886890000002</v>
      </c>
      <c r="C11030" s="206">
        <v>5.898246361</v>
      </c>
      <c r="D11030" s="206">
        <v>49.29437806</v>
      </c>
      <c r="E11030" s="206">
        <v>0</v>
      </c>
      <c r="F11030" s="206">
        <v>33.319856819999998</v>
      </c>
      <c r="G11030" s="206">
        <v>107.2640708</v>
      </c>
      <c r="H11030" s="47">
        <v>0</v>
      </c>
      <c r="I11030" s="207">
        <f t="shared" si="860"/>
        <v>0</v>
      </c>
      <c r="J11030" s="47">
        <f t="shared" si="863"/>
        <v>496.80542094100002</v>
      </c>
      <c r="K11030" s="47">
        <f t="shared" si="864"/>
        <v>195.776552041</v>
      </c>
      <c r="L11030" s="57">
        <f t="shared" si="861"/>
        <v>496.80542094100002</v>
      </c>
      <c r="M11030" s="57">
        <f t="shared" si="862"/>
        <v>195.776552041</v>
      </c>
    </row>
    <row r="11031" spans="1:13">
      <c r="A11031" s="25">
        <v>613.89599999999996</v>
      </c>
      <c r="B11031" s="206">
        <v>300.88030179999998</v>
      </c>
      <c r="C11031" s="206">
        <v>5.8962297049999997</v>
      </c>
      <c r="D11031" s="206">
        <v>49.272327840000003</v>
      </c>
      <c r="E11031" s="206">
        <v>0</v>
      </c>
      <c r="F11031" s="206">
        <v>27.316192189999999</v>
      </c>
      <c r="G11031" s="206">
        <v>107.2492788</v>
      </c>
      <c r="H11031" s="47">
        <v>0</v>
      </c>
      <c r="I11031" s="207">
        <f t="shared" si="860"/>
        <v>0</v>
      </c>
      <c r="J11031" s="47">
        <f t="shared" si="863"/>
        <v>490.61433033499998</v>
      </c>
      <c r="K11031" s="47">
        <f t="shared" si="864"/>
        <v>189.73402853499999</v>
      </c>
      <c r="L11031" s="57">
        <f t="shared" si="861"/>
        <v>490.61433033499998</v>
      </c>
      <c r="M11031" s="57">
        <f t="shared" si="862"/>
        <v>189.73402853499999</v>
      </c>
    </row>
    <row r="11032" spans="1:13">
      <c r="A11032" s="25">
        <v>613.928</v>
      </c>
      <c r="B11032" s="206">
        <v>300.63537539999999</v>
      </c>
      <c r="C11032" s="206">
        <v>5.8942128519999999</v>
      </c>
      <c r="D11032" s="206">
        <v>49.234493450000002</v>
      </c>
      <c r="E11032" s="206">
        <v>0</v>
      </c>
      <c r="F11032" s="206">
        <v>20.635396660000001</v>
      </c>
      <c r="G11032" s="206">
        <v>107.2344848</v>
      </c>
      <c r="H11032" s="47">
        <v>0</v>
      </c>
      <c r="I11032" s="207">
        <f t="shared" si="860"/>
        <v>0</v>
      </c>
      <c r="J11032" s="47">
        <f t="shared" si="863"/>
        <v>483.63396316200004</v>
      </c>
      <c r="K11032" s="47">
        <f t="shared" si="864"/>
        <v>182.998587762</v>
      </c>
      <c r="L11032" s="57">
        <f t="shared" si="861"/>
        <v>483.63396316200004</v>
      </c>
      <c r="M11032" s="57">
        <f t="shared" si="862"/>
        <v>182.998587762</v>
      </c>
    </row>
    <row r="11033" spans="1:13">
      <c r="A11033" s="25">
        <v>613.96</v>
      </c>
      <c r="B11033" s="206">
        <v>300.2596135</v>
      </c>
      <c r="C11033" s="206">
        <v>5.8921956199999999</v>
      </c>
      <c r="D11033" s="206">
        <v>49.175229799999997</v>
      </c>
      <c r="E11033" s="206">
        <v>0</v>
      </c>
      <c r="F11033" s="206">
        <v>19.34339027</v>
      </c>
      <c r="G11033" s="206">
        <v>107.2196861</v>
      </c>
      <c r="H11033" s="47">
        <v>0</v>
      </c>
      <c r="I11033" s="207">
        <f t="shared" si="860"/>
        <v>0</v>
      </c>
      <c r="J11033" s="47">
        <f t="shared" si="863"/>
        <v>481.89011528999998</v>
      </c>
      <c r="K11033" s="47">
        <f t="shared" si="864"/>
        <v>181.63050178999998</v>
      </c>
      <c r="L11033" s="57">
        <f t="shared" si="861"/>
        <v>481.89011528999998</v>
      </c>
      <c r="M11033" s="57">
        <f t="shared" si="862"/>
        <v>181.63050178999998</v>
      </c>
    </row>
    <row r="11034" spans="1:13">
      <c r="A11034" s="25">
        <v>613.99199999999996</v>
      </c>
      <c r="B11034" s="206">
        <v>299.82797099999999</v>
      </c>
      <c r="C11034" s="206">
        <v>5.890177488</v>
      </c>
      <c r="D11034" s="206">
        <v>49.106814630000002</v>
      </c>
      <c r="E11034" s="206">
        <v>0</v>
      </c>
      <c r="F11034" s="206">
        <v>27.20384675</v>
      </c>
      <c r="G11034" s="206">
        <v>107.2048751</v>
      </c>
      <c r="H11034" s="47">
        <v>0</v>
      </c>
      <c r="I11034" s="207">
        <f t="shared" si="860"/>
        <v>0</v>
      </c>
      <c r="J11034" s="47">
        <f t="shared" si="863"/>
        <v>489.23368496800003</v>
      </c>
      <c r="K11034" s="47">
        <f t="shared" si="864"/>
        <v>189.40571396799999</v>
      </c>
      <c r="L11034" s="57">
        <f t="shared" si="861"/>
        <v>489.23368496800003</v>
      </c>
      <c r="M11034" s="57">
        <f t="shared" si="862"/>
        <v>189.40571396799999</v>
      </c>
    </row>
    <row r="11035" spans="1:13">
      <c r="A11035" s="25">
        <v>614.024</v>
      </c>
      <c r="B11035" s="206">
        <v>299.51357940000003</v>
      </c>
      <c r="C11035" s="206">
        <v>5.8881573879999998</v>
      </c>
      <c r="D11035" s="206">
        <v>49.057608299999998</v>
      </c>
      <c r="E11035" s="206">
        <v>0</v>
      </c>
      <c r="F11035" s="206">
        <v>43.964103420000001</v>
      </c>
      <c r="G11035" s="206">
        <v>107.19003619999999</v>
      </c>
      <c r="H11035" s="47">
        <v>0</v>
      </c>
      <c r="I11035" s="207">
        <f t="shared" si="860"/>
        <v>0</v>
      </c>
      <c r="J11035" s="47">
        <f t="shared" si="863"/>
        <v>505.6134847080001</v>
      </c>
      <c r="K11035" s="47">
        <f t="shared" si="864"/>
        <v>206.09990530799999</v>
      </c>
      <c r="L11035" s="57">
        <f t="shared" si="861"/>
        <v>505.6134847080001</v>
      </c>
      <c r="M11035" s="57">
        <f t="shared" si="862"/>
        <v>206.09990530799999</v>
      </c>
    </row>
    <row r="11036" spans="1:13">
      <c r="A11036" s="25">
        <v>614.05600000000004</v>
      </c>
      <c r="B11036" s="206">
        <v>299.53718259999999</v>
      </c>
      <c r="C11036" s="206">
        <v>5.8861337120000004</v>
      </c>
      <c r="D11036" s="206">
        <v>49.063774410000001</v>
      </c>
      <c r="E11036" s="206">
        <v>0</v>
      </c>
      <c r="F11036" s="206">
        <v>64.706858650000001</v>
      </c>
      <c r="G11036" s="206">
        <v>107.17514610000001</v>
      </c>
      <c r="H11036" s="47">
        <v>0</v>
      </c>
      <c r="I11036" s="207">
        <f t="shared" si="860"/>
        <v>0</v>
      </c>
      <c r="J11036" s="47">
        <f t="shared" si="863"/>
        <v>526.36909547200003</v>
      </c>
      <c r="K11036" s="47">
        <f t="shared" si="864"/>
        <v>226.831912872</v>
      </c>
      <c r="L11036" s="57">
        <f t="shared" si="861"/>
        <v>526.36909547200003</v>
      </c>
      <c r="M11036" s="57">
        <f t="shared" si="862"/>
        <v>226.831912872</v>
      </c>
    </row>
    <row r="11037" spans="1:13">
      <c r="A11037" s="25">
        <v>614.08799999999997</v>
      </c>
      <c r="B11037" s="206">
        <v>300.0938994</v>
      </c>
      <c r="C11037" s="206">
        <v>5.8841046739999996</v>
      </c>
      <c r="D11037" s="206">
        <v>49.157284740000001</v>
      </c>
      <c r="E11037" s="206">
        <v>0</v>
      </c>
      <c r="F11037" s="206">
        <v>80.757250920000004</v>
      </c>
      <c r="G11037" s="206">
        <v>107.1601785</v>
      </c>
      <c r="H11037" s="47">
        <v>0</v>
      </c>
      <c r="I11037" s="207">
        <f t="shared" si="860"/>
        <v>0</v>
      </c>
      <c r="J11037" s="47">
        <f t="shared" si="863"/>
        <v>543.05271823400005</v>
      </c>
      <c r="K11037" s="47">
        <f t="shared" si="864"/>
        <v>242.958818834</v>
      </c>
      <c r="L11037" s="57">
        <f t="shared" si="861"/>
        <v>543.05271823400005</v>
      </c>
      <c r="M11037" s="57">
        <f t="shared" si="862"/>
        <v>242.958818834</v>
      </c>
    </row>
    <row r="11038" spans="1:13">
      <c r="A11038" s="25">
        <v>614.12</v>
      </c>
      <c r="B11038" s="206">
        <v>301.2820304</v>
      </c>
      <c r="C11038" s="206">
        <v>5.8820687530000004</v>
      </c>
      <c r="D11038" s="206">
        <v>49.35425669</v>
      </c>
      <c r="E11038" s="206">
        <v>0</v>
      </c>
      <c r="F11038" s="206">
        <v>83.817760050000004</v>
      </c>
      <c r="G11038" s="206">
        <v>107.1451115</v>
      </c>
      <c r="H11038" s="47">
        <v>0</v>
      </c>
      <c r="I11038" s="207">
        <f t="shared" si="860"/>
        <v>0</v>
      </c>
      <c r="J11038" s="47">
        <f t="shared" si="863"/>
        <v>547.48122739300004</v>
      </c>
      <c r="K11038" s="47">
        <f t="shared" si="864"/>
        <v>246.19919699299999</v>
      </c>
      <c r="L11038" s="57">
        <f t="shared" si="861"/>
        <v>547.48122739300004</v>
      </c>
      <c r="M11038" s="57">
        <f t="shared" si="862"/>
        <v>246.19919699299999</v>
      </c>
    </row>
    <row r="11039" spans="1:13">
      <c r="A11039" s="25">
        <v>614.15200000000004</v>
      </c>
      <c r="B11039" s="206">
        <v>303.05629959999999</v>
      </c>
      <c r="C11039" s="206">
        <v>5.8800245630000001</v>
      </c>
      <c r="D11039" s="206">
        <v>49.647291510000002</v>
      </c>
      <c r="E11039" s="206">
        <v>0</v>
      </c>
      <c r="F11039" s="206">
        <v>71.813804270000006</v>
      </c>
      <c r="G11039" s="206">
        <v>107.1299246</v>
      </c>
      <c r="H11039" s="47">
        <v>0</v>
      </c>
      <c r="I11039" s="207">
        <f t="shared" si="860"/>
        <v>0</v>
      </c>
      <c r="J11039" s="47">
        <f t="shared" si="863"/>
        <v>537.52734454300003</v>
      </c>
      <c r="K11039" s="47">
        <f t="shared" si="864"/>
        <v>234.47104494299998</v>
      </c>
      <c r="L11039" s="57">
        <f t="shared" si="861"/>
        <v>537.52734454300003</v>
      </c>
      <c r="M11039" s="57">
        <f t="shared" si="862"/>
        <v>234.47104494299998</v>
      </c>
    </row>
    <row r="11040" spans="1:13">
      <c r="A11040" s="25">
        <v>614.18399999999997</v>
      </c>
      <c r="B11040" s="206">
        <v>305.2233276</v>
      </c>
      <c r="C11040" s="206">
        <v>5.8779700760000004</v>
      </c>
      <c r="D11040" s="206">
        <v>50.004728780000001</v>
      </c>
      <c r="E11040" s="206">
        <v>0</v>
      </c>
      <c r="F11040" s="206">
        <v>50.721671800000003</v>
      </c>
      <c r="G11040" s="206">
        <v>107.1145882</v>
      </c>
      <c r="H11040" s="47">
        <v>0</v>
      </c>
      <c r="I11040" s="207">
        <f t="shared" si="860"/>
        <v>0</v>
      </c>
      <c r="J11040" s="47">
        <f t="shared" si="863"/>
        <v>518.94228645600003</v>
      </c>
      <c r="K11040" s="47">
        <f t="shared" si="864"/>
        <v>213.71895885600003</v>
      </c>
      <c r="L11040" s="57">
        <f t="shared" si="861"/>
        <v>518.94228645600003</v>
      </c>
      <c r="M11040" s="57">
        <f t="shared" si="862"/>
        <v>213.71895885600003</v>
      </c>
    </row>
    <row r="11041" spans="1:13">
      <c r="A11041" s="25">
        <v>614.21600000000001</v>
      </c>
      <c r="B11041" s="206">
        <v>307.48657809999997</v>
      </c>
      <c r="C11041" s="206">
        <v>5.8759022490000001</v>
      </c>
      <c r="D11041" s="206">
        <v>50.378003169999999</v>
      </c>
      <c r="E11041" s="206">
        <v>0</v>
      </c>
      <c r="F11041" s="206">
        <v>29.68401442</v>
      </c>
      <c r="G11041" s="206">
        <v>107.0990578</v>
      </c>
      <c r="H11041" s="47">
        <v>0</v>
      </c>
      <c r="I11041" s="207">
        <f t="shared" si="860"/>
        <v>0</v>
      </c>
      <c r="J11041" s="47">
        <f t="shared" si="863"/>
        <v>500.5235557389999</v>
      </c>
      <c r="K11041" s="47">
        <f t="shared" si="864"/>
        <v>193.03697763899999</v>
      </c>
      <c r="L11041" s="57">
        <f t="shared" si="861"/>
        <v>500.5235557389999</v>
      </c>
      <c r="M11041" s="57">
        <f t="shared" si="862"/>
        <v>193.03697763899999</v>
      </c>
    </row>
    <row r="11042" spans="1:13">
      <c r="A11042" s="25">
        <v>614.24800000000005</v>
      </c>
      <c r="B11042" s="206">
        <v>309.52682470000002</v>
      </c>
      <c r="C11042" s="206">
        <v>5.8738182910000001</v>
      </c>
      <c r="D11042" s="206">
        <v>50.714819400000003</v>
      </c>
      <c r="E11042" s="206">
        <v>0</v>
      </c>
      <c r="F11042" s="206">
        <v>14.57566415</v>
      </c>
      <c r="G11042" s="206">
        <v>107.0832927</v>
      </c>
      <c r="H11042" s="47">
        <v>0</v>
      </c>
      <c r="I11042" s="207">
        <f t="shared" si="860"/>
        <v>0</v>
      </c>
      <c r="J11042" s="47">
        <f t="shared" si="863"/>
        <v>487.77441924100009</v>
      </c>
      <c r="K11042" s="47">
        <f t="shared" si="864"/>
        <v>178.24759454100001</v>
      </c>
      <c r="L11042" s="57">
        <f t="shared" si="861"/>
        <v>487.77441924100009</v>
      </c>
      <c r="M11042" s="57">
        <f t="shared" si="862"/>
        <v>178.24759454100001</v>
      </c>
    </row>
    <row r="11043" spans="1:13">
      <c r="A11043" s="25">
        <v>614.28</v>
      </c>
      <c r="B11043" s="206">
        <v>311.08597259999999</v>
      </c>
      <c r="C11043" s="206">
        <v>5.8717181739999997</v>
      </c>
      <c r="D11043" s="206">
        <v>50.972879939999999</v>
      </c>
      <c r="E11043" s="206">
        <v>0</v>
      </c>
      <c r="F11043" s="206">
        <v>6.1593988939999997</v>
      </c>
      <c r="G11043" s="206">
        <v>107.0672924</v>
      </c>
      <c r="H11043" s="47">
        <v>0</v>
      </c>
      <c r="I11043" s="207">
        <f t="shared" si="860"/>
        <v>0</v>
      </c>
      <c r="J11043" s="47">
        <f t="shared" si="863"/>
        <v>481.15726200799998</v>
      </c>
      <c r="K11043" s="47">
        <f t="shared" si="864"/>
        <v>170.07128940799998</v>
      </c>
      <c r="L11043" s="57">
        <f t="shared" si="861"/>
        <v>481.15726200799998</v>
      </c>
      <c r="M11043" s="57">
        <f t="shared" si="862"/>
        <v>170.07128940799998</v>
      </c>
    </row>
    <row r="11044" spans="1:13">
      <c r="A11044" s="25">
        <v>614.31200000000001</v>
      </c>
      <c r="B11044" s="206">
        <v>312.0241542</v>
      </c>
      <c r="C11044" s="206">
        <v>5.8696065009999998</v>
      </c>
      <c r="D11044" s="206">
        <v>51.129240840000001</v>
      </c>
      <c r="E11044" s="206">
        <v>0</v>
      </c>
      <c r="F11044" s="206">
        <v>2.5292631659999998</v>
      </c>
      <c r="G11044" s="206">
        <v>107.0511238</v>
      </c>
      <c r="H11044" s="47">
        <v>0</v>
      </c>
      <c r="I11044" s="207">
        <f t="shared" si="860"/>
        <v>0</v>
      </c>
      <c r="J11044" s="47">
        <f t="shared" si="863"/>
        <v>478.60338850700009</v>
      </c>
      <c r="K11044" s="47">
        <f t="shared" si="864"/>
        <v>166.57923430700001</v>
      </c>
      <c r="L11044" s="57">
        <f t="shared" si="861"/>
        <v>478.60338850700009</v>
      </c>
      <c r="M11044" s="57">
        <f t="shared" si="862"/>
        <v>166.57923430700001</v>
      </c>
    </row>
    <row r="11045" spans="1:13">
      <c r="A11045" s="25">
        <v>614.34400000000005</v>
      </c>
      <c r="B11045" s="206">
        <v>312.33773810000002</v>
      </c>
      <c r="C11045" s="206">
        <v>5.8674922140000003</v>
      </c>
      <c r="D11045" s="206">
        <v>51.183269439999997</v>
      </c>
      <c r="E11045" s="206">
        <v>0</v>
      </c>
      <c r="F11045" s="206">
        <v>1.9035109560000001</v>
      </c>
      <c r="G11045" s="206">
        <v>107.03491750000001</v>
      </c>
      <c r="H11045" s="47">
        <v>0</v>
      </c>
      <c r="I11045" s="207">
        <f t="shared" si="860"/>
        <v>0</v>
      </c>
      <c r="J11045" s="47">
        <f t="shared" si="863"/>
        <v>478.32692821000001</v>
      </c>
      <c r="K11045" s="47">
        <f t="shared" si="864"/>
        <v>165.98919011000001</v>
      </c>
      <c r="L11045" s="57">
        <f t="shared" si="861"/>
        <v>478.32692821000001</v>
      </c>
      <c r="M11045" s="57">
        <f t="shared" si="862"/>
        <v>165.98919011000001</v>
      </c>
    </row>
    <row r="11046" spans="1:13">
      <c r="A11046" s="25">
        <v>614.37599999999998</v>
      </c>
      <c r="B11046" s="206">
        <v>312.14221959999998</v>
      </c>
      <c r="C11046" s="206">
        <v>5.8653861899999997</v>
      </c>
      <c r="D11046" s="206">
        <v>51.153851349999997</v>
      </c>
      <c r="E11046" s="206">
        <v>0</v>
      </c>
      <c r="F11046" s="206">
        <v>3.7339379689999999</v>
      </c>
      <c r="G11046" s="206">
        <v>107.01883220000001</v>
      </c>
      <c r="H11046" s="47">
        <v>0</v>
      </c>
      <c r="I11046" s="207">
        <f t="shared" si="860"/>
        <v>0</v>
      </c>
      <c r="J11046" s="47">
        <f t="shared" si="863"/>
        <v>479.91422730899995</v>
      </c>
      <c r="K11046" s="47">
        <f t="shared" si="864"/>
        <v>167.77200770900001</v>
      </c>
      <c r="L11046" s="57">
        <f t="shared" si="861"/>
        <v>479.91422730899995</v>
      </c>
      <c r="M11046" s="57">
        <f t="shared" si="862"/>
        <v>167.77200770900001</v>
      </c>
    </row>
    <row r="11047" spans="1:13">
      <c r="A11047" s="25">
        <v>614.40800000000002</v>
      </c>
      <c r="B11047" s="206">
        <v>311.63281389999997</v>
      </c>
      <c r="C11047" s="206">
        <v>5.8632976870000002</v>
      </c>
      <c r="D11047" s="206">
        <v>51.072944640000003</v>
      </c>
      <c r="E11047" s="206">
        <v>0</v>
      </c>
      <c r="F11047" s="206">
        <v>8.3259951880000003</v>
      </c>
      <c r="G11047" s="206">
        <v>107.00300300000001</v>
      </c>
      <c r="H11047" s="47">
        <v>0</v>
      </c>
      <c r="I11047" s="207">
        <f t="shared" si="860"/>
        <v>0</v>
      </c>
      <c r="J11047" s="47">
        <f t="shared" si="863"/>
        <v>483.89805441499993</v>
      </c>
      <c r="K11047" s="47">
        <f t="shared" si="864"/>
        <v>172.26524051500002</v>
      </c>
      <c r="L11047" s="57">
        <f t="shared" si="861"/>
        <v>483.89805441499993</v>
      </c>
      <c r="M11047" s="57">
        <f t="shared" si="862"/>
        <v>172.26524051500002</v>
      </c>
    </row>
    <row r="11048" spans="1:13">
      <c r="A11048" s="25">
        <v>614.44000000000005</v>
      </c>
      <c r="B11048" s="206">
        <v>311.03745800000002</v>
      </c>
      <c r="C11048" s="206">
        <v>5.8612310570000004</v>
      </c>
      <c r="D11048" s="206">
        <v>50.977888640000003</v>
      </c>
      <c r="E11048" s="206">
        <v>0</v>
      </c>
      <c r="F11048" s="206">
        <v>15.721753359999999</v>
      </c>
      <c r="G11048" s="206">
        <v>106.9874937</v>
      </c>
      <c r="H11048" s="47">
        <v>0</v>
      </c>
      <c r="I11048" s="207">
        <f t="shared" si="860"/>
        <v>0</v>
      </c>
      <c r="J11048" s="47">
        <f t="shared" si="863"/>
        <v>490.58582475700001</v>
      </c>
      <c r="K11048" s="47">
        <f t="shared" si="864"/>
        <v>179.548366757</v>
      </c>
      <c r="L11048" s="57">
        <f t="shared" si="861"/>
        <v>490.58582475700001</v>
      </c>
      <c r="M11048" s="57">
        <f t="shared" si="862"/>
        <v>179.548366757</v>
      </c>
    </row>
    <row r="11049" spans="1:13">
      <c r="A11049" s="25">
        <v>614.47199999999998</v>
      </c>
      <c r="B11049" s="206">
        <v>310.57077340000001</v>
      </c>
      <c r="C11049" s="206">
        <v>5.8591846519999997</v>
      </c>
      <c r="D11049" s="206">
        <v>50.903862570000001</v>
      </c>
      <c r="E11049" s="206">
        <v>0</v>
      </c>
      <c r="F11049" s="206">
        <v>25.145736670000002</v>
      </c>
      <c r="G11049" s="206">
        <v>106.97228029999999</v>
      </c>
      <c r="H11049" s="47">
        <v>0</v>
      </c>
      <c r="I11049" s="207">
        <f t="shared" si="860"/>
        <v>0</v>
      </c>
      <c r="J11049" s="47">
        <f t="shared" si="863"/>
        <v>499.45183759200006</v>
      </c>
      <c r="K11049" s="47">
        <f t="shared" si="864"/>
        <v>188.881064192</v>
      </c>
      <c r="L11049" s="57">
        <f t="shared" si="861"/>
        <v>499.45183759200006</v>
      </c>
      <c r="M11049" s="57">
        <f t="shared" si="862"/>
        <v>188.881064192</v>
      </c>
    </row>
    <row r="11050" spans="1:13">
      <c r="A11050" s="25">
        <v>614.50400000000002</v>
      </c>
      <c r="B11050" s="206">
        <v>310.39110369999997</v>
      </c>
      <c r="C11050" s="206">
        <v>5.8571527740000002</v>
      </c>
      <c r="D11050" s="206">
        <v>50.876837709999997</v>
      </c>
      <c r="E11050" s="206">
        <v>0</v>
      </c>
      <c r="F11050" s="206">
        <v>36.228039340000002</v>
      </c>
      <c r="G11050" s="206">
        <v>106.9572797</v>
      </c>
      <c r="H11050" s="47">
        <v>0</v>
      </c>
      <c r="I11050" s="207">
        <f t="shared" si="860"/>
        <v>0</v>
      </c>
      <c r="J11050" s="47">
        <f t="shared" si="863"/>
        <v>510.310413224</v>
      </c>
      <c r="K11050" s="47">
        <f t="shared" si="864"/>
        <v>199.919309524</v>
      </c>
      <c r="L11050" s="57">
        <f t="shared" si="861"/>
        <v>510.310413224</v>
      </c>
      <c r="M11050" s="57">
        <f t="shared" si="862"/>
        <v>199.919309524</v>
      </c>
    </row>
    <row r="11051" spans="1:13">
      <c r="A11051" s="25">
        <v>614.53599999999994</v>
      </c>
      <c r="B11051" s="206">
        <v>310.56773270000002</v>
      </c>
      <c r="C11051" s="206">
        <v>5.8551291020000003</v>
      </c>
      <c r="D11051" s="206">
        <v>50.908192560000003</v>
      </c>
      <c r="E11051" s="206">
        <v>0</v>
      </c>
      <c r="F11051" s="206">
        <v>50.322421560000002</v>
      </c>
      <c r="G11051" s="206">
        <v>106.9423996</v>
      </c>
      <c r="H11051" s="47">
        <v>0</v>
      </c>
      <c r="I11051" s="207">
        <f t="shared" si="860"/>
        <v>0</v>
      </c>
      <c r="J11051" s="47">
        <f t="shared" si="863"/>
        <v>524.59587552200003</v>
      </c>
      <c r="K11051" s="47">
        <f t="shared" si="864"/>
        <v>214.02814282200001</v>
      </c>
      <c r="L11051" s="57">
        <f t="shared" si="861"/>
        <v>524.59587552200003</v>
      </c>
      <c r="M11051" s="57">
        <f t="shared" si="862"/>
        <v>214.02814282200001</v>
      </c>
    </row>
    <row r="11052" spans="1:13">
      <c r="A11052" s="25">
        <v>614.56799999999998</v>
      </c>
      <c r="B11052" s="206">
        <v>311.0728957</v>
      </c>
      <c r="C11052" s="206">
        <v>5.8531090710000004</v>
      </c>
      <c r="D11052" s="206">
        <v>50.993394010000003</v>
      </c>
      <c r="E11052" s="206">
        <v>0</v>
      </c>
      <c r="F11052" s="206">
        <v>68.052342510000003</v>
      </c>
      <c r="G11052" s="206">
        <v>106.9275736</v>
      </c>
      <c r="H11052" s="47">
        <v>0</v>
      </c>
      <c r="I11052" s="207">
        <f t="shared" si="860"/>
        <v>0</v>
      </c>
      <c r="J11052" s="47">
        <f t="shared" si="863"/>
        <v>542.89931489100002</v>
      </c>
      <c r="K11052" s="47">
        <f t="shared" si="864"/>
        <v>231.82641919100001</v>
      </c>
      <c r="L11052" s="57">
        <f t="shared" si="861"/>
        <v>542.89931489100002</v>
      </c>
      <c r="M11052" s="57">
        <f t="shared" si="862"/>
        <v>231.82641919100001</v>
      </c>
    </row>
    <row r="11053" spans="1:13">
      <c r="A11053" s="25">
        <v>614.6</v>
      </c>
      <c r="B11053" s="206">
        <v>311.80333409999997</v>
      </c>
      <c r="C11053" s="206">
        <v>5.8510902839999996</v>
      </c>
      <c r="D11053" s="206">
        <v>51.115526920000001</v>
      </c>
      <c r="E11053" s="206">
        <v>0</v>
      </c>
      <c r="F11053" s="206">
        <v>84.384521019999994</v>
      </c>
      <c r="G11053" s="206">
        <v>106.9127665</v>
      </c>
      <c r="H11053" s="47">
        <v>0</v>
      </c>
      <c r="I11053" s="207">
        <f t="shared" si="860"/>
        <v>0</v>
      </c>
      <c r="J11053" s="47">
        <f t="shared" si="863"/>
        <v>560.0672388239999</v>
      </c>
      <c r="K11053" s="47">
        <f t="shared" si="864"/>
        <v>248.26390472400001</v>
      </c>
      <c r="L11053" s="57">
        <f t="shared" si="861"/>
        <v>560.0672388239999</v>
      </c>
      <c r="M11053" s="57">
        <f t="shared" si="862"/>
        <v>248.26390472400001</v>
      </c>
    </row>
    <row r="11054" spans="1:13">
      <c r="A11054" s="25">
        <v>614.63199999999995</v>
      </c>
      <c r="B11054" s="206">
        <v>312.61647909999999</v>
      </c>
      <c r="C11054" s="206">
        <v>5.8490717889999999</v>
      </c>
      <c r="D11054" s="206">
        <v>51.251225349999999</v>
      </c>
      <c r="E11054" s="206">
        <v>0</v>
      </c>
      <c r="F11054" s="206">
        <v>89.441163829999994</v>
      </c>
      <c r="G11054" s="206">
        <v>106.8979645</v>
      </c>
      <c r="H11054" s="47">
        <v>0</v>
      </c>
      <c r="I11054" s="207">
        <f t="shared" si="860"/>
        <v>0</v>
      </c>
      <c r="J11054" s="47">
        <f t="shared" si="863"/>
        <v>566.05590456899995</v>
      </c>
      <c r="K11054" s="47">
        <f t="shared" si="864"/>
        <v>253.43942546899999</v>
      </c>
      <c r="L11054" s="57">
        <f t="shared" si="861"/>
        <v>566.05590456899995</v>
      </c>
      <c r="M11054" s="57">
        <f t="shared" si="862"/>
        <v>253.43942546899999</v>
      </c>
    </row>
    <row r="11055" spans="1:13">
      <c r="A11055" s="25">
        <v>614.66399999999999</v>
      </c>
      <c r="B11055" s="206">
        <v>313.36449959999999</v>
      </c>
      <c r="C11055" s="206">
        <v>5.8470532889999998</v>
      </c>
      <c r="D11055" s="206">
        <v>51.376255399999998</v>
      </c>
      <c r="E11055" s="206">
        <v>0</v>
      </c>
      <c r="F11055" s="206">
        <v>77.539392930000005</v>
      </c>
      <c r="G11055" s="206">
        <v>106.8831632</v>
      </c>
      <c r="H11055" s="47">
        <v>0</v>
      </c>
      <c r="I11055" s="207">
        <f t="shared" si="860"/>
        <v>0</v>
      </c>
      <c r="J11055" s="47">
        <f t="shared" si="863"/>
        <v>555.01036441899998</v>
      </c>
      <c r="K11055" s="47">
        <f t="shared" si="864"/>
        <v>241.645864819</v>
      </c>
      <c r="L11055" s="57">
        <f t="shared" si="861"/>
        <v>555.01036441899998</v>
      </c>
      <c r="M11055" s="57">
        <f t="shared" si="862"/>
        <v>241.645864819</v>
      </c>
    </row>
    <row r="11056" spans="1:13">
      <c r="A11056" s="25">
        <v>614.69600000000003</v>
      </c>
      <c r="B11056" s="206">
        <v>313.92518389999998</v>
      </c>
      <c r="C11056" s="206">
        <v>5.8450346959999999</v>
      </c>
      <c r="D11056" s="206">
        <v>51.470579610000001</v>
      </c>
      <c r="E11056" s="206">
        <v>0</v>
      </c>
      <c r="F11056" s="206">
        <v>53.839137049999998</v>
      </c>
      <c r="G11056" s="206">
        <v>106.8683614</v>
      </c>
      <c r="H11056" s="47">
        <v>0</v>
      </c>
      <c r="I11056" s="207">
        <f t="shared" si="860"/>
        <v>0</v>
      </c>
      <c r="J11056" s="47">
        <f t="shared" si="863"/>
        <v>531.94829665600002</v>
      </c>
      <c r="K11056" s="47">
        <f t="shared" si="864"/>
        <v>218.02311275599999</v>
      </c>
      <c r="L11056" s="57">
        <f t="shared" si="861"/>
        <v>531.94829665600002</v>
      </c>
      <c r="M11056" s="57">
        <f t="shared" si="862"/>
        <v>218.02311275599999</v>
      </c>
    </row>
    <row r="11057" spans="1:13">
      <c r="A11057" s="25">
        <v>614.72799999999995</v>
      </c>
      <c r="B11057" s="206">
        <v>314.23327269999999</v>
      </c>
      <c r="C11057" s="206">
        <v>5.8430159159999997</v>
      </c>
      <c r="D11057" s="206">
        <v>51.523495799999999</v>
      </c>
      <c r="E11057" s="206">
        <v>0</v>
      </c>
      <c r="F11057" s="206">
        <v>29.67678677</v>
      </c>
      <c r="G11057" s="206">
        <v>106.8535576</v>
      </c>
      <c r="H11057" s="47">
        <v>0</v>
      </c>
      <c r="I11057" s="207">
        <f t="shared" si="860"/>
        <v>0</v>
      </c>
      <c r="J11057" s="47">
        <f t="shared" si="863"/>
        <v>508.13012878599994</v>
      </c>
      <c r="K11057" s="47">
        <f t="shared" si="864"/>
        <v>193.89685608600001</v>
      </c>
      <c r="L11057" s="57">
        <f t="shared" si="861"/>
        <v>508.13012878599994</v>
      </c>
      <c r="M11057" s="57">
        <f t="shared" si="862"/>
        <v>193.89685608600001</v>
      </c>
    </row>
    <row r="11058" spans="1:13">
      <c r="A11058" s="25">
        <v>614.76</v>
      </c>
      <c r="B11058" s="206">
        <v>314.30194369999998</v>
      </c>
      <c r="C11058" s="206">
        <v>5.8409967040000002</v>
      </c>
      <c r="D11058" s="206">
        <v>51.537162070000001</v>
      </c>
      <c r="E11058" s="206">
        <v>0</v>
      </c>
      <c r="F11058" s="206">
        <v>12.94000267</v>
      </c>
      <c r="G11058" s="206">
        <v>106.83874729999999</v>
      </c>
      <c r="H11058" s="47">
        <v>0</v>
      </c>
      <c r="I11058" s="207">
        <f t="shared" si="860"/>
        <v>0</v>
      </c>
      <c r="J11058" s="47">
        <f t="shared" si="863"/>
        <v>491.45885244400006</v>
      </c>
      <c r="K11058" s="47">
        <f t="shared" si="864"/>
        <v>177.15690874399999</v>
      </c>
      <c r="L11058" s="57">
        <f t="shared" si="861"/>
        <v>491.45885244400006</v>
      </c>
      <c r="M11058" s="57">
        <f t="shared" si="862"/>
        <v>177.15690874399999</v>
      </c>
    </row>
    <row r="11059" spans="1:13">
      <c r="A11059" s="25">
        <v>614.79200000000003</v>
      </c>
      <c r="B11059" s="206">
        <v>314.21714209999999</v>
      </c>
      <c r="C11059" s="206">
        <v>5.8389766280000002</v>
      </c>
      <c r="D11059" s="206">
        <v>51.525669450000002</v>
      </c>
      <c r="E11059" s="206">
        <v>0</v>
      </c>
      <c r="F11059" s="206">
        <v>4.4569981890000001</v>
      </c>
      <c r="G11059" s="206">
        <v>106.8239191</v>
      </c>
      <c r="H11059" s="47">
        <v>0</v>
      </c>
      <c r="I11059" s="207">
        <f t="shared" si="860"/>
        <v>0</v>
      </c>
      <c r="J11059" s="47">
        <f t="shared" si="863"/>
        <v>482.86270546700001</v>
      </c>
      <c r="K11059" s="47">
        <f t="shared" si="864"/>
        <v>168.64556336699999</v>
      </c>
      <c r="L11059" s="57">
        <f t="shared" si="861"/>
        <v>482.86270546700001</v>
      </c>
      <c r="M11059" s="57">
        <f t="shared" si="862"/>
        <v>168.64556336699999</v>
      </c>
    </row>
    <row r="11060" spans="1:13">
      <c r="A11060" s="25">
        <v>614.82399999999996</v>
      </c>
      <c r="B11060" s="206">
        <v>314.1026708</v>
      </c>
      <c r="C11060" s="206">
        <v>5.8369557600000004</v>
      </c>
      <c r="D11060" s="206">
        <v>51.509319490000003</v>
      </c>
      <c r="E11060" s="206">
        <v>0</v>
      </c>
      <c r="F11060" s="206">
        <v>1.212001536</v>
      </c>
      <c r="G11060" s="206">
        <v>106.809051</v>
      </c>
      <c r="H11060" s="47">
        <v>0</v>
      </c>
      <c r="I11060" s="207">
        <f t="shared" si="860"/>
        <v>0</v>
      </c>
      <c r="J11060" s="47">
        <f t="shared" si="863"/>
        <v>479.46999858600003</v>
      </c>
      <c r="K11060" s="47">
        <f t="shared" si="864"/>
        <v>165.367327786</v>
      </c>
      <c r="L11060" s="57">
        <f t="shared" si="861"/>
        <v>479.46999858600003</v>
      </c>
      <c r="M11060" s="57">
        <f t="shared" si="862"/>
        <v>165.367327786</v>
      </c>
    </row>
    <row r="11061" spans="1:13">
      <c r="A11061" s="25">
        <v>614.85599999999999</v>
      </c>
      <c r="B11061" s="206">
        <v>314.07400810000001</v>
      </c>
      <c r="C11061" s="206">
        <v>5.834937697</v>
      </c>
      <c r="D11061" s="206">
        <v>51.507051850000003</v>
      </c>
      <c r="E11061" s="206">
        <v>0</v>
      </c>
      <c r="F11061" s="206">
        <v>0.26013565700000002</v>
      </c>
      <c r="G11061" s="206">
        <v>106.79411260000001</v>
      </c>
      <c r="H11061" s="47">
        <v>0</v>
      </c>
      <c r="I11061" s="207">
        <f t="shared" si="860"/>
        <v>0</v>
      </c>
      <c r="J11061" s="47">
        <f t="shared" si="863"/>
        <v>478.47024590399997</v>
      </c>
      <c r="K11061" s="47">
        <f t="shared" si="864"/>
        <v>164.39623780400001</v>
      </c>
      <c r="L11061" s="57">
        <f t="shared" si="861"/>
        <v>478.47024590399997</v>
      </c>
      <c r="M11061" s="57">
        <f t="shared" si="862"/>
        <v>164.39623780400001</v>
      </c>
    </row>
    <row r="11062" spans="1:13">
      <c r="A11062" s="25">
        <v>614.88800000000003</v>
      </c>
      <c r="B11062" s="206">
        <v>314.20214979999997</v>
      </c>
      <c r="C11062" s="206">
        <v>5.8329365229999999</v>
      </c>
      <c r="D11062" s="206">
        <v>51.530513040000002</v>
      </c>
      <c r="E11062" s="206">
        <v>0</v>
      </c>
      <c r="F11062" s="206">
        <v>4.4071426410000003E-2</v>
      </c>
      <c r="G11062" s="206">
        <v>106.77907829999999</v>
      </c>
      <c r="H11062" s="47">
        <v>0</v>
      </c>
      <c r="I11062" s="207">
        <f t="shared" si="860"/>
        <v>0</v>
      </c>
      <c r="J11062" s="47">
        <f t="shared" si="863"/>
        <v>478.38874908941</v>
      </c>
      <c r="K11062" s="47">
        <f t="shared" si="864"/>
        <v>164.18659928941</v>
      </c>
      <c r="L11062" s="57">
        <f t="shared" si="861"/>
        <v>478.38874908941</v>
      </c>
      <c r="M11062" s="57">
        <f t="shared" si="862"/>
        <v>164.18659928941</v>
      </c>
    </row>
    <row r="11063" spans="1:13">
      <c r="A11063" s="25">
        <v>614.91999999999996</v>
      </c>
      <c r="B11063" s="206">
        <v>314.49710340000001</v>
      </c>
      <c r="C11063" s="206">
        <v>5.8309860599999999</v>
      </c>
      <c r="D11063" s="206">
        <v>51.581346289999999</v>
      </c>
      <c r="E11063" s="206">
        <v>0</v>
      </c>
      <c r="F11063" s="206">
        <v>5.8926903280000003E-3</v>
      </c>
      <c r="G11063" s="206">
        <v>106.76394550000001</v>
      </c>
      <c r="H11063" s="47">
        <v>0</v>
      </c>
      <c r="I11063" s="207">
        <f t="shared" si="860"/>
        <v>0</v>
      </c>
      <c r="J11063" s="47">
        <f t="shared" si="863"/>
        <v>478.67927394032802</v>
      </c>
      <c r="K11063" s="47">
        <f t="shared" si="864"/>
        <v>164.182170540328</v>
      </c>
      <c r="L11063" s="57">
        <f t="shared" si="861"/>
        <v>478.67927394032802</v>
      </c>
      <c r="M11063" s="57">
        <f t="shared" si="862"/>
        <v>164.182170540328</v>
      </c>
    </row>
    <row r="11064" spans="1:13">
      <c r="A11064" s="25">
        <v>614.952</v>
      </c>
      <c r="B11064" s="206">
        <v>314.91052639999998</v>
      </c>
      <c r="C11064" s="206">
        <v>5.829143137</v>
      </c>
      <c r="D11064" s="206">
        <v>51.651621579999997</v>
      </c>
      <c r="E11064" s="206">
        <v>0</v>
      </c>
      <c r="F11064" s="206">
        <v>8.5953223919999996E-4</v>
      </c>
      <c r="G11064" s="206">
        <v>106.7487435</v>
      </c>
      <c r="H11064" s="47">
        <v>0</v>
      </c>
      <c r="I11064" s="207">
        <f t="shared" si="860"/>
        <v>0</v>
      </c>
      <c r="J11064" s="47">
        <f t="shared" si="863"/>
        <v>479.14089414923916</v>
      </c>
      <c r="K11064" s="47">
        <f t="shared" si="864"/>
        <v>164.23036774923921</v>
      </c>
      <c r="L11064" s="57">
        <f t="shared" si="861"/>
        <v>479.14089414923916</v>
      </c>
      <c r="M11064" s="57">
        <f t="shared" si="862"/>
        <v>164.23036774923921</v>
      </c>
    </row>
    <row r="11065" spans="1:13">
      <c r="A11065" s="25">
        <v>614.98400000000004</v>
      </c>
      <c r="B11065" s="206">
        <v>315.3564556</v>
      </c>
      <c r="C11065" s="206">
        <v>5.8274742540000002</v>
      </c>
      <c r="D11065" s="206">
        <v>51.727235389999997</v>
      </c>
      <c r="E11065" s="206">
        <v>0</v>
      </c>
      <c r="F11065" s="206">
        <v>2.2530206969999999E-3</v>
      </c>
      <c r="G11065" s="206">
        <v>106.73352180000001</v>
      </c>
      <c r="H11065" s="47">
        <v>0</v>
      </c>
      <c r="I11065" s="207">
        <f t="shared" si="860"/>
        <v>0</v>
      </c>
      <c r="J11065" s="47">
        <f t="shared" si="863"/>
        <v>479.64694006469699</v>
      </c>
      <c r="K11065" s="47">
        <f t="shared" si="864"/>
        <v>164.29048446469699</v>
      </c>
      <c r="L11065" s="57">
        <f t="shared" si="861"/>
        <v>479.64694006469699</v>
      </c>
      <c r="M11065" s="57">
        <f t="shared" si="862"/>
        <v>164.29048446469699</v>
      </c>
    </row>
    <row r="11066" spans="1:13">
      <c r="A11066" s="25">
        <v>615.01599999999996</v>
      </c>
      <c r="B11066" s="206">
        <v>315.74911750000001</v>
      </c>
      <c r="C11066" s="206">
        <v>5.8260263410000004</v>
      </c>
      <c r="D11066" s="206">
        <v>51.794114479999998</v>
      </c>
      <c r="E11066" s="206">
        <v>0</v>
      </c>
      <c r="F11066" s="206">
        <v>1.6849895649999998E-2</v>
      </c>
      <c r="G11066" s="206">
        <v>106.7183265</v>
      </c>
      <c r="H11066" s="47">
        <v>0</v>
      </c>
      <c r="I11066" s="207">
        <f t="shared" si="860"/>
        <v>0</v>
      </c>
      <c r="J11066" s="47">
        <f t="shared" si="863"/>
        <v>480.10443471665002</v>
      </c>
      <c r="K11066" s="47">
        <f t="shared" si="864"/>
        <v>164.35531721665001</v>
      </c>
      <c r="L11066" s="57">
        <f t="shared" si="861"/>
        <v>480.10443471665002</v>
      </c>
      <c r="M11066" s="57">
        <f t="shared" si="862"/>
        <v>164.35531721665001</v>
      </c>
    </row>
    <row r="11067" spans="1:13">
      <c r="A11067" s="25">
        <v>615.048</v>
      </c>
      <c r="B11067" s="206">
        <v>316.04642790000003</v>
      </c>
      <c r="C11067" s="206">
        <v>5.8248009930000002</v>
      </c>
      <c r="D11067" s="206">
        <v>51.84535365</v>
      </c>
      <c r="E11067" s="206">
        <v>0</v>
      </c>
      <c r="F11067" s="206">
        <v>9.9454738840000001E-2</v>
      </c>
      <c r="G11067" s="206">
        <v>106.7031807</v>
      </c>
      <c r="H11067" s="47">
        <v>0</v>
      </c>
      <c r="I11067" s="207">
        <f t="shared" si="860"/>
        <v>0</v>
      </c>
      <c r="J11067" s="47">
        <f t="shared" si="863"/>
        <v>480.51921798184003</v>
      </c>
      <c r="K11067" s="47">
        <f t="shared" si="864"/>
        <v>164.47279008184</v>
      </c>
      <c r="L11067" s="57">
        <f t="shared" si="861"/>
        <v>480.51921798184003</v>
      </c>
      <c r="M11067" s="57">
        <f t="shared" si="862"/>
        <v>164.47279008184</v>
      </c>
    </row>
    <row r="11068" spans="1:13">
      <c r="A11068" s="25">
        <v>615.08000000000004</v>
      </c>
      <c r="B11068" s="206">
        <v>316.27482950000001</v>
      </c>
      <c r="C11068" s="206">
        <v>5.8237540619999999</v>
      </c>
      <c r="D11068" s="206">
        <v>51.885292100000001</v>
      </c>
      <c r="E11068" s="206">
        <v>0</v>
      </c>
      <c r="F11068" s="206">
        <v>0.46328685520000001</v>
      </c>
      <c r="G11068" s="206">
        <v>106.6880791</v>
      </c>
      <c r="H11068" s="47">
        <v>0</v>
      </c>
      <c r="I11068" s="207">
        <f t="shared" si="860"/>
        <v>0</v>
      </c>
      <c r="J11068" s="47">
        <f t="shared" si="863"/>
        <v>481.13524161719999</v>
      </c>
      <c r="K11068" s="47">
        <f t="shared" si="864"/>
        <v>164.86041211719999</v>
      </c>
      <c r="L11068" s="57">
        <f t="shared" si="861"/>
        <v>481.13524161719999</v>
      </c>
      <c r="M11068" s="57">
        <f t="shared" si="862"/>
        <v>164.86041211719999</v>
      </c>
    </row>
    <row r="11069" spans="1:13">
      <c r="A11069" s="25">
        <v>615.11199999999997</v>
      </c>
      <c r="B11069" s="206">
        <v>316.51584830000002</v>
      </c>
      <c r="C11069" s="206">
        <v>5.8228204889999997</v>
      </c>
      <c r="D11069" s="206">
        <v>51.927309270000002</v>
      </c>
      <c r="E11069" s="206">
        <v>0</v>
      </c>
      <c r="F11069" s="206">
        <v>1.7032198359999999</v>
      </c>
      <c r="G11069" s="206">
        <v>106.67299300000001</v>
      </c>
      <c r="H11069" s="47">
        <v>0</v>
      </c>
      <c r="I11069" s="207">
        <f t="shared" si="860"/>
        <v>0</v>
      </c>
      <c r="J11069" s="47">
        <f t="shared" si="863"/>
        <v>482.64219089500006</v>
      </c>
      <c r="K11069" s="47">
        <f t="shared" si="864"/>
        <v>166.12634259500001</v>
      </c>
      <c r="L11069" s="57">
        <f t="shared" si="861"/>
        <v>482.64219089500006</v>
      </c>
      <c r="M11069" s="57">
        <f t="shared" si="862"/>
        <v>166.12634259500001</v>
      </c>
    </row>
    <row r="11070" spans="1:13">
      <c r="A11070" s="25">
        <v>615.14400000000001</v>
      </c>
      <c r="B11070" s="206">
        <v>316.85996390000003</v>
      </c>
      <c r="C11070" s="206">
        <v>5.8219427230000003</v>
      </c>
      <c r="D11070" s="206">
        <v>51.986257819999999</v>
      </c>
      <c r="E11070" s="206">
        <v>0</v>
      </c>
      <c r="F11070" s="206">
        <v>4.9418284549999996</v>
      </c>
      <c r="G11070" s="206">
        <v>106.6578825</v>
      </c>
      <c r="H11070" s="47">
        <v>0</v>
      </c>
      <c r="I11070" s="207">
        <f t="shared" si="860"/>
        <v>0</v>
      </c>
      <c r="J11070" s="47">
        <f t="shared" si="863"/>
        <v>486.267875398</v>
      </c>
      <c r="K11070" s="47">
        <f t="shared" si="864"/>
        <v>169.407911498</v>
      </c>
      <c r="L11070" s="57">
        <f t="shared" si="861"/>
        <v>486.267875398</v>
      </c>
      <c r="M11070" s="57">
        <f t="shared" si="862"/>
        <v>169.407911498</v>
      </c>
    </row>
    <row r="11071" spans="1:13">
      <c r="A11071" s="25">
        <v>615.17600000000004</v>
      </c>
      <c r="B11071" s="206">
        <v>317.35589249999998</v>
      </c>
      <c r="C11071" s="206">
        <v>5.8210841450000004</v>
      </c>
      <c r="D11071" s="206">
        <v>52.070142240000003</v>
      </c>
      <c r="E11071" s="206">
        <v>0</v>
      </c>
      <c r="F11071" s="206">
        <v>11.316206299999999</v>
      </c>
      <c r="G11071" s="206">
        <v>106.6427091</v>
      </c>
      <c r="H11071" s="47">
        <v>0</v>
      </c>
      <c r="I11071" s="207">
        <f t="shared" si="860"/>
        <v>0</v>
      </c>
      <c r="J11071" s="47">
        <f t="shared" si="863"/>
        <v>493.20603428499993</v>
      </c>
      <c r="K11071" s="47">
        <f t="shared" si="864"/>
        <v>175.85014178500001</v>
      </c>
      <c r="L11071" s="57">
        <f t="shared" si="861"/>
        <v>493.20603428499993</v>
      </c>
      <c r="M11071" s="57">
        <f t="shared" si="862"/>
        <v>175.85014178500001</v>
      </c>
    </row>
    <row r="11072" spans="1:13">
      <c r="A11072" s="25">
        <v>615.20799999999997</v>
      </c>
      <c r="B11072" s="206">
        <v>317.98200700000001</v>
      </c>
      <c r="C11072" s="206">
        <v>5.8202270540000001</v>
      </c>
      <c r="D11072" s="206">
        <v>52.175426459999997</v>
      </c>
      <c r="E11072" s="206">
        <v>0</v>
      </c>
      <c r="F11072" s="206">
        <v>20.450798899999999</v>
      </c>
      <c r="G11072" s="206">
        <v>106.62744530000001</v>
      </c>
      <c r="H11072" s="47">
        <v>0</v>
      </c>
      <c r="I11072" s="207">
        <f t="shared" si="860"/>
        <v>0</v>
      </c>
      <c r="J11072" s="47">
        <f t="shared" si="863"/>
        <v>503.05590471400001</v>
      </c>
      <c r="K11072" s="47">
        <f t="shared" si="864"/>
        <v>185.073897714</v>
      </c>
      <c r="L11072" s="57">
        <f t="shared" si="861"/>
        <v>503.05590471400001</v>
      </c>
      <c r="M11072" s="57">
        <f t="shared" si="862"/>
        <v>185.073897714</v>
      </c>
    </row>
    <row r="11073" spans="1:13">
      <c r="A11073" s="25">
        <v>615.24</v>
      </c>
      <c r="B11073" s="206">
        <v>318.64773789999998</v>
      </c>
      <c r="C11073" s="206">
        <v>5.8193648930000004</v>
      </c>
      <c r="D11073" s="206">
        <v>52.287258029999997</v>
      </c>
      <c r="E11073" s="206">
        <v>0</v>
      </c>
      <c r="F11073" s="206">
        <v>29.168623270000001</v>
      </c>
      <c r="G11073" s="206">
        <v>106.6120782</v>
      </c>
      <c r="H11073" s="47">
        <v>0</v>
      </c>
      <c r="I11073" s="207">
        <f t="shared" si="860"/>
        <v>0</v>
      </c>
      <c r="J11073" s="47">
        <f t="shared" si="863"/>
        <v>512.53506229300001</v>
      </c>
      <c r="K11073" s="47">
        <f t="shared" si="864"/>
        <v>193.887324393</v>
      </c>
      <c r="L11073" s="57">
        <f t="shared" si="861"/>
        <v>512.53506229300001</v>
      </c>
      <c r="M11073" s="57">
        <f t="shared" si="862"/>
        <v>193.887324393</v>
      </c>
    </row>
    <row r="11074" spans="1:13">
      <c r="A11074" s="25">
        <v>615.27200000000005</v>
      </c>
      <c r="B11074" s="206">
        <v>319.21890139999999</v>
      </c>
      <c r="C11074" s="206">
        <v>5.818495811</v>
      </c>
      <c r="D11074" s="206">
        <v>52.38361913</v>
      </c>
      <c r="E11074" s="206">
        <v>0</v>
      </c>
      <c r="F11074" s="206">
        <v>32.833548039999997</v>
      </c>
      <c r="G11074" s="206">
        <v>106.5966038</v>
      </c>
      <c r="H11074" s="47">
        <v>0</v>
      </c>
      <c r="I11074" s="207">
        <f t="shared" si="860"/>
        <v>0</v>
      </c>
      <c r="J11074" s="47">
        <f t="shared" si="863"/>
        <v>516.85116818099993</v>
      </c>
      <c r="K11074" s="47">
        <f t="shared" si="864"/>
        <v>197.632266781</v>
      </c>
      <c r="L11074" s="57">
        <f t="shared" si="861"/>
        <v>516.85116818099993</v>
      </c>
      <c r="M11074" s="57">
        <f t="shared" si="862"/>
        <v>197.632266781</v>
      </c>
    </row>
    <row r="11075" spans="1:13">
      <c r="A11075" s="25">
        <v>615.30399999999997</v>
      </c>
      <c r="B11075" s="206">
        <v>319.55924909999999</v>
      </c>
      <c r="C11075" s="206">
        <v>5.8176192650000003</v>
      </c>
      <c r="D11075" s="206">
        <v>52.442143100000003</v>
      </c>
      <c r="E11075" s="206">
        <v>0</v>
      </c>
      <c r="F11075" s="206">
        <v>29.168623270000001</v>
      </c>
      <c r="G11075" s="206">
        <v>106.58101910000001</v>
      </c>
      <c r="H11075" s="47">
        <v>0</v>
      </c>
      <c r="I11075" s="207">
        <f t="shared" ref="I11075:I11138" si="865">H11075/K11075</f>
        <v>0</v>
      </c>
      <c r="J11075" s="47">
        <f t="shared" si="863"/>
        <v>513.56865383500008</v>
      </c>
      <c r="K11075" s="47">
        <f t="shared" si="864"/>
        <v>194.009404735</v>
      </c>
      <c r="L11075" s="57">
        <f t="shared" ref="L11075:L11138" si="866">J11075+H11075</f>
        <v>513.56865383500008</v>
      </c>
      <c r="M11075" s="57">
        <f t="shared" ref="M11075:M11138" si="867">K11075+H11075</f>
        <v>194.009404735</v>
      </c>
    </row>
    <row r="11076" spans="1:13">
      <c r="A11076" s="25">
        <v>615.33600000000001</v>
      </c>
      <c r="B11076" s="206">
        <v>319.57792009999997</v>
      </c>
      <c r="C11076" s="206">
        <v>5.81673536</v>
      </c>
      <c r="D11076" s="206">
        <v>52.447903410000002</v>
      </c>
      <c r="E11076" s="206">
        <v>0</v>
      </c>
      <c r="F11076" s="206">
        <v>20.450798899999999</v>
      </c>
      <c r="G11076" s="206">
        <v>106.5653265</v>
      </c>
      <c r="H11076" s="47">
        <v>0</v>
      </c>
      <c r="I11076" s="207">
        <f t="shared" si="865"/>
        <v>0</v>
      </c>
      <c r="J11076" s="47">
        <f t="shared" ref="J11076:J11139" si="868">SUM(B11076:G11076)</f>
        <v>504.85868426999991</v>
      </c>
      <c r="K11076" s="47">
        <f t="shared" ref="K11076:K11139" si="869">SUM(C11076:G11076)</f>
        <v>185.28076417</v>
      </c>
      <c r="L11076" s="57">
        <f t="shared" si="866"/>
        <v>504.85868426999991</v>
      </c>
      <c r="M11076" s="57">
        <f t="shared" si="867"/>
        <v>185.28076417</v>
      </c>
    </row>
    <row r="11077" spans="1:13">
      <c r="A11077" s="25">
        <v>615.36800000000005</v>
      </c>
      <c r="B11077" s="206">
        <v>319.26386589999998</v>
      </c>
      <c r="C11077" s="206">
        <v>5.8158462059999998</v>
      </c>
      <c r="D11077" s="206">
        <v>52.399064989999999</v>
      </c>
      <c r="E11077" s="206">
        <v>0</v>
      </c>
      <c r="F11077" s="206">
        <v>11.316206299999999</v>
      </c>
      <c r="G11077" s="206">
        <v>106.5495571</v>
      </c>
      <c r="H11077" s="47">
        <v>0</v>
      </c>
      <c r="I11077" s="207">
        <f t="shared" si="865"/>
        <v>0</v>
      </c>
      <c r="J11077" s="47">
        <f t="shared" si="868"/>
        <v>495.34454049599998</v>
      </c>
      <c r="K11077" s="47">
        <f t="shared" si="869"/>
        <v>176.08067459599999</v>
      </c>
      <c r="L11077" s="57">
        <f t="shared" si="866"/>
        <v>495.34454049599998</v>
      </c>
      <c r="M11077" s="57">
        <f t="shared" si="867"/>
        <v>176.08067459599999</v>
      </c>
    </row>
    <row r="11078" spans="1:13">
      <c r="A11078" s="25">
        <v>615.4</v>
      </c>
      <c r="B11078" s="206">
        <v>318.68956900000001</v>
      </c>
      <c r="C11078" s="206">
        <v>5.8149573649999997</v>
      </c>
      <c r="D11078" s="206">
        <v>52.307496700000002</v>
      </c>
      <c r="E11078" s="206">
        <v>0</v>
      </c>
      <c r="F11078" s="206">
        <v>4.9418284549999996</v>
      </c>
      <c r="G11078" s="206">
        <v>106.5337925</v>
      </c>
      <c r="H11078" s="47">
        <v>0</v>
      </c>
      <c r="I11078" s="207">
        <f t="shared" si="865"/>
        <v>0</v>
      </c>
      <c r="J11078" s="47">
        <f t="shared" si="868"/>
        <v>488.28764402000002</v>
      </c>
      <c r="K11078" s="47">
        <f t="shared" si="869"/>
        <v>169.59807502000001</v>
      </c>
      <c r="L11078" s="57">
        <f t="shared" si="866"/>
        <v>488.28764402000002</v>
      </c>
      <c r="M11078" s="57">
        <f t="shared" si="867"/>
        <v>169.59807502000001</v>
      </c>
    </row>
    <row r="11079" spans="1:13">
      <c r="A11079" s="25">
        <v>615.43200000000002</v>
      </c>
      <c r="B11079" s="206">
        <v>317.98489869999997</v>
      </c>
      <c r="C11079" s="206">
        <v>5.8140767550000003</v>
      </c>
      <c r="D11079" s="206">
        <v>52.194487160000001</v>
      </c>
      <c r="E11079" s="206">
        <v>0</v>
      </c>
      <c r="F11079" s="206">
        <v>1.70323146</v>
      </c>
      <c r="G11079" s="206">
        <v>106.5181486</v>
      </c>
      <c r="H11079" s="47">
        <v>0</v>
      </c>
      <c r="I11079" s="207">
        <f t="shared" si="865"/>
        <v>0</v>
      </c>
      <c r="J11079" s="47">
        <f t="shared" si="868"/>
        <v>484.21484267499994</v>
      </c>
      <c r="K11079" s="47">
        <f t="shared" si="869"/>
        <v>166.229943975</v>
      </c>
      <c r="L11079" s="57">
        <f t="shared" si="866"/>
        <v>484.21484267499994</v>
      </c>
      <c r="M11079" s="57">
        <f t="shared" si="867"/>
        <v>166.229943975</v>
      </c>
    </row>
    <row r="11080" spans="1:13">
      <c r="A11080" s="25">
        <v>615.46400000000006</v>
      </c>
      <c r="B11080" s="206">
        <v>317.29760490000001</v>
      </c>
      <c r="C11080" s="206">
        <v>5.8132107639999999</v>
      </c>
      <c r="D11080" s="206">
        <v>52.084271280000003</v>
      </c>
      <c r="E11080" s="206">
        <v>0</v>
      </c>
      <c r="F11080" s="206">
        <v>0.46343342479999999</v>
      </c>
      <c r="G11080" s="206">
        <v>106.502719</v>
      </c>
      <c r="H11080" s="47">
        <v>0</v>
      </c>
      <c r="I11080" s="207">
        <f t="shared" si="865"/>
        <v>0</v>
      </c>
      <c r="J11080" s="47">
        <f t="shared" si="868"/>
        <v>482.16123936880001</v>
      </c>
      <c r="K11080" s="47">
        <f t="shared" si="869"/>
        <v>164.8636344688</v>
      </c>
      <c r="L11080" s="57">
        <f t="shared" si="866"/>
        <v>482.16123936880001</v>
      </c>
      <c r="M11080" s="57">
        <f t="shared" si="867"/>
        <v>164.8636344688</v>
      </c>
    </row>
    <row r="11081" spans="1:13">
      <c r="A11081" s="25">
        <v>615.49599999999998</v>
      </c>
      <c r="B11081" s="206">
        <v>316.75353969999998</v>
      </c>
      <c r="C11081" s="206">
        <v>5.8123608659999997</v>
      </c>
      <c r="D11081" s="206">
        <v>51.997507949999999</v>
      </c>
      <c r="E11081" s="206">
        <v>0</v>
      </c>
      <c r="F11081" s="206">
        <v>0.1006236547</v>
      </c>
      <c r="G11081" s="206">
        <v>106.4875255</v>
      </c>
      <c r="H11081" s="47">
        <v>0</v>
      </c>
      <c r="I11081" s="207">
        <f t="shared" si="865"/>
        <v>0</v>
      </c>
      <c r="J11081" s="47">
        <f t="shared" si="868"/>
        <v>481.15155767069996</v>
      </c>
      <c r="K11081" s="47">
        <f t="shared" si="869"/>
        <v>164.39801797070001</v>
      </c>
      <c r="L11081" s="57">
        <f t="shared" si="866"/>
        <v>481.15155767069996</v>
      </c>
      <c r="M11081" s="57">
        <f t="shared" si="867"/>
        <v>164.39801797070001</v>
      </c>
    </row>
    <row r="11082" spans="1:13">
      <c r="A11082" s="25">
        <v>615.52800000000002</v>
      </c>
      <c r="B11082" s="206">
        <v>316.4222795</v>
      </c>
      <c r="C11082" s="206">
        <v>5.8115237720000001</v>
      </c>
      <c r="D11082" s="206">
        <v>51.945633260000001</v>
      </c>
      <c r="E11082" s="206">
        <v>0</v>
      </c>
      <c r="F11082" s="206">
        <v>2.4393853560000001E-2</v>
      </c>
      <c r="G11082" s="206">
        <v>106.4725198</v>
      </c>
      <c r="H11082" s="47">
        <v>0</v>
      </c>
      <c r="I11082" s="207">
        <f t="shared" si="865"/>
        <v>0</v>
      </c>
      <c r="J11082" s="47">
        <f t="shared" si="868"/>
        <v>480.67635018556001</v>
      </c>
      <c r="K11082" s="47">
        <f t="shared" si="869"/>
        <v>164.25407068556001</v>
      </c>
      <c r="L11082" s="57">
        <f t="shared" si="866"/>
        <v>480.67635018556001</v>
      </c>
      <c r="M11082" s="57">
        <f t="shared" si="867"/>
        <v>164.25407068556001</v>
      </c>
    </row>
    <row r="11083" spans="1:13">
      <c r="A11083" s="25">
        <v>615.55999999999995</v>
      </c>
      <c r="B11083" s="206">
        <v>316.29866500000003</v>
      </c>
      <c r="C11083" s="206">
        <v>5.8106943510000004</v>
      </c>
      <c r="D11083" s="206">
        <v>51.927819419999999</v>
      </c>
      <c r="E11083" s="206">
        <v>0</v>
      </c>
      <c r="F11083" s="206">
        <v>4.109027321E-2</v>
      </c>
      <c r="G11083" s="206">
        <v>106.4576266</v>
      </c>
      <c r="H11083" s="47">
        <v>0</v>
      </c>
      <c r="I11083" s="207">
        <f t="shared" si="865"/>
        <v>0</v>
      </c>
      <c r="J11083" s="47">
        <f t="shared" si="868"/>
        <v>480.53589564420997</v>
      </c>
      <c r="K11083" s="47">
        <f t="shared" si="869"/>
        <v>164.23723064421</v>
      </c>
      <c r="L11083" s="57">
        <f t="shared" si="866"/>
        <v>480.53589564420997</v>
      </c>
      <c r="M11083" s="57">
        <f t="shared" si="867"/>
        <v>164.23723064421</v>
      </c>
    </row>
    <row r="11084" spans="1:13">
      <c r="A11084" s="25">
        <v>615.59199999999998</v>
      </c>
      <c r="B11084" s="206">
        <v>316.31308999999999</v>
      </c>
      <c r="C11084" s="206">
        <v>5.8098682750000004</v>
      </c>
      <c r="D11084" s="206">
        <v>51.932654720000002</v>
      </c>
      <c r="E11084" s="206">
        <v>0</v>
      </c>
      <c r="F11084" s="206">
        <v>0.1615980645</v>
      </c>
      <c r="G11084" s="206">
        <v>106.4427826</v>
      </c>
      <c r="H11084" s="47">
        <v>0</v>
      </c>
      <c r="I11084" s="207">
        <f t="shared" si="865"/>
        <v>0</v>
      </c>
      <c r="J11084" s="47">
        <f t="shared" si="868"/>
        <v>480.6599936595</v>
      </c>
      <c r="K11084" s="47">
        <f t="shared" si="869"/>
        <v>164.34690365950001</v>
      </c>
      <c r="L11084" s="57">
        <f t="shared" si="866"/>
        <v>480.6599936595</v>
      </c>
      <c r="M11084" s="57">
        <f t="shared" si="867"/>
        <v>164.34690365950001</v>
      </c>
    </row>
    <row r="11085" spans="1:13">
      <c r="A11085" s="25">
        <v>615.62400000000002</v>
      </c>
      <c r="B11085" s="206">
        <v>316.36660269999999</v>
      </c>
      <c r="C11085" s="206">
        <v>5.809042678</v>
      </c>
      <c r="D11085" s="206">
        <v>51.943903210000002</v>
      </c>
      <c r="E11085" s="206">
        <v>0</v>
      </c>
      <c r="F11085" s="206">
        <v>0.54454492239999996</v>
      </c>
      <c r="G11085" s="206">
        <v>106.4279458</v>
      </c>
      <c r="H11085" s="47">
        <v>0</v>
      </c>
      <c r="I11085" s="207">
        <f t="shared" si="865"/>
        <v>0</v>
      </c>
      <c r="J11085" s="47">
        <f t="shared" si="868"/>
        <v>481.09203931040008</v>
      </c>
      <c r="K11085" s="47">
        <f t="shared" si="869"/>
        <v>164.72543661040001</v>
      </c>
      <c r="L11085" s="57">
        <f t="shared" si="866"/>
        <v>481.09203931040008</v>
      </c>
      <c r="M11085" s="57">
        <f t="shared" si="867"/>
        <v>164.72543661040001</v>
      </c>
    </row>
    <row r="11086" spans="1:13">
      <c r="A11086" s="25">
        <v>615.65599999999995</v>
      </c>
      <c r="B11086" s="206">
        <v>316.36878159999998</v>
      </c>
      <c r="C11086" s="206">
        <v>5.808215423</v>
      </c>
      <c r="D11086" s="206">
        <v>51.946724420000002</v>
      </c>
      <c r="E11086" s="206">
        <v>0</v>
      </c>
      <c r="F11086" s="206">
        <v>1.5062099520000001</v>
      </c>
      <c r="G11086" s="206">
        <v>106.4130847</v>
      </c>
      <c r="H11086" s="47">
        <v>0</v>
      </c>
      <c r="I11086" s="207">
        <f t="shared" si="865"/>
        <v>0</v>
      </c>
      <c r="J11086" s="47">
        <f t="shared" si="868"/>
        <v>482.04301609499998</v>
      </c>
      <c r="K11086" s="47">
        <f t="shared" si="869"/>
        <v>165.67423449500001</v>
      </c>
      <c r="L11086" s="57">
        <f t="shared" si="866"/>
        <v>482.04301609499998</v>
      </c>
      <c r="M11086" s="57">
        <f t="shared" si="867"/>
        <v>165.67423449500001</v>
      </c>
    </row>
    <row r="11087" spans="1:13">
      <c r="A11087" s="25">
        <v>615.68799999999999</v>
      </c>
      <c r="B11087" s="206">
        <v>316.2617156</v>
      </c>
      <c r="C11087" s="206">
        <v>5.807384323</v>
      </c>
      <c r="D11087" s="206">
        <v>51.931613489999997</v>
      </c>
      <c r="E11087" s="206">
        <v>0</v>
      </c>
      <c r="F11087" s="206">
        <v>3.454606692</v>
      </c>
      <c r="G11087" s="206">
        <v>106.3981675</v>
      </c>
      <c r="H11087" s="47">
        <v>0</v>
      </c>
      <c r="I11087" s="207">
        <f t="shared" si="865"/>
        <v>0</v>
      </c>
      <c r="J11087" s="47">
        <f t="shared" si="868"/>
        <v>483.85348760500005</v>
      </c>
      <c r="K11087" s="47">
        <f t="shared" si="869"/>
        <v>167.591772005</v>
      </c>
      <c r="L11087" s="57">
        <f t="shared" si="866"/>
        <v>483.85348760500005</v>
      </c>
      <c r="M11087" s="57">
        <f t="shared" si="867"/>
        <v>167.591772005</v>
      </c>
    </row>
    <row r="11088" spans="1:13">
      <c r="A11088" s="25">
        <v>615.72</v>
      </c>
      <c r="B11088" s="206">
        <v>316.03201519999999</v>
      </c>
      <c r="C11088" s="206">
        <v>5.8065470890000004</v>
      </c>
      <c r="D11088" s="206">
        <v>51.896375749999997</v>
      </c>
      <c r="E11088" s="206">
        <v>0</v>
      </c>
      <c r="F11088" s="206">
        <v>6.6586335569999999</v>
      </c>
      <c r="G11088" s="206">
        <v>106.38316039999999</v>
      </c>
      <c r="H11088" s="47">
        <v>0</v>
      </c>
      <c r="I11088" s="207">
        <f t="shared" si="865"/>
        <v>0</v>
      </c>
      <c r="J11088" s="47">
        <f t="shared" si="868"/>
        <v>486.77673199599997</v>
      </c>
      <c r="K11088" s="47">
        <f t="shared" si="869"/>
        <v>170.74471679599998</v>
      </c>
      <c r="L11088" s="57">
        <f t="shared" si="866"/>
        <v>486.77673199599997</v>
      </c>
      <c r="M11088" s="57">
        <f t="shared" si="867"/>
        <v>170.74471679599998</v>
      </c>
    </row>
    <row r="11089" spans="1:13">
      <c r="A11089" s="25">
        <v>615.75199999999995</v>
      </c>
      <c r="B11089" s="206">
        <v>315.71629799999999</v>
      </c>
      <c r="C11089" s="206">
        <v>5.8057019270000003</v>
      </c>
      <c r="D11089" s="206">
        <v>51.847029419999998</v>
      </c>
      <c r="E11089" s="206">
        <v>0</v>
      </c>
      <c r="F11089" s="206">
        <v>10.92348368</v>
      </c>
      <c r="G11089" s="206">
        <v>106.3680373</v>
      </c>
      <c r="H11089" s="47">
        <v>0</v>
      </c>
      <c r="I11089" s="207">
        <f t="shared" si="865"/>
        <v>0</v>
      </c>
      <c r="J11089" s="47">
        <f t="shared" si="868"/>
        <v>490.66055032700001</v>
      </c>
      <c r="K11089" s="47">
        <f t="shared" si="869"/>
        <v>174.94425232700002</v>
      </c>
      <c r="L11089" s="57">
        <f t="shared" si="866"/>
        <v>490.66055032700001</v>
      </c>
      <c r="M11089" s="57">
        <f t="shared" si="867"/>
        <v>174.94425232700002</v>
      </c>
    </row>
    <row r="11090" spans="1:13">
      <c r="A11090" s="25">
        <v>615.78399999999999</v>
      </c>
      <c r="B11090" s="206">
        <v>315.39323469999999</v>
      </c>
      <c r="C11090" s="206">
        <v>5.8048479860000004</v>
      </c>
      <c r="D11090" s="206">
        <v>51.796500940000001</v>
      </c>
      <c r="E11090" s="206">
        <v>0</v>
      </c>
      <c r="F11090" s="206">
        <v>15.415566719999999</v>
      </c>
      <c r="G11090" s="206">
        <v>106.3527857</v>
      </c>
      <c r="H11090" s="47">
        <v>0</v>
      </c>
      <c r="I11090" s="207">
        <f t="shared" si="865"/>
        <v>0</v>
      </c>
      <c r="J11090" s="47">
        <f t="shared" si="868"/>
        <v>494.76293604600005</v>
      </c>
      <c r="K11090" s="47">
        <f t="shared" si="869"/>
        <v>179.369701346</v>
      </c>
      <c r="L11090" s="57">
        <f t="shared" si="866"/>
        <v>494.76293604600005</v>
      </c>
      <c r="M11090" s="57">
        <f t="shared" si="867"/>
        <v>179.369701346</v>
      </c>
    </row>
    <row r="11091" spans="1:13">
      <c r="A11091" s="25">
        <v>615.81600000000003</v>
      </c>
      <c r="B11091" s="206">
        <v>315.15247390000002</v>
      </c>
      <c r="C11091" s="206">
        <v>5.8039849529999996</v>
      </c>
      <c r="D11091" s="206">
        <v>51.759522220000001</v>
      </c>
      <c r="E11091" s="206">
        <v>0</v>
      </c>
      <c r="F11091" s="206">
        <v>18.96491266</v>
      </c>
      <c r="G11091" s="206">
        <v>106.33740090000001</v>
      </c>
      <c r="H11091" s="47">
        <v>0</v>
      </c>
      <c r="I11091" s="207">
        <f t="shared" si="865"/>
        <v>0</v>
      </c>
      <c r="J11091" s="47">
        <f t="shared" si="868"/>
        <v>498.01829463299998</v>
      </c>
      <c r="K11091" s="47">
        <f t="shared" si="869"/>
        <v>182.86582073300002</v>
      </c>
      <c r="L11091" s="57">
        <f t="shared" si="866"/>
        <v>498.01829463299998</v>
      </c>
      <c r="M11091" s="57">
        <f t="shared" si="867"/>
        <v>182.86582073300002</v>
      </c>
    </row>
    <row r="11092" spans="1:13">
      <c r="A11092" s="25">
        <v>615.84799999999996</v>
      </c>
      <c r="B11092" s="206">
        <v>315.04752680000001</v>
      </c>
      <c r="C11092" s="206">
        <v>5.8031120239999998</v>
      </c>
      <c r="D11092" s="206">
        <v>51.744891010000003</v>
      </c>
      <c r="E11092" s="206">
        <v>0</v>
      </c>
      <c r="F11092" s="206">
        <v>20.96431844</v>
      </c>
      <c r="G11092" s="206">
        <v>106.3218711</v>
      </c>
      <c r="H11092" s="47">
        <v>0</v>
      </c>
      <c r="I11092" s="207">
        <f t="shared" si="865"/>
        <v>0</v>
      </c>
      <c r="J11092" s="47">
        <f t="shared" si="868"/>
        <v>499.881719374</v>
      </c>
      <c r="K11092" s="47">
        <f t="shared" si="869"/>
        <v>184.83419257399999</v>
      </c>
      <c r="L11092" s="57">
        <f t="shared" si="866"/>
        <v>499.881719374</v>
      </c>
      <c r="M11092" s="57">
        <f t="shared" si="867"/>
        <v>184.83419257399999</v>
      </c>
    </row>
    <row r="11093" spans="1:13">
      <c r="A11093" s="25">
        <v>615.88</v>
      </c>
      <c r="B11093" s="206">
        <v>315.05634609999998</v>
      </c>
      <c r="C11093" s="206">
        <v>5.8022274810000001</v>
      </c>
      <c r="D11093" s="206">
        <v>51.748991459999999</v>
      </c>
      <c r="E11093" s="206">
        <v>0</v>
      </c>
      <c r="F11093" s="206">
        <v>22.11086486</v>
      </c>
      <c r="G11093" s="206">
        <v>106.3061713</v>
      </c>
      <c r="H11093" s="47">
        <v>0</v>
      </c>
      <c r="I11093" s="207">
        <f t="shared" si="865"/>
        <v>0</v>
      </c>
      <c r="J11093" s="47">
        <f t="shared" si="868"/>
        <v>501.024601201</v>
      </c>
      <c r="K11093" s="47">
        <f t="shared" si="869"/>
        <v>185.96825510100001</v>
      </c>
      <c r="L11093" s="57">
        <f t="shared" si="866"/>
        <v>501.024601201</v>
      </c>
      <c r="M11093" s="57">
        <f t="shared" si="867"/>
        <v>185.96825510100001</v>
      </c>
    </row>
    <row r="11094" spans="1:13">
      <c r="A11094" s="25">
        <v>615.91200000000003</v>
      </c>
      <c r="B11094" s="206">
        <v>315.07035020000001</v>
      </c>
      <c r="C11094" s="206">
        <v>5.8013299199999997</v>
      </c>
      <c r="D11094" s="206">
        <v>51.753985190000002</v>
      </c>
      <c r="E11094" s="206">
        <v>0</v>
      </c>
      <c r="F11094" s="206">
        <v>23.63079462</v>
      </c>
      <c r="G11094" s="206">
        <v>106.29028080000001</v>
      </c>
      <c r="H11094" s="47">
        <v>0</v>
      </c>
      <c r="I11094" s="207">
        <f t="shared" si="865"/>
        <v>0</v>
      </c>
      <c r="J11094" s="47">
        <f t="shared" si="868"/>
        <v>502.54674073000001</v>
      </c>
      <c r="K11094" s="47">
        <f t="shared" si="869"/>
        <v>187.47639053</v>
      </c>
      <c r="L11094" s="57">
        <f t="shared" si="866"/>
        <v>502.54674073000001</v>
      </c>
      <c r="M11094" s="57">
        <f t="shared" si="867"/>
        <v>187.47639053</v>
      </c>
    </row>
    <row r="11095" spans="1:13">
      <c r="A11095" s="25">
        <v>615.94399999999996</v>
      </c>
      <c r="B11095" s="206">
        <v>314.91576179999998</v>
      </c>
      <c r="C11095" s="206">
        <v>5.8004206849999997</v>
      </c>
      <c r="D11095" s="206">
        <v>51.731311580000003</v>
      </c>
      <c r="E11095" s="206">
        <v>0</v>
      </c>
      <c r="F11095" s="206">
        <v>25.30642263</v>
      </c>
      <c r="G11095" s="206">
        <v>106.2742193</v>
      </c>
      <c r="H11095" s="47">
        <v>0</v>
      </c>
      <c r="I11095" s="207">
        <f t="shared" si="865"/>
        <v>0</v>
      </c>
      <c r="J11095" s="47">
        <f t="shared" si="868"/>
        <v>504.02813599499996</v>
      </c>
      <c r="K11095" s="47">
        <f t="shared" si="869"/>
        <v>189.112374195</v>
      </c>
      <c r="L11095" s="57">
        <f t="shared" si="866"/>
        <v>504.02813599499996</v>
      </c>
      <c r="M11095" s="57">
        <f t="shared" si="867"/>
        <v>189.112374195</v>
      </c>
    </row>
    <row r="11096" spans="1:13">
      <c r="A11096" s="25">
        <v>615.976</v>
      </c>
      <c r="B11096" s="206">
        <v>314.39942669999999</v>
      </c>
      <c r="C11096" s="206">
        <v>5.7995055759999996</v>
      </c>
      <c r="D11096" s="206">
        <v>51.649213269999997</v>
      </c>
      <c r="E11096" s="206">
        <v>0</v>
      </c>
      <c r="F11096" s="206">
        <v>25.03492486</v>
      </c>
      <c r="G11096" s="206">
        <v>106.2580718</v>
      </c>
      <c r="H11096" s="47">
        <v>0</v>
      </c>
      <c r="I11096" s="207">
        <f t="shared" si="865"/>
        <v>0</v>
      </c>
      <c r="J11096" s="47">
        <f t="shared" si="868"/>
        <v>503.14114220599998</v>
      </c>
      <c r="K11096" s="47">
        <f t="shared" si="869"/>
        <v>188.74171550599999</v>
      </c>
      <c r="L11096" s="57">
        <f t="shared" si="866"/>
        <v>503.14114220599998</v>
      </c>
      <c r="M11096" s="57">
        <f t="shared" si="867"/>
        <v>188.74171550599999</v>
      </c>
    </row>
    <row r="11097" spans="1:13">
      <c r="A11097" s="25">
        <v>616.00800000000004</v>
      </c>
      <c r="B11097" s="206">
        <v>313.3695136</v>
      </c>
      <c r="C11097" s="206">
        <v>5.7985940810000001</v>
      </c>
      <c r="D11097" s="206">
        <v>51.482711739999999</v>
      </c>
      <c r="E11097" s="206">
        <v>0</v>
      </c>
      <c r="F11097" s="206">
        <v>21.151127219999999</v>
      </c>
      <c r="G11097" s="206">
        <v>106.2419774</v>
      </c>
      <c r="H11097" s="47">
        <v>0</v>
      </c>
      <c r="I11097" s="207">
        <f t="shared" si="865"/>
        <v>0</v>
      </c>
      <c r="J11097" s="47">
        <f t="shared" si="868"/>
        <v>498.04392404099997</v>
      </c>
      <c r="K11097" s="47">
        <f t="shared" si="869"/>
        <v>184.67441044099999</v>
      </c>
      <c r="L11097" s="57">
        <f t="shared" si="866"/>
        <v>498.04392404099997</v>
      </c>
      <c r="M11097" s="57">
        <f t="shared" si="867"/>
        <v>184.67441044099999</v>
      </c>
    </row>
    <row r="11098" spans="1:13">
      <c r="A11098" s="25">
        <v>616.04</v>
      </c>
      <c r="B11098" s="206">
        <v>311.7759006</v>
      </c>
      <c r="C11098" s="206">
        <v>5.7976960870000003</v>
      </c>
      <c r="D11098" s="206">
        <v>51.223537399999998</v>
      </c>
      <c r="E11098" s="206">
        <v>0</v>
      </c>
      <c r="F11098" s="206">
        <v>14.59860361</v>
      </c>
      <c r="G11098" s="206">
        <v>106.22608099999999</v>
      </c>
      <c r="H11098" s="47">
        <v>0</v>
      </c>
      <c r="I11098" s="207">
        <f t="shared" si="865"/>
        <v>0</v>
      </c>
      <c r="J11098" s="47">
        <f t="shared" si="868"/>
        <v>489.62181869699998</v>
      </c>
      <c r="K11098" s="47">
        <f t="shared" si="869"/>
        <v>177.84591809699998</v>
      </c>
      <c r="L11098" s="57">
        <f t="shared" si="866"/>
        <v>489.62181869699998</v>
      </c>
      <c r="M11098" s="57">
        <f t="shared" si="867"/>
        <v>177.84591809699998</v>
      </c>
    </row>
    <row r="11099" spans="1:13">
      <c r="A11099" s="25">
        <v>616.072</v>
      </c>
      <c r="B11099" s="206">
        <v>309.70131939999999</v>
      </c>
      <c r="C11099" s="206">
        <v>5.7968178579999998</v>
      </c>
      <c r="D11099" s="206">
        <v>50.885258469999997</v>
      </c>
      <c r="E11099" s="206">
        <v>0</v>
      </c>
      <c r="F11099" s="206">
        <v>8.0711493329999993</v>
      </c>
      <c r="G11099" s="206">
        <v>106.2104744</v>
      </c>
      <c r="H11099" s="47">
        <v>0</v>
      </c>
      <c r="I11099" s="207">
        <f t="shared" si="865"/>
        <v>0</v>
      </c>
      <c r="J11099" s="47">
        <f t="shared" si="868"/>
        <v>480.66501946099999</v>
      </c>
      <c r="K11099" s="47">
        <f t="shared" si="869"/>
        <v>170.963700061</v>
      </c>
      <c r="L11099" s="57">
        <f t="shared" si="866"/>
        <v>480.66501946099999</v>
      </c>
      <c r="M11099" s="57">
        <f t="shared" si="867"/>
        <v>170.963700061</v>
      </c>
    </row>
    <row r="11100" spans="1:13">
      <c r="A11100" s="25">
        <v>616.10400000000004</v>
      </c>
      <c r="B11100" s="206">
        <v>307.33667960000002</v>
      </c>
      <c r="C11100" s="206">
        <v>5.795959775</v>
      </c>
      <c r="D11100" s="206">
        <v>50.499235239999997</v>
      </c>
      <c r="E11100" s="206">
        <v>0</v>
      </c>
      <c r="F11100" s="206">
        <v>3.5468893160000001</v>
      </c>
      <c r="G11100" s="206">
        <v>106.1951633</v>
      </c>
      <c r="H11100" s="47">
        <v>0</v>
      </c>
      <c r="I11100" s="207">
        <f t="shared" si="865"/>
        <v>0</v>
      </c>
      <c r="J11100" s="47">
        <f t="shared" si="868"/>
        <v>473.37392723100004</v>
      </c>
      <c r="K11100" s="47">
        <f t="shared" si="869"/>
        <v>166.03724763100001</v>
      </c>
      <c r="L11100" s="57">
        <f t="shared" si="866"/>
        <v>473.37392723100004</v>
      </c>
      <c r="M11100" s="57">
        <f t="shared" si="867"/>
        <v>166.03724763100001</v>
      </c>
    </row>
    <row r="11101" spans="1:13">
      <c r="A11101" s="25">
        <v>616.13599999999997</v>
      </c>
      <c r="B11101" s="206">
        <v>304.91054559999998</v>
      </c>
      <c r="C11101" s="206">
        <v>5.795117125</v>
      </c>
      <c r="D11101" s="206">
        <v>50.103032480000003</v>
      </c>
      <c r="E11101" s="206">
        <v>0</v>
      </c>
      <c r="F11101" s="206">
        <v>1.2355816820000001</v>
      </c>
      <c r="G11101" s="206">
        <v>106.18007849999999</v>
      </c>
      <c r="H11101" s="47">
        <v>0</v>
      </c>
      <c r="I11101" s="207">
        <f t="shared" si="865"/>
        <v>0</v>
      </c>
      <c r="J11101" s="47">
        <f t="shared" si="868"/>
        <v>468.22435538699995</v>
      </c>
      <c r="K11101" s="47">
        <f t="shared" si="869"/>
        <v>163.313809787</v>
      </c>
      <c r="L11101" s="57">
        <f t="shared" si="866"/>
        <v>468.22435538699995</v>
      </c>
      <c r="M11101" s="57">
        <f t="shared" si="867"/>
        <v>163.313809787</v>
      </c>
    </row>
    <row r="11102" spans="1:13">
      <c r="A11102" s="25">
        <v>616.16800000000001</v>
      </c>
      <c r="B11102" s="206">
        <v>302.62016080000001</v>
      </c>
      <c r="C11102" s="206">
        <v>5.7942828320000004</v>
      </c>
      <c r="D11102" s="206">
        <v>49.7290791</v>
      </c>
      <c r="E11102" s="206">
        <v>0</v>
      </c>
      <c r="F11102" s="206">
        <v>0.34097600410000001</v>
      </c>
      <c r="G11102" s="206">
        <v>106.16511629999999</v>
      </c>
      <c r="H11102" s="47">
        <v>0</v>
      </c>
      <c r="I11102" s="207">
        <f t="shared" si="865"/>
        <v>0</v>
      </c>
      <c r="J11102" s="47">
        <f t="shared" si="868"/>
        <v>464.64961503610004</v>
      </c>
      <c r="K11102" s="47">
        <f t="shared" si="869"/>
        <v>162.02945423609998</v>
      </c>
      <c r="L11102" s="57">
        <f t="shared" si="866"/>
        <v>464.64961503610004</v>
      </c>
      <c r="M11102" s="57">
        <f t="shared" si="867"/>
        <v>162.02945423609998</v>
      </c>
    </row>
    <row r="11103" spans="1:13">
      <c r="A11103" s="25">
        <v>616.20000000000005</v>
      </c>
      <c r="B11103" s="206">
        <v>300.60067650000002</v>
      </c>
      <c r="C11103" s="206">
        <v>5.7934498220000004</v>
      </c>
      <c r="D11103" s="206">
        <v>49.39960413</v>
      </c>
      <c r="E11103" s="206">
        <v>0</v>
      </c>
      <c r="F11103" s="206">
        <v>7.4549608549999993E-2</v>
      </c>
      <c r="G11103" s="206">
        <v>106.150173</v>
      </c>
      <c r="H11103" s="47">
        <v>0</v>
      </c>
      <c r="I11103" s="207">
        <f t="shared" si="865"/>
        <v>0</v>
      </c>
      <c r="J11103" s="47">
        <f t="shared" si="868"/>
        <v>462.01845306055003</v>
      </c>
      <c r="K11103" s="47">
        <f t="shared" si="869"/>
        <v>161.41777656055001</v>
      </c>
      <c r="L11103" s="57">
        <f t="shared" si="866"/>
        <v>462.01845306055003</v>
      </c>
      <c r="M11103" s="57">
        <f t="shared" si="867"/>
        <v>161.41777656055001</v>
      </c>
    </row>
    <row r="11104" spans="1:13">
      <c r="A11104" s="25">
        <v>616.23199999999997</v>
      </c>
      <c r="B11104" s="206">
        <v>298.92452850000001</v>
      </c>
      <c r="C11104" s="206">
        <v>5.7926120990000003</v>
      </c>
      <c r="D11104" s="206">
        <v>49.126529509999997</v>
      </c>
      <c r="E11104" s="206">
        <v>0</v>
      </c>
      <c r="F11104" s="206">
        <v>1.2925178379999999E-2</v>
      </c>
      <c r="G11104" s="206">
        <v>106.13516079999999</v>
      </c>
      <c r="H11104" s="47">
        <v>0</v>
      </c>
      <c r="I11104" s="207">
        <f t="shared" si="865"/>
        <v>0</v>
      </c>
      <c r="J11104" s="47">
        <f t="shared" si="868"/>
        <v>459.99175608738</v>
      </c>
      <c r="K11104" s="47">
        <f t="shared" si="869"/>
        <v>161.06722758737999</v>
      </c>
      <c r="L11104" s="57">
        <f t="shared" si="866"/>
        <v>459.99175608738</v>
      </c>
      <c r="M11104" s="57">
        <f t="shared" si="867"/>
        <v>161.06722758737999</v>
      </c>
    </row>
    <row r="11105" spans="1:13">
      <c r="A11105" s="25">
        <v>616.26400000000001</v>
      </c>
      <c r="B11105" s="206">
        <v>297.60541410000002</v>
      </c>
      <c r="C11105" s="206">
        <v>5.7917653849999997</v>
      </c>
      <c r="D11105" s="206">
        <v>48.912120819999998</v>
      </c>
      <c r="E11105" s="206">
        <v>0</v>
      </c>
      <c r="F11105" s="206">
        <v>1.7781840029999999E-3</v>
      </c>
      <c r="G11105" s="206">
        <v>106.1200169</v>
      </c>
      <c r="H11105" s="47">
        <v>0</v>
      </c>
      <c r="I11105" s="207">
        <f t="shared" si="865"/>
        <v>0</v>
      </c>
      <c r="J11105" s="47">
        <f t="shared" si="868"/>
        <v>458.43109538900302</v>
      </c>
      <c r="K11105" s="47">
        <f t="shared" si="869"/>
        <v>160.825681289003</v>
      </c>
      <c r="L11105" s="57">
        <f t="shared" si="866"/>
        <v>458.43109538900302</v>
      </c>
      <c r="M11105" s="57">
        <f t="shared" si="867"/>
        <v>160.825681289003</v>
      </c>
    </row>
    <row r="11106" spans="1:13">
      <c r="A11106" s="25">
        <v>616.29600000000005</v>
      </c>
      <c r="B11106" s="206">
        <v>296.60463570000002</v>
      </c>
      <c r="C11106" s="206">
        <v>5.7909080680000002</v>
      </c>
      <c r="D11106" s="206">
        <v>48.750027950000003</v>
      </c>
      <c r="E11106" s="206">
        <v>0</v>
      </c>
      <c r="F11106" s="206">
        <v>1.9432451729999999E-4</v>
      </c>
      <c r="G11106" s="206">
        <v>106.1047178</v>
      </c>
      <c r="H11106" s="47">
        <v>0</v>
      </c>
      <c r="I11106" s="207">
        <f t="shared" si="865"/>
        <v>0</v>
      </c>
      <c r="J11106" s="47">
        <f t="shared" si="868"/>
        <v>457.25048384251733</v>
      </c>
      <c r="K11106" s="47">
        <f t="shared" si="869"/>
        <v>160.64584814251731</v>
      </c>
      <c r="L11106" s="57">
        <f t="shared" si="866"/>
        <v>457.25048384251733</v>
      </c>
      <c r="M11106" s="57">
        <f t="shared" si="867"/>
        <v>160.64584814251731</v>
      </c>
    </row>
    <row r="11107" spans="1:13">
      <c r="A11107" s="25">
        <v>616.32799999999997</v>
      </c>
      <c r="B11107" s="206">
        <v>295.85319700000002</v>
      </c>
      <c r="C11107" s="206">
        <v>5.7900417040000001</v>
      </c>
      <c r="D11107" s="206">
        <v>48.628915980000002</v>
      </c>
      <c r="E11107" s="206">
        <v>0</v>
      </c>
      <c r="F11107" s="206">
        <v>3.3432073819999999E-6</v>
      </c>
      <c r="G11107" s="206">
        <v>106.0892861</v>
      </c>
      <c r="H11107" s="47">
        <v>0</v>
      </c>
      <c r="I11107" s="207">
        <f t="shared" si="865"/>
        <v>0</v>
      </c>
      <c r="J11107" s="47">
        <f t="shared" si="868"/>
        <v>456.36144412720733</v>
      </c>
      <c r="K11107" s="47">
        <f t="shared" si="869"/>
        <v>160.50824712720737</v>
      </c>
      <c r="L11107" s="57">
        <f t="shared" si="866"/>
        <v>456.36144412720733</v>
      </c>
      <c r="M11107" s="57">
        <f t="shared" si="867"/>
        <v>160.50824712720737</v>
      </c>
    </row>
    <row r="11108" spans="1:13">
      <c r="A11108" s="25">
        <v>616.36</v>
      </c>
      <c r="B11108" s="206">
        <v>295.28464439999999</v>
      </c>
      <c r="C11108" s="206">
        <v>5.7891700510000002</v>
      </c>
      <c r="D11108" s="206">
        <v>48.53786496</v>
      </c>
      <c r="E11108" s="206">
        <v>0</v>
      </c>
      <c r="F11108" s="206">
        <v>1.290635497E-12</v>
      </c>
      <c r="G11108" s="206">
        <v>106.07377700000001</v>
      </c>
      <c r="H11108" s="47">
        <v>0</v>
      </c>
      <c r="I11108" s="207">
        <f t="shared" si="865"/>
        <v>0</v>
      </c>
      <c r="J11108" s="47">
        <f t="shared" si="868"/>
        <v>455.68545641100127</v>
      </c>
      <c r="K11108" s="47">
        <f t="shared" si="869"/>
        <v>160.40081201100131</v>
      </c>
      <c r="L11108" s="57">
        <f t="shared" si="866"/>
        <v>455.68545641100127</v>
      </c>
      <c r="M11108" s="57">
        <f t="shared" si="867"/>
        <v>160.40081201100131</v>
      </c>
    </row>
    <row r="11109" spans="1:13">
      <c r="A11109" s="25">
        <v>616.39200000000005</v>
      </c>
      <c r="B11109" s="206">
        <v>294.85632800000002</v>
      </c>
      <c r="C11109" s="206">
        <v>5.7882970120000001</v>
      </c>
      <c r="D11109" s="206">
        <v>48.469868560000002</v>
      </c>
      <c r="E11109" s="206">
        <v>0</v>
      </c>
      <c r="F11109" s="206">
        <v>3.4416946590000002E-13</v>
      </c>
      <c r="G11109" s="206">
        <v>106.0582478</v>
      </c>
      <c r="H11109" s="47">
        <v>0</v>
      </c>
      <c r="I11109" s="207">
        <f t="shared" si="865"/>
        <v>0</v>
      </c>
      <c r="J11109" s="47">
        <f t="shared" si="868"/>
        <v>455.17274137200036</v>
      </c>
      <c r="K11109" s="47">
        <f t="shared" si="869"/>
        <v>160.31641337200034</v>
      </c>
      <c r="L11109" s="57">
        <f t="shared" si="866"/>
        <v>455.17274137200036</v>
      </c>
      <c r="M11109" s="57">
        <f t="shared" si="867"/>
        <v>160.31641337200034</v>
      </c>
    </row>
    <row r="11110" spans="1:13">
      <c r="A11110" s="25">
        <v>616.42399999999998</v>
      </c>
      <c r="B11110" s="206">
        <v>294.5534328</v>
      </c>
      <c r="C11110" s="206">
        <v>5.7874249410000003</v>
      </c>
      <c r="D11110" s="206">
        <v>48.422499770000002</v>
      </c>
      <c r="E11110" s="206">
        <v>0</v>
      </c>
      <c r="F11110" s="206">
        <v>0</v>
      </c>
      <c r="G11110" s="206">
        <v>106.0427328</v>
      </c>
      <c r="H11110" s="47">
        <v>0</v>
      </c>
      <c r="I11110" s="207">
        <f t="shared" si="865"/>
        <v>0</v>
      </c>
      <c r="J11110" s="47">
        <f t="shared" si="868"/>
        <v>454.80609031099999</v>
      </c>
      <c r="K11110" s="47">
        <f t="shared" si="869"/>
        <v>160.252657511</v>
      </c>
      <c r="L11110" s="57">
        <f t="shared" si="866"/>
        <v>454.80609031099999</v>
      </c>
      <c r="M11110" s="57">
        <f t="shared" si="867"/>
        <v>160.252657511</v>
      </c>
    </row>
    <row r="11111" spans="1:13">
      <c r="A11111" s="25">
        <v>616.45600000000002</v>
      </c>
      <c r="B11111" s="206">
        <v>294.39510209999997</v>
      </c>
      <c r="C11111" s="206">
        <v>5.786554164</v>
      </c>
      <c r="D11111" s="206">
        <v>48.39891738</v>
      </c>
      <c r="E11111" s="206">
        <v>0</v>
      </c>
      <c r="F11111" s="206">
        <v>0</v>
      </c>
      <c r="G11111" s="206">
        <v>106.02723690000001</v>
      </c>
      <c r="H11111" s="47">
        <v>0</v>
      </c>
      <c r="I11111" s="207">
        <f t="shared" si="865"/>
        <v>0</v>
      </c>
      <c r="J11111" s="47">
        <f t="shared" si="868"/>
        <v>454.60781054399996</v>
      </c>
      <c r="K11111" s="47">
        <f t="shared" si="869"/>
        <v>160.21270844400001</v>
      </c>
      <c r="L11111" s="57">
        <f t="shared" si="866"/>
        <v>454.60781054399996</v>
      </c>
      <c r="M11111" s="57">
        <f t="shared" si="867"/>
        <v>160.21270844400001</v>
      </c>
    </row>
    <row r="11112" spans="1:13">
      <c r="A11112" s="25">
        <v>616.48800000000006</v>
      </c>
      <c r="B11112" s="206">
        <v>294.45163539999999</v>
      </c>
      <c r="C11112" s="206">
        <v>5.7856833639999996</v>
      </c>
      <c r="D11112" s="206">
        <v>48.410690680000002</v>
      </c>
      <c r="E11112" s="206">
        <v>0</v>
      </c>
      <c r="F11112" s="206">
        <v>0</v>
      </c>
      <c r="G11112" s="206">
        <v>106.01174090000001</v>
      </c>
      <c r="H11112" s="47">
        <v>0</v>
      </c>
      <c r="I11112" s="207">
        <f t="shared" si="865"/>
        <v>0</v>
      </c>
      <c r="J11112" s="47">
        <f t="shared" si="868"/>
        <v>454.65975034400003</v>
      </c>
      <c r="K11112" s="47">
        <f t="shared" si="869"/>
        <v>160.20811494400002</v>
      </c>
      <c r="L11112" s="57">
        <f t="shared" si="866"/>
        <v>454.65975034400003</v>
      </c>
      <c r="M11112" s="57">
        <f t="shared" si="867"/>
        <v>160.20811494400002</v>
      </c>
    </row>
    <row r="11113" spans="1:13">
      <c r="A11113" s="25">
        <v>616.52</v>
      </c>
      <c r="B11113" s="206">
        <v>294.84629810000001</v>
      </c>
      <c r="C11113" s="206">
        <v>5.784810191</v>
      </c>
      <c r="D11113" s="206">
        <v>48.478094280000001</v>
      </c>
      <c r="E11113" s="206">
        <v>0</v>
      </c>
      <c r="F11113" s="206">
        <v>3.4416946590000002E-13</v>
      </c>
      <c r="G11113" s="206">
        <v>105.9962101</v>
      </c>
      <c r="H11113" s="47">
        <v>0</v>
      </c>
      <c r="I11113" s="207">
        <f t="shared" si="865"/>
        <v>0</v>
      </c>
      <c r="J11113" s="47">
        <f t="shared" si="868"/>
        <v>455.10541267100035</v>
      </c>
      <c r="K11113" s="47">
        <f t="shared" si="869"/>
        <v>160.25911457100034</v>
      </c>
      <c r="L11113" s="57">
        <f t="shared" si="866"/>
        <v>455.10541267100035</v>
      </c>
      <c r="M11113" s="57">
        <f t="shared" si="867"/>
        <v>160.25911457100034</v>
      </c>
    </row>
    <row r="11114" spans="1:13">
      <c r="A11114" s="25">
        <v>616.55200000000002</v>
      </c>
      <c r="B11114" s="206">
        <v>295.70990840000002</v>
      </c>
      <c r="C11114" s="206">
        <v>5.7839321769999996</v>
      </c>
      <c r="D11114" s="206">
        <v>48.622640709999999</v>
      </c>
      <c r="E11114" s="206">
        <v>0</v>
      </c>
      <c r="F11114" s="206">
        <v>0</v>
      </c>
      <c r="G11114" s="206">
        <v>105.9806086</v>
      </c>
      <c r="H11114" s="47">
        <v>0</v>
      </c>
      <c r="I11114" s="207">
        <f t="shared" si="865"/>
        <v>0</v>
      </c>
      <c r="J11114" s="47">
        <f t="shared" si="868"/>
        <v>456.09708988699998</v>
      </c>
      <c r="K11114" s="47">
        <f t="shared" si="869"/>
        <v>160.38718148699999</v>
      </c>
      <c r="L11114" s="57">
        <f t="shared" si="866"/>
        <v>456.09708988699998</v>
      </c>
      <c r="M11114" s="57">
        <f t="shared" si="867"/>
        <v>160.38718148699999</v>
      </c>
    </row>
    <row r="11115" spans="1:13">
      <c r="A11115" s="25">
        <v>616.58399999999995</v>
      </c>
      <c r="B11115" s="206">
        <v>297.10116399999998</v>
      </c>
      <c r="C11115" s="206">
        <v>5.7830484200000001</v>
      </c>
      <c r="D11115" s="206">
        <v>48.853979459999998</v>
      </c>
      <c r="E11115" s="206">
        <v>0</v>
      </c>
      <c r="F11115" s="206">
        <v>1.720847329E-12</v>
      </c>
      <c r="G11115" s="206">
        <v>105.9649229</v>
      </c>
      <c r="H11115" s="47">
        <v>0</v>
      </c>
      <c r="I11115" s="207">
        <f t="shared" si="865"/>
        <v>0</v>
      </c>
      <c r="J11115" s="47">
        <f t="shared" si="868"/>
        <v>457.70311478000167</v>
      </c>
      <c r="K11115" s="47">
        <f t="shared" si="869"/>
        <v>160.60195078000172</v>
      </c>
      <c r="L11115" s="57">
        <f t="shared" si="866"/>
        <v>457.70311478000167</v>
      </c>
      <c r="M11115" s="57">
        <f t="shared" si="867"/>
        <v>160.60195078000172</v>
      </c>
    </row>
    <row r="11116" spans="1:13">
      <c r="A11116" s="25">
        <v>616.61599999999999</v>
      </c>
      <c r="B11116" s="206">
        <v>298.94818980000002</v>
      </c>
      <c r="C11116" s="206">
        <v>5.7821615150000003</v>
      </c>
      <c r="D11116" s="206">
        <v>49.160283079999999</v>
      </c>
      <c r="E11116" s="206">
        <v>0</v>
      </c>
      <c r="F11116" s="206">
        <v>3.4416946590000002E-13</v>
      </c>
      <c r="G11116" s="206">
        <v>105.9491912</v>
      </c>
      <c r="H11116" s="47">
        <v>0</v>
      </c>
      <c r="I11116" s="207">
        <f t="shared" si="865"/>
        <v>0</v>
      </c>
      <c r="J11116" s="47">
        <f t="shared" si="868"/>
        <v>459.83982559500032</v>
      </c>
      <c r="K11116" s="47">
        <f t="shared" si="869"/>
        <v>160.89163579500035</v>
      </c>
      <c r="L11116" s="57">
        <f t="shared" si="866"/>
        <v>459.83982559500032</v>
      </c>
      <c r="M11116" s="57">
        <f t="shared" si="867"/>
        <v>160.89163579500035</v>
      </c>
    </row>
    <row r="11117" spans="1:13">
      <c r="A11117" s="25">
        <v>616.64800000000002</v>
      </c>
      <c r="B11117" s="206">
        <v>301.05022150000002</v>
      </c>
      <c r="C11117" s="206">
        <v>5.7812777950000003</v>
      </c>
      <c r="D11117" s="206">
        <v>49.508522220000003</v>
      </c>
      <c r="E11117" s="206">
        <v>0</v>
      </c>
      <c r="F11117" s="206">
        <v>0</v>
      </c>
      <c r="G11117" s="206">
        <v>105.9335064</v>
      </c>
      <c r="H11117" s="47">
        <v>0</v>
      </c>
      <c r="I11117" s="207">
        <f t="shared" si="865"/>
        <v>0</v>
      </c>
      <c r="J11117" s="47">
        <f t="shared" si="868"/>
        <v>462.27352791499999</v>
      </c>
      <c r="K11117" s="47">
        <f t="shared" si="869"/>
        <v>161.223306415</v>
      </c>
      <c r="L11117" s="57">
        <f t="shared" si="866"/>
        <v>462.27352791499999</v>
      </c>
      <c r="M11117" s="57">
        <f t="shared" si="867"/>
        <v>161.223306415</v>
      </c>
    </row>
    <row r="11118" spans="1:13">
      <c r="A11118" s="25">
        <v>616.67999999999995</v>
      </c>
      <c r="B11118" s="206">
        <v>303.12572060000002</v>
      </c>
      <c r="C11118" s="206">
        <v>5.7804045439999996</v>
      </c>
      <c r="D11118" s="206">
        <v>49.852381110000003</v>
      </c>
      <c r="E11118" s="206">
        <v>0</v>
      </c>
      <c r="F11118" s="206">
        <v>8.6042366459999999E-14</v>
      </c>
      <c r="G11118" s="206">
        <v>105.91797510000001</v>
      </c>
      <c r="H11118" s="47">
        <v>0</v>
      </c>
      <c r="I11118" s="207">
        <f t="shared" si="865"/>
        <v>0</v>
      </c>
      <c r="J11118" s="47">
        <f t="shared" si="868"/>
        <v>464.6764813540002</v>
      </c>
      <c r="K11118" s="47">
        <f t="shared" si="869"/>
        <v>161.55076075400009</v>
      </c>
      <c r="L11118" s="57">
        <f t="shared" si="866"/>
        <v>464.6764813540002</v>
      </c>
      <c r="M11118" s="57">
        <f t="shared" si="867"/>
        <v>161.55076075400009</v>
      </c>
    </row>
    <row r="11119" spans="1:13">
      <c r="A11119" s="25">
        <v>616.71199999999999</v>
      </c>
      <c r="B11119" s="206">
        <v>304.87367740000002</v>
      </c>
      <c r="C11119" s="206">
        <v>5.7795457910000003</v>
      </c>
      <c r="D11119" s="206">
        <v>50.142345640000002</v>
      </c>
      <c r="E11119" s="206">
        <v>0</v>
      </c>
      <c r="F11119" s="206">
        <v>0</v>
      </c>
      <c r="G11119" s="206">
        <v>105.90265650000001</v>
      </c>
      <c r="H11119" s="47">
        <v>0</v>
      </c>
      <c r="I11119" s="207">
        <f t="shared" si="865"/>
        <v>0</v>
      </c>
      <c r="J11119" s="47">
        <f t="shared" si="868"/>
        <v>466.698225331</v>
      </c>
      <c r="K11119" s="47">
        <f t="shared" si="869"/>
        <v>161.82454793100001</v>
      </c>
      <c r="L11119" s="57">
        <f t="shared" si="866"/>
        <v>466.698225331</v>
      </c>
      <c r="M11119" s="57">
        <f t="shared" si="867"/>
        <v>161.82454793100001</v>
      </c>
    </row>
    <row r="11120" spans="1:13">
      <c r="A11120" s="25">
        <v>616.74400000000003</v>
      </c>
      <c r="B11120" s="206">
        <v>306.03711120000003</v>
      </c>
      <c r="C11120" s="206">
        <v>5.778699971</v>
      </c>
      <c r="D11120" s="206">
        <v>50.336151149999999</v>
      </c>
      <c r="E11120" s="206">
        <v>0</v>
      </c>
      <c r="F11120" s="206">
        <v>0</v>
      </c>
      <c r="G11120" s="206">
        <v>105.8875276</v>
      </c>
      <c r="H11120" s="47">
        <v>0</v>
      </c>
      <c r="I11120" s="207">
        <f t="shared" si="865"/>
        <v>0</v>
      </c>
      <c r="J11120" s="47">
        <f t="shared" si="868"/>
        <v>468.03948992099998</v>
      </c>
      <c r="K11120" s="47">
        <f t="shared" si="869"/>
        <v>162.00237872100001</v>
      </c>
      <c r="L11120" s="57">
        <f t="shared" si="866"/>
        <v>468.03948992099998</v>
      </c>
      <c r="M11120" s="57">
        <f t="shared" si="867"/>
        <v>162.00237872100001</v>
      </c>
    </row>
    <row r="11121" spans="1:13">
      <c r="A11121" s="25">
        <v>616.77599999999995</v>
      </c>
      <c r="B11121" s="206">
        <v>306.46698909999998</v>
      </c>
      <c r="C11121" s="206">
        <v>5.777860703</v>
      </c>
      <c r="D11121" s="206">
        <v>50.409294549999998</v>
      </c>
      <c r="E11121" s="206">
        <v>0</v>
      </c>
      <c r="F11121" s="206">
        <v>1.527252005E-12</v>
      </c>
      <c r="G11121" s="206">
        <v>105.8724948</v>
      </c>
      <c r="H11121" s="47">
        <v>0</v>
      </c>
      <c r="I11121" s="207">
        <f t="shared" si="865"/>
        <v>0</v>
      </c>
      <c r="J11121" s="47">
        <f t="shared" si="868"/>
        <v>468.5266391530015</v>
      </c>
      <c r="K11121" s="47">
        <f t="shared" si="869"/>
        <v>162.05965005300152</v>
      </c>
      <c r="L11121" s="57">
        <f t="shared" si="866"/>
        <v>468.5266391530015</v>
      </c>
      <c r="M11121" s="57">
        <f t="shared" si="867"/>
        <v>162.05965005300152</v>
      </c>
    </row>
    <row r="11122" spans="1:13">
      <c r="A11122" s="25">
        <v>616.80799999999999</v>
      </c>
      <c r="B11122" s="206">
        <v>306.16396509999998</v>
      </c>
      <c r="C11122" s="206">
        <v>5.7770190509999999</v>
      </c>
      <c r="D11122" s="206">
        <v>50.361897149999997</v>
      </c>
      <c r="E11122" s="206">
        <v>0</v>
      </c>
      <c r="F11122" s="206">
        <v>2.0326956529999999E-4</v>
      </c>
      <c r="G11122" s="206">
        <v>105.8574272</v>
      </c>
      <c r="H11122" s="47">
        <v>0</v>
      </c>
      <c r="I11122" s="207">
        <f t="shared" si="865"/>
        <v>0</v>
      </c>
      <c r="J11122" s="47">
        <f t="shared" si="868"/>
        <v>468.16051177056534</v>
      </c>
      <c r="K11122" s="47">
        <f t="shared" si="869"/>
        <v>161.99654667056529</v>
      </c>
      <c r="L11122" s="57">
        <f t="shared" si="866"/>
        <v>468.16051177056534</v>
      </c>
      <c r="M11122" s="57">
        <f t="shared" si="867"/>
        <v>161.99654667056529</v>
      </c>
    </row>
    <row r="11123" spans="1:13">
      <c r="A11123" s="25">
        <v>616.84</v>
      </c>
      <c r="B11123" s="206">
        <v>305.27067829999999</v>
      </c>
      <c r="C11123" s="206">
        <v>5.776165733</v>
      </c>
      <c r="D11123" s="206">
        <v>50.217436300000003</v>
      </c>
      <c r="E11123" s="206">
        <v>0</v>
      </c>
      <c r="F11123" s="206">
        <v>1.926230087E-3</v>
      </c>
      <c r="G11123" s="206">
        <v>105.8421888</v>
      </c>
      <c r="H11123" s="47">
        <v>0</v>
      </c>
      <c r="I11123" s="207">
        <f t="shared" si="865"/>
        <v>0</v>
      </c>
      <c r="J11123" s="47">
        <f t="shared" si="868"/>
        <v>467.10839536308697</v>
      </c>
      <c r="K11123" s="47">
        <f t="shared" si="869"/>
        <v>161.83771706308701</v>
      </c>
      <c r="L11123" s="57">
        <f t="shared" si="866"/>
        <v>467.10839536308697</v>
      </c>
      <c r="M11123" s="57">
        <f t="shared" si="867"/>
        <v>161.83771706308701</v>
      </c>
    </row>
    <row r="11124" spans="1:13">
      <c r="A11124" s="25">
        <v>616.87199999999996</v>
      </c>
      <c r="B11124" s="206">
        <v>304.01986169999998</v>
      </c>
      <c r="C11124" s="206">
        <v>5.7752934580000002</v>
      </c>
      <c r="D11124" s="206">
        <v>50.014207220000003</v>
      </c>
      <c r="E11124" s="206">
        <v>0</v>
      </c>
      <c r="F11124" s="206">
        <v>1.4405893390000001E-2</v>
      </c>
      <c r="G11124" s="206">
        <v>105.8266725</v>
      </c>
      <c r="H11124" s="47">
        <v>0</v>
      </c>
      <c r="I11124" s="207">
        <f t="shared" si="865"/>
        <v>0</v>
      </c>
      <c r="J11124" s="47">
        <f t="shared" si="868"/>
        <v>465.65044077138998</v>
      </c>
      <c r="K11124" s="47">
        <f t="shared" si="869"/>
        <v>161.63057907139</v>
      </c>
      <c r="L11124" s="57">
        <f t="shared" si="866"/>
        <v>465.65044077138998</v>
      </c>
      <c r="M11124" s="57">
        <f t="shared" si="867"/>
        <v>161.63057907139</v>
      </c>
    </row>
    <row r="11125" spans="1:13">
      <c r="A11125" s="25">
        <v>616.904</v>
      </c>
      <c r="B11125" s="206">
        <v>302.67178100000001</v>
      </c>
      <c r="C11125" s="206">
        <v>5.7743994040000004</v>
      </c>
      <c r="D11125" s="206">
        <v>49.795027470000001</v>
      </c>
      <c r="E11125" s="206">
        <v>0</v>
      </c>
      <c r="F11125" s="206">
        <v>8.661652785E-2</v>
      </c>
      <c r="G11125" s="206">
        <v>105.8108371</v>
      </c>
      <c r="H11125" s="47">
        <v>0</v>
      </c>
      <c r="I11125" s="207">
        <f t="shared" si="865"/>
        <v>0</v>
      </c>
      <c r="J11125" s="47">
        <f t="shared" si="868"/>
        <v>464.13866150185004</v>
      </c>
      <c r="K11125" s="47">
        <f t="shared" si="869"/>
        <v>161.46688050185</v>
      </c>
      <c r="L11125" s="57">
        <f t="shared" si="866"/>
        <v>464.13866150185004</v>
      </c>
      <c r="M11125" s="57">
        <f t="shared" si="867"/>
        <v>161.46688050185</v>
      </c>
    </row>
    <row r="11126" spans="1:13">
      <c r="A11126" s="25">
        <v>616.93600000000004</v>
      </c>
      <c r="B11126" s="206">
        <v>301.46526899999998</v>
      </c>
      <c r="C11126" s="206">
        <v>5.7734863990000003</v>
      </c>
      <c r="D11126" s="206">
        <v>49.599179249999999</v>
      </c>
      <c r="E11126" s="206">
        <v>0</v>
      </c>
      <c r="F11126" s="206">
        <v>0.41113036809999998</v>
      </c>
      <c r="G11126" s="206">
        <v>105.7947241</v>
      </c>
      <c r="H11126" s="47">
        <v>0</v>
      </c>
      <c r="I11126" s="207">
        <f t="shared" si="865"/>
        <v>0</v>
      </c>
      <c r="J11126" s="47">
        <f t="shared" si="868"/>
        <v>463.04378911709995</v>
      </c>
      <c r="K11126" s="47">
        <f t="shared" si="869"/>
        <v>161.5785201171</v>
      </c>
      <c r="L11126" s="57">
        <f t="shared" si="866"/>
        <v>463.04378911709995</v>
      </c>
      <c r="M11126" s="57">
        <f t="shared" si="867"/>
        <v>161.5785201171</v>
      </c>
    </row>
    <row r="11127" spans="1:13">
      <c r="A11127" s="25">
        <v>616.96799999999996</v>
      </c>
      <c r="B11127" s="206">
        <v>300.58087499999999</v>
      </c>
      <c r="C11127" s="206">
        <v>5.7725617759999999</v>
      </c>
      <c r="D11127" s="206">
        <v>49.456349189999997</v>
      </c>
      <c r="E11127" s="206">
        <v>0</v>
      </c>
      <c r="F11127" s="206">
        <v>1.568665593</v>
      </c>
      <c r="G11127" s="206">
        <v>105.7784408</v>
      </c>
      <c r="H11127" s="47">
        <v>0</v>
      </c>
      <c r="I11127" s="207">
        <f t="shared" si="865"/>
        <v>0</v>
      </c>
      <c r="J11127" s="47">
        <f t="shared" si="868"/>
        <v>463.15689235899993</v>
      </c>
      <c r="K11127" s="47">
        <f t="shared" si="869"/>
        <v>162.57601735899999</v>
      </c>
      <c r="L11127" s="57">
        <f t="shared" si="866"/>
        <v>463.15689235899993</v>
      </c>
      <c r="M11127" s="57">
        <f t="shared" si="867"/>
        <v>162.57601735899999</v>
      </c>
    </row>
    <row r="11128" spans="1:13">
      <c r="A11128" s="25">
        <v>617</v>
      </c>
      <c r="B11128" s="206">
        <v>300.10779300000002</v>
      </c>
      <c r="C11128" s="206">
        <v>5.7716350319999998</v>
      </c>
      <c r="D11128" s="206">
        <v>49.381191100000002</v>
      </c>
      <c r="E11128" s="206">
        <v>0</v>
      </c>
      <c r="F11128" s="206">
        <v>4.8889998659999998</v>
      </c>
      <c r="G11128" s="206">
        <v>105.76212649999999</v>
      </c>
      <c r="H11128" s="47">
        <v>0</v>
      </c>
      <c r="I11128" s="207">
        <f t="shared" si="865"/>
        <v>0</v>
      </c>
      <c r="J11128" s="47">
        <f t="shared" si="868"/>
        <v>465.91174549800007</v>
      </c>
      <c r="K11128" s="47">
        <f t="shared" si="869"/>
        <v>165.803952498</v>
      </c>
      <c r="L11128" s="57">
        <f t="shared" si="866"/>
        <v>465.91174549800007</v>
      </c>
      <c r="M11128" s="57">
        <f t="shared" si="867"/>
        <v>165.803952498</v>
      </c>
    </row>
    <row r="11129" spans="1:13">
      <c r="A11129" s="25">
        <v>617.03200000000004</v>
      </c>
      <c r="B11129" s="206">
        <v>300.02165100000002</v>
      </c>
      <c r="C11129" s="206">
        <v>5.7707158139999999</v>
      </c>
      <c r="D11129" s="206">
        <v>49.3696737</v>
      </c>
      <c r="E11129" s="206">
        <v>0</v>
      </c>
      <c r="F11129" s="206">
        <v>12.76775228</v>
      </c>
      <c r="G11129" s="206">
        <v>105.7459228</v>
      </c>
      <c r="H11129" s="47">
        <v>0</v>
      </c>
      <c r="I11129" s="207">
        <f t="shared" si="865"/>
        <v>0</v>
      </c>
      <c r="J11129" s="47">
        <f t="shared" si="868"/>
        <v>473.67571559400011</v>
      </c>
      <c r="K11129" s="47">
        <f t="shared" si="869"/>
        <v>173.654064594</v>
      </c>
      <c r="L11129" s="57">
        <f t="shared" si="866"/>
        <v>473.67571559400011</v>
      </c>
      <c r="M11129" s="57">
        <f t="shared" si="867"/>
        <v>173.654064594</v>
      </c>
    </row>
    <row r="11130" spans="1:13">
      <c r="A11130" s="25">
        <v>617.06399999999996</v>
      </c>
      <c r="B11130" s="206">
        <v>300.19229460000003</v>
      </c>
      <c r="C11130" s="206">
        <v>5.769812065</v>
      </c>
      <c r="D11130" s="206">
        <v>49.400362680000001</v>
      </c>
      <c r="E11130" s="206">
        <v>0</v>
      </c>
      <c r="F11130" s="206">
        <v>28.855227509999999</v>
      </c>
      <c r="G11130" s="206">
        <v>105.7299458</v>
      </c>
      <c r="H11130" s="47">
        <v>0</v>
      </c>
      <c r="I11130" s="207">
        <f t="shared" si="865"/>
        <v>0</v>
      </c>
      <c r="J11130" s="47">
        <f t="shared" si="868"/>
        <v>489.94764265500004</v>
      </c>
      <c r="K11130" s="47">
        <f t="shared" si="869"/>
        <v>189.75534805499998</v>
      </c>
      <c r="L11130" s="57">
        <f t="shared" si="866"/>
        <v>489.94764265500004</v>
      </c>
      <c r="M11130" s="57">
        <f t="shared" si="867"/>
        <v>189.75534805499998</v>
      </c>
    </row>
    <row r="11131" spans="1:13">
      <c r="A11131" s="25">
        <v>617.096</v>
      </c>
      <c r="B11131" s="206">
        <v>300.42973540000003</v>
      </c>
      <c r="C11131" s="206">
        <v>5.7689276219999996</v>
      </c>
      <c r="D11131" s="206">
        <v>49.44198523</v>
      </c>
      <c r="E11131" s="206">
        <v>0</v>
      </c>
      <c r="F11131" s="206">
        <v>57.929578890000002</v>
      </c>
      <c r="G11131" s="206">
        <v>105.7142521</v>
      </c>
      <c r="H11131" s="47">
        <v>0</v>
      </c>
      <c r="I11131" s="207">
        <f t="shared" si="865"/>
        <v>0</v>
      </c>
      <c r="J11131" s="47">
        <f t="shared" si="868"/>
        <v>519.28447924199997</v>
      </c>
      <c r="K11131" s="47">
        <f t="shared" si="869"/>
        <v>218.854743842</v>
      </c>
      <c r="L11131" s="57">
        <f t="shared" si="866"/>
        <v>519.28447924199997</v>
      </c>
      <c r="M11131" s="57">
        <f t="shared" si="867"/>
        <v>218.854743842</v>
      </c>
    </row>
    <row r="11132" spans="1:13">
      <c r="A11132" s="25">
        <v>617.12800000000004</v>
      </c>
      <c r="B11132" s="206">
        <v>300.55341370000002</v>
      </c>
      <c r="C11132" s="206">
        <v>5.7680603210000001</v>
      </c>
      <c r="D11132" s="206">
        <v>49.464832190000003</v>
      </c>
      <c r="E11132" s="206">
        <v>0</v>
      </c>
      <c r="F11132" s="206">
        <v>103.6183822</v>
      </c>
      <c r="G11132" s="206">
        <v>105.6988097</v>
      </c>
      <c r="H11132" s="47">
        <v>0</v>
      </c>
      <c r="I11132" s="207">
        <f t="shared" si="865"/>
        <v>0</v>
      </c>
      <c r="J11132" s="47">
        <f t="shared" si="868"/>
        <v>565.10349811100002</v>
      </c>
      <c r="K11132" s="47">
        <f t="shared" si="869"/>
        <v>264.550084411</v>
      </c>
      <c r="L11132" s="57">
        <f t="shared" si="866"/>
        <v>565.10349811100002</v>
      </c>
      <c r="M11132" s="57">
        <f t="shared" si="867"/>
        <v>264.550084411</v>
      </c>
    </row>
    <row r="11133" spans="1:13">
      <c r="A11133" s="25">
        <v>617.16</v>
      </c>
      <c r="B11133" s="206">
        <v>300.45875569999998</v>
      </c>
      <c r="C11133" s="206">
        <v>5.7672027259999998</v>
      </c>
      <c r="D11133" s="206">
        <v>49.451711009999997</v>
      </c>
      <c r="E11133" s="206">
        <v>0</v>
      </c>
      <c r="F11133" s="206">
        <v>161.46774060000001</v>
      </c>
      <c r="G11133" s="206">
        <v>105.6835097</v>
      </c>
      <c r="H11133" s="47">
        <v>0</v>
      </c>
      <c r="I11133" s="207">
        <f t="shared" si="865"/>
        <v>0</v>
      </c>
      <c r="J11133" s="47">
        <f t="shared" si="868"/>
        <v>622.82891973599999</v>
      </c>
      <c r="K11133" s="47">
        <f t="shared" si="869"/>
        <v>322.37016403600001</v>
      </c>
      <c r="L11133" s="57">
        <f t="shared" si="866"/>
        <v>622.82891973599999</v>
      </c>
      <c r="M11133" s="57">
        <f t="shared" si="867"/>
        <v>322.37016403600001</v>
      </c>
    </row>
    <row r="11134" spans="1:13">
      <c r="A11134" s="25">
        <v>617.19200000000001</v>
      </c>
      <c r="B11134" s="206">
        <v>300.1589578</v>
      </c>
      <c r="C11134" s="206">
        <v>5.7663458370000003</v>
      </c>
      <c r="D11134" s="206">
        <v>49.404817430000001</v>
      </c>
      <c r="E11134" s="206">
        <v>0</v>
      </c>
      <c r="F11134" s="206">
        <v>212.21474789999999</v>
      </c>
      <c r="G11134" s="206">
        <v>105.6682203</v>
      </c>
      <c r="H11134" s="47">
        <v>0</v>
      </c>
      <c r="I11134" s="207">
        <f t="shared" si="865"/>
        <v>0</v>
      </c>
      <c r="J11134" s="47">
        <f t="shared" si="868"/>
        <v>673.21308926699999</v>
      </c>
      <c r="K11134" s="47">
        <f t="shared" si="869"/>
        <v>373.05413146700005</v>
      </c>
      <c r="L11134" s="57">
        <f t="shared" si="866"/>
        <v>673.21308926699999</v>
      </c>
      <c r="M11134" s="57">
        <f t="shared" si="867"/>
        <v>373.05413146700005</v>
      </c>
    </row>
    <row r="11135" spans="1:13">
      <c r="A11135" s="25">
        <v>617.22400000000005</v>
      </c>
      <c r="B11135" s="206">
        <v>299.78684099999998</v>
      </c>
      <c r="C11135" s="206">
        <v>5.76548324</v>
      </c>
      <c r="D11135" s="206">
        <v>49.346035190000002</v>
      </c>
      <c r="E11135" s="206">
        <v>0</v>
      </c>
      <c r="F11135" s="206">
        <v>228.87218999999999</v>
      </c>
      <c r="G11135" s="206">
        <v>105.6528472</v>
      </c>
      <c r="H11135" s="47">
        <v>0</v>
      </c>
      <c r="I11135" s="207">
        <f t="shared" si="865"/>
        <v>0</v>
      </c>
      <c r="J11135" s="47">
        <f t="shared" si="868"/>
        <v>689.42339662999996</v>
      </c>
      <c r="K11135" s="47">
        <f t="shared" si="869"/>
        <v>389.63655562999998</v>
      </c>
      <c r="L11135" s="57">
        <f t="shared" si="866"/>
        <v>689.42339662999996</v>
      </c>
      <c r="M11135" s="57">
        <f t="shared" si="867"/>
        <v>389.63655562999998</v>
      </c>
    </row>
    <row r="11136" spans="1:13">
      <c r="A11136" s="25">
        <v>617.25599999999997</v>
      </c>
      <c r="B11136" s="206">
        <v>299.5514498</v>
      </c>
      <c r="C11136" s="206">
        <v>5.7646126229999997</v>
      </c>
      <c r="D11136" s="206">
        <v>49.309790839999998</v>
      </c>
      <c r="E11136" s="206">
        <v>0</v>
      </c>
      <c r="F11136" s="206">
        <v>198.9552845</v>
      </c>
      <c r="G11136" s="206">
        <v>105.6373567</v>
      </c>
      <c r="H11136" s="47">
        <v>0</v>
      </c>
      <c r="I11136" s="207">
        <f t="shared" si="865"/>
        <v>0</v>
      </c>
      <c r="J11136" s="47">
        <f t="shared" si="868"/>
        <v>659.21849446300007</v>
      </c>
      <c r="K11136" s="47">
        <f t="shared" si="869"/>
        <v>359.66704466300001</v>
      </c>
      <c r="L11136" s="57">
        <f t="shared" si="866"/>
        <v>659.21849446300007</v>
      </c>
      <c r="M11136" s="57">
        <f t="shared" si="867"/>
        <v>359.66704466300001</v>
      </c>
    </row>
    <row r="11137" spans="1:13">
      <c r="A11137" s="25">
        <v>617.28800000000001</v>
      </c>
      <c r="B11137" s="206">
        <v>299.66338409999997</v>
      </c>
      <c r="C11137" s="206">
        <v>5.7637339460000003</v>
      </c>
      <c r="D11137" s="206">
        <v>49.330764680000001</v>
      </c>
      <c r="E11137" s="206">
        <v>0</v>
      </c>
      <c r="F11137" s="206">
        <v>137.98607150000001</v>
      </c>
      <c r="G11137" s="206">
        <v>105.6217482</v>
      </c>
      <c r="H11137" s="47">
        <v>0</v>
      </c>
      <c r="I11137" s="207">
        <f t="shared" si="865"/>
        <v>0</v>
      </c>
      <c r="J11137" s="47">
        <f t="shared" si="868"/>
        <v>598.36570242599998</v>
      </c>
      <c r="K11137" s="47">
        <f t="shared" si="869"/>
        <v>298.70231832600001</v>
      </c>
      <c r="L11137" s="57">
        <f t="shared" si="866"/>
        <v>598.36570242599998</v>
      </c>
      <c r="M11137" s="57">
        <f t="shared" si="867"/>
        <v>298.70231832600001</v>
      </c>
    </row>
    <row r="11138" spans="1:13">
      <c r="A11138" s="25">
        <v>617.32000000000005</v>
      </c>
      <c r="B11138" s="206">
        <v>300.26052679999998</v>
      </c>
      <c r="C11138" s="206">
        <v>5.7628467260000003</v>
      </c>
      <c r="D11138" s="206">
        <v>49.431665199999998</v>
      </c>
      <c r="E11138" s="206">
        <v>0</v>
      </c>
      <c r="F11138" s="206">
        <v>75.943283120000004</v>
      </c>
      <c r="G11138" s="206">
        <v>105.60601459999999</v>
      </c>
      <c r="H11138" s="47">
        <v>0</v>
      </c>
      <c r="I11138" s="207">
        <f t="shared" si="865"/>
        <v>0</v>
      </c>
      <c r="J11138" s="47">
        <f t="shared" si="868"/>
        <v>537.00433644600002</v>
      </c>
      <c r="K11138" s="47">
        <f t="shared" si="869"/>
        <v>236.74380964599999</v>
      </c>
      <c r="L11138" s="57">
        <f t="shared" si="866"/>
        <v>537.00433644600002</v>
      </c>
      <c r="M11138" s="57">
        <f t="shared" si="867"/>
        <v>236.74380964599999</v>
      </c>
    </row>
    <row r="11139" spans="1:13">
      <c r="A11139" s="25">
        <v>617.35199999999998</v>
      </c>
      <c r="B11139" s="206">
        <v>301.36298870000002</v>
      </c>
      <c r="C11139" s="206">
        <v>5.7619495489999997</v>
      </c>
      <c r="D11139" s="206">
        <v>49.615809110000001</v>
      </c>
      <c r="E11139" s="206">
        <v>0</v>
      </c>
      <c r="F11139" s="206">
        <v>33.076763679999999</v>
      </c>
      <c r="G11139" s="206">
        <v>105.5901351</v>
      </c>
      <c r="H11139" s="47">
        <v>0</v>
      </c>
      <c r="I11139" s="207">
        <f t="shared" ref="I11139:I11202" si="870">H11139/K11139</f>
        <v>0</v>
      </c>
      <c r="J11139" s="47">
        <f t="shared" si="868"/>
        <v>495.40764613900001</v>
      </c>
      <c r="K11139" s="47">
        <f t="shared" si="869"/>
        <v>194.04465743899999</v>
      </c>
      <c r="L11139" s="57">
        <f t="shared" ref="L11139:L11202" si="871">J11139+H11139</f>
        <v>495.40764613900001</v>
      </c>
      <c r="M11139" s="57">
        <f t="shared" ref="M11139:M11202" si="872">K11139+H11139</f>
        <v>194.04465743899999</v>
      </c>
    </row>
    <row r="11140" spans="1:13">
      <c r="A11140" s="25">
        <v>617.38400000000001</v>
      </c>
      <c r="B11140" s="206">
        <v>302.86703010000002</v>
      </c>
      <c r="C11140" s="206">
        <v>5.7610424570000003</v>
      </c>
      <c r="D11140" s="206">
        <v>49.866115010000001</v>
      </c>
      <c r="E11140" s="206">
        <v>0</v>
      </c>
      <c r="F11140" s="206">
        <v>11.38513172</v>
      </c>
      <c r="G11140" s="206">
        <v>105.5741103</v>
      </c>
      <c r="H11140" s="47">
        <v>0</v>
      </c>
      <c r="I11140" s="207">
        <f t="shared" si="870"/>
        <v>0</v>
      </c>
      <c r="J11140" s="47">
        <f t="shared" ref="J11140:J11203" si="873">SUM(B11140:G11140)</f>
        <v>475.45342958699996</v>
      </c>
      <c r="K11140" s="47">
        <f t="shared" ref="K11140:K11203" si="874">SUM(C11140:G11140)</f>
        <v>172.58639948699999</v>
      </c>
      <c r="L11140" s="57">
        <f t="shared" si="871"/>
        <v>475.45342958699996</v>
      </c>
      <c r="M11140" s="57">
        <f t="shared" si="872"/>
        <v>172.58639948699999</v>
      </c>
    </row>
    <row r="11141" spans="1:13">
      <c r="A11141" s="25">
        <v>617.41600000000005</v>
      </c>
      <c r="B11141" s="206">
        <v>304.5736488</v>
      </c>
      <c r="C11141" s="206">
        <v>5.7601297049999998</v>
      </c>
      <c r="D11141" s="206">
        <v>50.149804860000003</v>
      </c>
      <c r="E11141" s="206">
        <v>0</v>
      </c>
      <c r="F11141" s="206">
        <v>3.0948374909999998</v>
      </c>
      <c r="G11141" s="206">
        <v>105.5580027</v>
      </c>
      <c r="H11141" s="47">
        <v>0</v>
      </c>
      <c r="I11141" s="207">
        <f t="shared" si="870"/>
        <v>0</v>
      </c>
      <c r="J11141" s="47">
        <f t="shared" si="873"/>
        <v>469.13642355600007</v>
      </c>
      <c r="K11141" s="47">
        <f t="shared" si="874"/>
        <v>164.56277475600001</v>
      </c>
      <c r="L11141" s="57">
        <f t="shared" si="871"/>
        <v>469.13642355600007</v>
      </c>
      <c r="M11141" s="57">
        <f t="shared" si="872"/>
        <v>164.56277475600001</v>
      </c>
    </row>
    <row r="11142" spans="1:13">
      <c r="A11142" s="25">
        <v>617.44799999999998</v>
      </c>
      <c r="B11142" s="206">
        <v>306.24307490000001</v>
      </c>
      <c r="C11142" s="206">
        <v>5.7592198899999998</v>
      </c>
      <c r="D11142" s="206">
        <v>50.427376180000003</v>
      </c>
      <c r="E11142" s="206">
        <v>0</v>
      </c>
      <c r="F11142" s="206">
        <v>0.6641648698</v>
      </c>
      <c r="G11142" s="206">
        <v>105.5419383</v>
      </c>
      <c r="H11142" s="47">
        <v>0</v>
      </c>
      <c r="I11142" s="207">
        <f t="shared" si="870"/>
        <v>0</v>
      </c>
      <c r="J11142" s="47">
        <f t="shared" si="873"/>
        <v>468.63577413979999</v>
      </c>
      <c r="K11142" s="47">
        <f t="shared" si="874"/>
        <v>162.39269923979998</v>
      </c>
      <c r="L11142" s="57">
        <f t="shared" si="871"/>
        <v>468.63577413979999</v>
      </c>
      <c r="M11142" s="57">
        <f t="shared" si="872"/>
        <v>162.39269923979998</v>
      </c>
    </row>
    <row r="11143" spans="1:13">
      <c r="A11143" s="25">
        <v>617.48</v>
      </c>
      <c r="B11143" s="206">
        <v>307.65992840000001</v>
      </c>
      <c r="C11143" s="206">
        <v>5.7583227219999999</v>
      </c>
      <c r="D11143" s="206">
        <v>50.663336979999997</v>
      </c>
      <c r="E11143" s="206">
        <v>0</v>
      </c>
      <c r="F11143" s="206">
        <v>0.113087121</v>
      </c>
      <c r="G11143" s="206">
        <v>105.52605939999999</v>
      </c>
      <c r="H11143" s="47">
        <v>0</v>
      </c>
      <c r="I11143" s="207">
        <f t="shared" si="870"/>
        <v>0</v>
      </c>
      <c r="J11143" s="47">
        <f t="shared" si="873"/>
        <v>469.720734623</v>
      </c>
      <c r="K11143" s="47">
        <f t="shared" si="874"/>
        <v>162.06080622299999</v>
      </c>
      <c r="L11143" s="57">
        <f t="shared" si="871"/>
        <v>469.720734623</v>
      </c>
      <c r="M11143" s="57">
        <f t="shared" si="872"/>
        <v>162.06080622299999</v>
      </c>
    </row>
    <row r="11144" spans="1:13">
      <c r="A11144" s="25">
        <v>617.51199999999994</v>
      </c>
      <c r="B11144" s="206">
        <v>308.68595590000001</v>
      </c>
      <c r="C11144" s="206">
        <v>5.7574445440000002</v>
      </c>
      <c r="D11144" s="206">
        <v>50.834900750000003</v>
      </c>
      <c r="E11144" s="206">
        <v>0</v>
      </c>
      <c r="F11144" s="206">
        <v>2.069774919E-2</v>
      </c>
      <c r="G11144" s="206">
        <v>105.510459</v>
      </c>
      <c r="H11144" s="47">
        <v>0</v>
      </c>
      <c r="I11144" s="207">
        <f t="shared" si="870"/>
        <v>0</v>
      </c>
      <c r="J11144" s="47">
        <f t="shared" si="873"/>
        <v>470.80945794319007</v>
      </c>
      <c r="K11144" s="47">
        <f t="shared" si="874"/>
        <v>162.12350204319</v>
      </c>
      <c r="L11144" s="57">
        <f t="shared" si="871"/>
        <v>470.80945794319007</v>
      </c>
      <c r="M11144" s="57">
        <f t="shared" si="872"/>
        <v>162.12350204319</v>
      </c>
    </row>
    <row r="11145" spans="1:13">
      <c r="A11145" s="25">
        <v>617.54399999999998</v>
      </c>
      <c r="B11145" s="206">
        <v>309.2820992</v>
      </c>
      <c r="C11145" s="206">
        <v>5.7565855859999999</v>
      </c>
      <c r="D11145" s="206">
        <v>50.935629489999997</v>
      </c>
      <c r="E11145" s="206">
        <v>0</v>
      </c>
      <c r="F11145" s="206">
        <v>4.3891421049999997E-2</v>
      </c>
      <c r="G11145" s="206">
        <v>105.49514050000001</v>
      </c>
      <c r="H11145" s="47">
        <v>0</v>
      </c>
      <c r="I11145" s="207">
        <f t="shared" si="870"/>
        <v>0</v>
      </c>
      <c r="J11145" s="47">
        <f t="shared" si="873"/>
        <v>471.51334619704994</v>
      </c>
      <c r="K11145" s="47">
        <f t="shared" si="874"/>
        <v>162.23124699704999</v>
      </c>
      <c r="L11145" s="57">
        <f t="shared" si="871"/>
        <v>471.51334619704994</v>
      </c>
      <c r="M11145" s="57">
        <f t="shared" si="872"/>
        <v>162.23124699704999</v>
      </c>
    </row>
    <row r="11146" spans="1:13">
      <c r="A11146" s="25">
        <v>617.57600000000002</v>
      </c>
      <c r="B11146" s="206">
        <v>309.5001221</v>
      </c>
      <c r="C11146" s="206">
        <v>5.7557403919999999</v>
      </c>
      <c r="D11146" s="206">
        <v>50.974056900000001</v>
      </c>
      <c r="E11146" s="206">
        <v>0</v>
      </c>
      <c r="F11146" s="206">
        <v>0.2496958923</v>
      </c>
      <c r="G11146" s="206">
        <v>105.48002390000001</v>
      </c>
      <c r="H11146" s="47">
        <v>0</v>
      </c>
      <c r="I11146" s="207">
        <f t="shared" si="870"/>
        <v>0</v>
      </c>
      <c r="J11146" s="47">
        <f t="shared" si="873"/>
        <v>471.95963918429999</v>
      </c>
      <c r="K11146" s="47">
        <f t="shared" si="874"/>
        <v>162.45951708429999</v>
      </c>
      <c r="L11146" s="57">
        <f t="shared" si="871"/>
        <v>471.95963918429999</v>
      </c>
      <c r="M11146" s="57">
        <f t="shared" si="872"/>
        <v>162.45951708429999</v>
      </c>
    </row>
    <row r="11147" spans="1:13">
      <c r="A11147" s="25">
        <v>617.60799999999995</v>
      </c>
      <c r="B11147" s="206">
        <v>309.45813520000002</v>
      </c>
      <c r="C11147" s="206">
        <v>5.7549001930000001</v>
      </c>
      <c r="D11147" s="206">
        <v>50.969654380000001</v>
      </c>
      <c r="E11147" s="206">
        <v>0</v>
      </c>
      <c r="F11147" s="206">
        <v>1.163150455</v>
      </c>
      <c r="G11147" s="206">
        <v>105.4649807</v>
      </c>
      <c r="H11147" s="47">
        <v>0</v>
      </c>
      <c r="I11147" s="207">
        <f t="shared" si="870"/>
        <v>0</v>
      </c>
      <c r="J11147" s="47">
        <f t="shared" si="873"/>
        <v>472.81082092800006</v>
      </c>
      <c r="K11147" s="47">
        <f t="shared" si="874"/>
        <v>163.35268572799998</v>
      </c>
      <c r="L11147" s="57">
        <f t="shared" si="871"/>
        <v>472.81082092800006</v>
      </c>
      <c r="M11147" s="57">
        <f t="shared" si="872"/>
        <v>163.35268572799998</v>
      </c>
    </row>
    <row r="11148" spans="1:13">
      <c r="A11148" s="25">
        <v>617.64</v>
      </c>
      <c r="B11148" s="206">
        <v>309.31064309999999</v>
      </c>
      <c r="C11148" s="206">
        <v>5.7540552030000001</v>
      </c>
      <c r="D11148" s="206">
        <v>50.947893610000001</v>
      </c>
      <c r="E11148" s="206">
        <v>0</v>
      </c>
      <c r="F11148" s="206">
        <v>4.2761863509999998</v>
      </c>
      <c r="G11148" s="206">
        <v>105.4498674</v>
      </c>
      <c r="H11148" s="47">
        <v>0</v>
      </c>
      <c r="I11148" s="207">
        <f t="shared" si="870"/>
        <v>0</v>
      </c>
      <c r="J11148" s="47">
        <f t="shared" si="873"/>
        <v>475.73864566399999</v>
      </c>
      <c r="K11148" s="47">
        <f t="shared" si="874"/>
        <v>166.428002564</v>
      </c>
      <c r="L11148" s="57">
        <f t="shared" si="871"/>
        <v>475.73864566399999</v>
      </c>
      <c r="M11148" s="57">
        <f t="shared" si="872"/>
        <v>166.428002564</v>
      </c>
    </row>
    <row r="11149" spans="1:13">
      <c r="A11149" s="25">
        <v>617.67200000000003</v>
      </c>
      <c r="B11149" s="206">
        <v>309.21166399999998</v>
      </c>
      <c r="C11149" s="206">
        <v>5.7531963929999996</v>
      </c>
      <c r="D11149" s="206">
        <v>50.934167639999998</v>
      </c>
      <c r="E11149" s="206">
        <v>0</v>
      </c>
      <c r="F11149" s="206">
        <v>12.40719427</v>
      </c>
      <c r="G11149" s="206">
        <v>105.43455160000001</v>
      </c>
      <c r="H11149" s="47">
        <v>0</v>
      </c>
      <c r="I11149" s="207">
        <f t="shared" si="870"/>
        <v>0</v>
      </c>
      <c r="J11149" s="47">
        <f t="shared" si="873"/>
        <v>483.74077390299999</v>
      </c>
      <c r="K11149" s="47">
        <f t="shared" si="874"/>
        <v>174.52910990300001</v>
      </c>
      <c r="L11149" s="57">
        <f t="shared" si="871"/>
        <v>483.74077390299999</v>
      </c>
      <c r="M11149" s="57">
        <f t="shared" si="872"/>
        <v>174.52910990300001</v>
      </c>
    </row>
    <row r="11150" spans="1:13">
      <c r="A11150" s="25">
        <v>617.70399999999995</v>
      </c>
      <c r="B11150" s="206">
        <v>309.27003500000001</v>
      </c>
      <c r="C11150" s="206">
        <v>5.7523175540000002</v>
      </c>
      <c r="D11150" s="206">
        <v>50.946422200000001</v>
      </c>
      <c r="E11150" s="206">
        <v>0</v>
      </c>
      <c r="F11150" s="206">
        <v>28.411016539999999</v>
      </c>
      <c r="G11150" s="206">
        <v>105.4189422</v>
      </c>
      <c r="H11150" s="47">
        <v>0</v>
      </c>
      <c r="I11150" s="207">
        <f t="shared" si="870"/>
        <v>0</v>
      </c>
      <c r="J11150" s="47">
        <f t="shared" si="873"/>
        <v>499.79873349400003</v>
      </c>
      <c r="K11150" s="47">
        <f t="shared" si="874"/>
        <v>190.528698494</v>
      </c>
      <c r="L11150" s="57">
        <f t="shared" si="871"/>
        <v>499.79873349400003</v>
      </c>
      <c r="M11150" s="57">
        <f t="shared" si="872"/>
        <v>190.528698494</v>
      </c>
    </row>
    <row r="11151" spans="1:13">
      <c r="A11151" s="25">
        <v>617.73599999999999</v>
      </c>
      <c r="B11151" s="206">
        <v>309.51250920000001</v>
      </c>
      <c r="C11151" s="206">
        <v>5.7514173780000002</v>
      </c>
      <c r="D11151" s="206">
        <v>50.989069200000003</v>
      </c>
      <c r="E11151" s="206">
        <v>0</v>
      </c>
      <c r="F11151" s="206">
        <v>51.34476789</v>
      </c>
      <c r="G11151" s="206">
        <v>105.4030202</v>
      </c>
      <c r="H11151" s="47">
        <v>0</v>
      </c>
      <c r="I11151" s="207">
        <f t="shared" si="870"/>
        <v>0</v>
      </c>
      <c r="J11151" s="47">
        <f t="shared" si="873"/>
        <v>523.00078386799998</v>
      </c>
      <c r="K11151" s="47">
        <f t="shared" si="874"/>
        <v>213.488274668</v>
      </c>
      <c r="L11151" s="57">
        <f t="shared" si="871"/>
        <v>523.00078386799998</v>
      </c>
      <c r="M11151" s="57">
        <f t="shared" si="872"/>
        <v>213.488274668</v>
      </c>
    </row>
    <row r="11152" spans="1:13">
      <c r="A11152" s="25">
        <v>617.76800000000003</v>
      </c>
      <c r="B11152" s="206">
        <v>309.87965229999998</v>
      </c>
      <c r="C11152" s="206">
        <v>5.7504999809999999</v>
      </c>
      <c r="D11152" s="206">
        <v>51.052307169999999</v>
      </c>
      <c r="E11152" s="206">
        <v>0</v>
      </c>
      <c r="F11152" s="206">
        <v>73.232160690000001</v>
      </c>
      <c r="G11152" s="206">
        <v>105.3868458</v>
      </c>
      <c r="H11152" s="47">
        <v>0</v>
      </c>
      <c r="I11152" s="207">
        <f t="shared" si="870"/>
        <v>0</v>
      </c>
      <c r="J11152" s="47">
        <f t="shared" si="873"/>
        <v>545.30146594100006</v>
      </c>
      <c r="K11152" s="47">
        <f t="shared" si="874"/>
        <v>235.421813641</v>
      </c>
      <c r="L11152" s="57">
        <f t="shared" si="871"/>
        <v>545.30146594100006</v>
      </c>
      <c r="M11152" s="57">
        <f t="shared" si="872"/>
        <v>235.421813641</v>
      </c>
    </row>
    <row r="11153" spans="1:13">
      <c r="A11153" s="25">
        <v>617.79999999999995</v>
      </c>
      <c r="B11153" s="206">
        <v>310.26279699999998</v>
      </c>
      <c r="C11153" s="206">
        <v>5.7495733659999999</v>
      </c>
      <c r="D11153" s="206">
        <v>51.118211629999998</v>
      </c>
      <c r="E11153" s="206">
        <v>0</v>
      </c>
      <c r="F11153" s="206">
        <v>82.433498610000001</v>
      </c>
      <c r="G11153" s="206">
        <v>105.3705363</v>
      </c>
      <c r="H11153" s="47">
        <v>0</v>
      </c>
      <c r="I11153" s="207">
        <f t="shared" si="870"/>
        <v>0</v>
      </c>
      <c r="J11153" s="47">
        <f t="shared" si="873"/>
        <v>554.93461690599997</v>
      </c>
      <c r="K11153" s="47">
        <f t="shared" si="874"/>
        <v>244.671819906</v>
      </c>
      <c r="L11153" s="57">
        <f t="shared" si="871"/>
        <v>554.93461690599997</v>
      </c>
      <c r="M11153" s="57">
        <f t="shared" si="872"/>
        <v>244.671819906</v>
      </c>
    </row>
    <row r="11154" spans="1:13">
      <c r="A11154" s="25">
        <v>617.83199999999999</v>
      </c>
      <c r="B11154" s="206">
        <v>310.56138700000002</v>
      </c>
      <c r="C11154" s="206">
        <v>5.7486472199999996</v>
      </c>
      <c r="D11154" s="206">
        <v>51.17018788</v>
      </c>
      <c r="E11154" s="206">
        <v>0</v>
      </c>
      <c r="F11154" s="206">
        <v>73.232160690000001</v>
      </c>
      <c r="G11154" s="206">
        <v>105.3542339</v>
      </c>
      <c r="H11154" s="47">
        <v>0</v>
      </c>
      <c r="I11154" s="207">
        <f t="shared" si="870"/>
        <v>0</v>
      </c>
      <c r="J11154" s="47">
        <f t="shared" si="873"/>
        <v>546.06661669000005</v>
      </c>
      <c r="K11154" s="47">
        <f t="shared" si="874"/>
        <v>235.50522968999999</v>
      </c>
      <c r="L11154" s="57">
        <f t="shared" si="871"/>
        <v>546.06661669000005</v>
      </c>
      <c r="M11154" s="57">
        <f t="shared" si="872"/>
        <v>235.50522968999999</v>
      </c>
    </row>
    <row r="11155" spans="1:13">
      <c r="A11155" s="25">
        <v>617.86400000000003</v>
      </c>
      <c r="B11155" s="206">
        <v>310.72833830000002</v>
      </c>
      <c r="C11155" s="206">
        <v>5.7477310910000003</v>
      </c>
      <c r="D11155" s="206">
        <v>51.200449929999998</v>
      </c>
      <c r="E11155" s="206">
        <v>0</v>
      </c>
      <c r="F11155" s="206">
        <v>51.34476789</v>
      </c>
      <c r="G11155" s="206">
        <v>105.3380784</v>
      </c>
      <c r="H11155" s="47">
        <v>0</v>
      </c>
      <c r="I11155" s="207">
        <f t="shared" si="870"/>
        <v>0</v>
      </c>
      <c r="J11155" s="47">
        <f t="shared" si="873"/>
        <v>524.35936561100004</v>
      </c>
      <c r="K11155" s="47">
        <f t="shared" si="874"/>
        <v>213.631027311</v>
      </c>
      <c r="L11155" s="57">
        <f t="shared" si="871"/>
        <v>524.35936561100004</v>
      </c>
      <c r="M11155" s="57">
        <f t="shared" si="872"/>
        <v>213.631027311</v>
      </c>
    </row>
    <row r="11156" spans="1:13">
      <c r="A11156" s="25">
        <v>617.89599999999996</v>
      </c>
      <c r="B11156" s="206">
        <v>310.78419289999999</v>
      </c>
      <c r="C11156" s="206">
        <v>5.7468323589999999</v>
      </c>
      <c r="D11156" s="206">
        <v>51.212359630000002</v>
      </c>
      <c r="E11156" s="206">
        <v>0</v>
      </c>
      <c r="F11156" s="206">
        <v>28.411016539999999</v>
      </c>
      <c r="G11156" s="206">
        <v>105.3221781</v>
      </c>
      <c r="H11156" s="47">
        <v>0</v>
      </c>
      <c r="I11156" s="207">
        <f t="shared" si="870"/>
        <v>0</v>
      </c>
      <c r="J11156" s="47">
        <f t="shared" si="873"/>
        <v>501.47657952899999</v>
      </c>
      <c r="K11156" s="47">
        <f t="shared" si="874"/>
        <v>190.692386629</v>
      </c>
      <c r="L11156" s="57">
        <f t="shared" si="871"/>
        <v>501.47657952899999</v>
      </c>
      <c r="M11156" s="57">
        <f t="shared" si="872"/>
        <v>190.692386629</v>
      </c>
    </row>
    <row r="11157" spans="1:13">
      <c r="A11157" s="25">
        <v>617.928</v>
      </c>
      <c r="B11157" s="206">
        <v>310.80190399999998</v>
      </c>
      <c r="C11157" s="206">
        <v>5.7459535920000002</v>
      </c>
      <c r="D11157" s="206">
        <v>51.217928710000002</v>
      </c>
      <c r="E11157" s="206">
        <v>0</v>
      </c>
      <c r="F11157" s="206">
        <v>12.40719427</v>
      </c>
      <c r="G11157" s="206">
        <v>105.3065706</v>
      </c>
      <c r="H11157" s="47">
        <v>0</v>
      </c>
      <c r="I11157" s="207">
        <f t="shared" si="870"/>
        <v>0</v>
      </c>
      <c r="J11157" s="47">
        <f t="shared" si="873"/>
        <v>485.47955117199996</v>
      </c>
      <c r="K11157" s="47">
        <f t="shared" si="874"/>
        <v>174.67764717200001</v>
      </c>
      <c r="L11157" s="57">
        <f t="shared" si="871"/>
        <v>485.47955117199996</v>
      </c>
      <c r="M11157" s="57">
        <f t="shared" si="872"/>
        <v>174.67764717200001</v>
      </c>
    </row>
    <row r="11158" spans="1:13">
      <c r="A11158" s="25">
        <v>617.96</v>
      </c>
      <c r="B11158" s="206">
        <v>310.87595479999999</v>
      </c>
      <c r="C11158" s="206">
        <v>5.7450909010000002</v>
      </c>
      <c r="D11158" s="206">
        <v>51.232736010000004</v>
      </c>
      <c r="E11158" s="206">
        <v>0</v>
      </c>
      <c r="F11158" s="206">
        <v>4.2761863509999998</v>
      </c>
      <c r="G11158" s="206">
        <v>105.29119900000001</v>
      </c>
      <c r="H11158" s="47">
        <v>0</v>
      </c>
      <c r="I11158" s="207">
        <f t="shared" si="870"/>
        <v>0</v>
      </c>
      <c r="J11158" s="47">
        <f t="shared" si="873"/>
        <v>477.42116706199999</v>
      </c>
      <c r="K11158" s="47">
        <f t="shared" si="874"/>
        <v>166.54521226200001</v>
      </c>
      <c r="L11158" s="57">
        <f t="shared" si="871"/>
        <v>477.42116706199999</v>
      </c>
      <c r="M11158" s="57">
        <f t="shared" si="872"/>
        <v>166.54521226200001</v>
      </c>
    </row>
    <row r="11159" spans="1:13">
      <c r="A11159" s="25">
        <v>617.99199999999996</v>
      </c>
      <c r="B11159" s="206">
        <v>311.08918419999998</v>
      </c>
      <c r="C11159" s="206">
        <v>5.74423526</v>
      </c>
      <c r="D11159" s="206">
        <v>51.270457819999997</v>
      </c>
      <c r="E11159" s="206">
        <v>0</v>
      </c>
      <c r="F11159" s="206">
        <v>1.163150455</v>
      </c>
      <c r="G11159" s="206">
        <v>105.2759308</v>
      </c>
      <c r="H11159" s="47">
        <v>0</v>
      </c>
      <c r="I11159" s="207">
        <f t="shared" si="870"/>
        <v>0</v>
      </c>
      <c r="J11159" s="47">
        <f t="shared" si="873"/>
        <v>474.54295853499991</v>
      </c>
      <c r="K11159" s="47">
        <f t="shared" si="874"/>
        <v>163.45377433499999</v>
      </c>
      <c r="L11159" s="57">
        <f t="shared" si="871"/>
        <v>474.54295853499991</v>
      </c>
      <c r="M11159" s="57">
        <f t="shared" si="872"/>
        <v>163.45377433499999</v>
      </c>
    </row>
    <row r="11160" spans="1:13">
      <c r="A11160" s="25">
        <v>618.024</v>
      </c>
      <c r="B11160" s="206">
        <v>311.4863082</v>
      </c>
      <c r="C11160" s="206">
        <v>5.7433764820000004</v>
      </c>
      <c r="D11160" s="206">
        <v>51.338494390000001</v>
      </c>
      <c r="E11160" s="206">
        <v>0</v>
      </c>
      <c r="F11160" s="206">
        <v>0.2496958923</v>
      </c>
      <c r="G11160" s="206">
        <v>105.26061679999999</v>
      </c>
      <c r="H11160" s="47">
        <v>0</v>
      </c>
      <c r="I11160" s="207">
        <f t="shared" si="870"/>
        <v>0</v>
      </c>
      <c r="J11160" s="47">
        <f t="shared" si="873"/>
        <v>474.07849176429994</v>
      </c>
      <c r="K11160" s="47">
        <f t="shared" si="874"/>
        <v>162.5921835643</v>
      </c>
      <c r="L11160" s="57">
        <f t="shared" si="871"/>
        <v>474.07849176429994</v>
      </c>
      <c r="M11160" s="57">
        <f t="shared" si="872"/>
        <v>162.5921835643</v>
      </c>
    </row>
    <row r="11161" spans="1:13">
      <c r="A11161" s="25">
        <v>618.05600000000004</v>
      </c>
      <c r="B11161" s="206">
        <v>312.06177969999999</v>
      </c>
      <c r="C11161" s="206">
        <v>5.7425074</v>
      </c>
      <c r="D11161" s="206">
        <v>51.4359587</v>
      </c>
      <c r="E11161" s="206">
        <v>0</v>
      </c>
      <c r="F11161" s="206">
        <v>4.2304165480000003E-2</v>
      </c>
      <c r="G11161" s="206">
        <v>105.2451518</v>
      </c>
      <c r="H11161" s="47">
        <v>0</v>
      </c>
      <c r="I11161" s="207">
        <f t="shared" si="870"/>
        <v>0</v>
      </c>
      <c r="J11161" s="47">
        <f t="shared" si="873"/>
        <v>474.52770176548006</v>
      </c>
      <c r="K11161" s="47">
        <f t="shared" si="874"/>
        <v>162.46592206548002</v>
      </c>
      <c r="L11161" s="57">
        <f t="shared" si="871"/>
        <v>474.52770176548006</v>
      </c>
      <c r="M11161" s="57">
        <f t="shared" si="872"/>
        <v>162.46592206548002</v>
      </c>
    </row>
    <row r="11162" spans="1:13">
      <c r="A11162" s="25">
        <v>618.08799999999997</v>
      </c>
      <c r="B11162" s="206">
        <v>312.76733869999998</v>
      </c>
      <c r="C11162" s="206">
        <v>5.7416258100000004</v>
      </c>
      <c r="D11162" s="206">
        <v>51.554914410000002</v>
      </c>
      <c r="E11162" s="206">
        <v>0</v>
      </c>
      <c r="F11162" s="206">
        <v>5.6565430650000002E-3</v>
      </c>
      <c r="G11162" s="206">
        <v>105.2295036</v>
      </c>
      <c r="H11162" s="47">
        <v>0</v>
      </c>
      <c r="I11162" s="207">
        <f t="shared" si="870"/>
        <v>0</v>
      </c>
      <c r="J11162" s="47">
        <f t="shared" si="873"/>
        <v>475.29903906306498</v>
      </c>
      <c r="K11162" s="47">
        <f t="shared" si="874"/>
        <v>162.531700363065</v>
      </c>
      <c r="L11162" s="57">
        <f t="shared" si="871"/>
        <v>475.29903906306498</v>
      </c>
      <c r="M11162" s="57">
        <f t="shared" si="872"/>
        <v>162.531700363065</v>
      </c>
    </row>
    <row r="11163" spans="1:13">
      <c r="A11163" s="25">
        <v>618.12</v>
      </c>
      <c r="B11163" s="206">
        <v>313.53472390000002</v>
      </c>
      <c r="C11163" s="206">
        <v>5.7407334729999997</v>
      </c>
      <c r="D11163" s="206">
        <v>51.684117120000003</v>
      </c>
      <c r="E11163" s="206">
        <v>0</v>
      </c>
      <c r="F11163" s="206">
        <v>5.969188513E-4</v>
      </c>
      <c r="G11163" s="206">
        <v>105.2136979</v>
      </c>
      <c r="H11163" s="47">
        <v>0</v>
      </c>
      <c r="I11163" s="207">
        <f t="shared" si="870"/>
        <v>0</v>
      </c>
      <c r="J11163" s="47">
        <f t="shared" si="873"/>
        <v>476.17386931185126</v>
      </c>
      <c r="K11163" s="47">
        <f t="shared" si="874"/>
        <v>162.6391454118513</v>
      </c>
      <c r="L11163" s="57">
        <f t="shared" si="871"/>
        <v>476.17386931185126</v>
      </c>
      <c r="M11163" s="57">
        <f t="shared" si="872"/>
        <v>162.6391454118513</v>
      </c>
    </row>
    <row r="11164" spans="1:13">
      <c r="A11164" s="25">
        <v>618.15200000000004</v>
      </c>
      <c r="B11164" s="206">
        <v>314.2984811</v>
      </c>
      <c r="C11164" s="206">
        <v>5.7398334330000003</v>
      </c>
      <c r="D11164" s="206">
        <v>51.812775029999997</v>
      </c>
      <c r="E11164" s="206">
        <v>0</v>
      </c>
      <c r="F11164" s="206">
        <v>5.1625419879999999E-13</v>
      </c>
      <c r="G11164" s="206">
        <v>105.19777929999999</v>
      </c>
      <c r="H11164" s="47">
        <v>0</v>
      </c>
      <c r="I11164" s="207">
        <f t="shared" si="870"/>
        <v>0</v>
      </c>
      <c r="J11164" s="47">
        <f t="shared" si="873"/>
        <v>477.04886886300051</v>
      </c>
      <c r="K11164" s="47">
        <f t="shared" si="874"/>
        <v>162.7503877630005</v>
      </c>
      <c r="L11164" s="57">
        <f t="shared" si="871"/>
        <v>477.04886886300051</v>
      </c>
      <c r="M11164" s="57">
        <f t="shared" si="872"/>
        <v>162.7503877630005</v>
      </c>
    </row>
    <row r="11165" spans="1:13">
      <c r="A11165" s="25">
        <v>618.18399999999997</v>
      </c>
      <c r="B11165" s="206">
        <v>315.00704489999998</v>
      </c>
      <c r="C11165" s="206">
        <v>5.7389276269999998</v>
      </c>
      <c r="D11165" s="206">
        <v>51.932379470000001</v>
      </c>
      <c r="E11165" s="206">
        <v>0</v>
      </c>
      <c r="F11165" s="206">
        <v>0</v>
      </c>
      <c r="G11165" s="206">
        <v>105.1817764</v>
      </c>
      <c r="H11165" s="47">
        <v>0</v>
      </c>
      <c r="I11165" s="207">
        <f t="shared" si="870"/>
        <v>0</v>
      </c>
      <c r="J11165" s="47">
        <f t="shared" si="873"/>
        <v>477.86012839699998</v>
      </c>
      <c r="K11165" s="47">
        <f t="shared" si="874"/>
        <v>162.853083497</v>
      </c>
      <c r="L11165" s="57">
        <f t="shared" si="871"/>
        <v>477.86012839699998</v>
      </c>
      <c r="M11165" s="57">
        <f t="shared" si="872"/>
        <v>162.853083497</v>
      </c>
    </row>
    <row r="11166" spans="1:13">
      <c r="A11166" s="25">
        <v>618.21600000000001</v>
      </c>
      <c r="B11166" s="206">
        <v>315.62529119999999</v>
      </c>
      <c r="C11166" s="206">
        <v>5.7380160990000002</v>
      </c>
      <c r="D11166" s="206">
        <v>52.037130640000001</v>
      </c>
      <c r="E11166" s="206">
        <v>0</v>
      </c>
      <c r="F11166" s="206">
        <v>0</v>
      </c>
      <c r="G11166" s="206">
        <v>105.16568959999999</v>
      </c>
      <c r="H11166" s="47">
        <v>0</v>
      </c>
      <c r="I11166" s="207">
        <f t="shared" si="870"/>
        <v>0</v>
      </c>
      <c r="J11166" s="47">
        <f t="shared" si="873"/>
        <v>478.56612753899998</v>
      </c>
      <c r="K11166" s="47">
        <f t="shared" si="874"/>
        <v>162.94083633899999</v>
      </c>
      <c r="L11166" s="57">
        <f t="shared" si="871"/>
        <v>478.56612753899998</v>
      </c>
      <c r="M11166" s="57">
        <f t="shared" si="872"/>
        <v>162.94083633899999</v>
      </c>
    </row>
    <row r="11167" spans="1:13">
      <c r="A11167" s="25">
        <v>618.24800000000005</v>
      </c>
      <c r="B11167" s="206">
        <v>316.13905469999997</v>
      </c>
      <c r="C11167" s="206">
        <v>5.7370978299999997</v>
      </c>
      <c r="D11167" s="206">
        <v>52.124685880000001</v>
      </c>
      <c r="E11167" s="206">
        <v>0</v>
      </c>
      <c r="F11167" s="206">
        <v>0</v>
      </c>
      <c r="G11167" s="206">
        <v>105.1495042</v>
      </c>
      <c r="H11167" s="47">
        <v>0</v>
      </c>
      <c r="I11167" s="207">
        <f t="shared" si="870"/>
        <v>0</v>
      </c>
      <c r="J11167" s="47">
        <f t="shared" si="873"/>
        <v>479.15034260999994</v>
      </c>
      <c r="K11167" s="47">
        <f t="shared" si="874"/>
        <v>163.01128790999999</v>
      </c>
      <c r="L11167" s="57">
        <f t="shared" si="871"/>
        <v>479.15034260999994</v>
      </c>
      <c r="M11167" s="57">
        <f t="shared" si="872"/>
        <v>163.01128790999999</v>
      </c>
    </row>
    <row r="11168" spans="1:13">
      <c r="A11168" s="25">
        <v>618.28</v>
      </c>
      <c r="B11168" s="206">
        <v>316.56287730000003</v>
      </c>
      <c r="C11168" s="206">
        <v>5.7361722249999998</v>
      </c>
      <c r="D11168" s="206">
        <v>52.197437639999997</v>
      </c>
      <c r="E11168" s="206">
        <v>0</v>
      </c>
      <c r="F11168" s="206">
        <v>3.1146253080000002E-4</v>
      </c>
      <c r="G11168" s="206">
        <v>105.13321120000001</v>
      </c>
      <c r="H11168" s="47">
        <v>0</v>
      </c>
      <c r="I11168" s="207">
        <f t="shared" si="870"/>
        <v>0</v>
      </c>
      <c r="J11168" s="47">
        <f t="shared" si="873"/>
        <v>479.63000982753084</v>
      </c>
      <c r="K11168" s="47">
        <f t="shared" si="874"/>
        <v>163.06713252753082</v>
      </c>
      <c r="L11168" s="57">
        <f t="shared" si="871"/>
        <v>479.63000982753084</v>
      </c>
      <c r="M11168" s="57">
        <f t="shared" si="872"/>
        <v>163.06713252753082</v>
      </c>
    </row>
    <row r="11169" spans="1:13">
      <c r="A11169" s="25">
        <v>618.31200000000001</v>
      </c>
      <c r="B11169" s="206">
        <v>316.9407137</v>
      </c>
      <c r="C11169" s="206">
        <v>5.7352400540000001</v>
      </c>
      <c r="D11169" s="206">
        <v>52.262628990000003</v>
      </c>
      <c r="E11169" s="206">
        <v>0</v>
      </c>
      <c r="F11169" s="206">
        <v>2.951492006E-3</v>
      </c>
      <c r="G11169" s="206">
        <v>105.1168222</v>
      </c>
      <c r="H11169" s="47">
        <v>0</v>
      </c>
      <c r="I11169" s="207">
        <f t="shared" si="870"/>
        <v>0</v>
      </c>
      <c r="J11169" s="47">
        <f t="shared" si="873"/>
        <v>480.05835643600597</v>
      </c>
      <c r="K11169" s="47">
        <f t="shared" si="874"/>
        <v>163.11764273600602</v>
      </c>
      <c r="L11169" s="57">
        <f t="shared" si="871"/>
        <v>480.05835643600597</v>
      </c>
      <c r="M11169" s="57">
        <f t="shared" si="872"/>
        <v>163.11764273600602</v>
      </c>
    </row>
    <row r="11170" spans="1:13">
      <c r="A11170" s="25">
        <v>618.34400000000005</v>
      </c>
      <c r="B11170" s="206">
        <v>317.33109949999999</v>
      </c>
      <c r="C11170" s="206">
        <v>5.7343033119999998</v>
      </c>
      <c r="D11170" s="206">
        <v>52.32990745</v>
      </c>
      <c r="E11170" s="206">
        <v>0</v>
      </c>
      <c r="F11170" s="206">
        <v>2.2073624260000001E-2</v>
      </c>
      <c r="G11170" s="206">
        <v>105.1003662</v>
      </c>
      <c r="H11170" s="47">
        <v>0</v>
      </c>
      <c r="I11170" s="207">
        <f t="shared" si="870"/>
        <v>0</v>
      </c>
      <c r="J11170" s="47">
        <f t="shared" si="873"/>
        <v>480.51775008625998</v>
      </c>
      <c r="K11170" s="47">
        <f t="shared" si="874"/>
        <v>163.18665058625999</v>
      </c>
      <c r="L11170" s="57">
        <f t="shared" si="871"/>
        <v>480.51775008625998</v>
      </c>
      <c r="M11170" s="57">
        <f t="shared" si="872"/>
        <v>163.18665058625999</v>
      </c>
    </row>
    <row r="11171" spans="1:13">
      <c r="A11171" s="25">
        <v>618.37599999999998</v>
      </c>
      <c r="B11171" s="206">
        <v>317.78119570000001</v>
      </c>
      <c r="C11171" s="206">
        <v>5.7333645820000001</v>
      </c>
      <c r="D11171" s="206">
        <v>52.407044900000002</v>
      </c>
      <c r="E11171" s="206">
        <v>0</v>
      </c>
      <c r="F11171" s="206">
        <v>0.1302872481</v>
      </c>
      <c r="G11171" s="206">
        <v>105.0838811</v>
      </c>
      <c r="H11171" s="47">
        <v>0</v>
      </c>
      <c r="I11171" s="207">
        <f t="shared" si="870"/>
        <v>0</v>
      </c>
      <c r="J11171" s="47">
        <f t="shared" si="873"/>
        <v>481.13577353009998</v>
      </c>
      <c r="K11171" s="47">
        <f t="shared" si="874"/>
        <v>163.3545778301</v>
      </c>
      <c r="L11171" s="57">
        <f t="shared" si="871"/>
        <v>481.13577353009998</v>
      </c>
      <c r="M11171" s="57">
        <f t="shared" si="872"/>
        <v>163.3545778301</v>
      </c>
    </row>
    <row r="11172" spans="1:13">
      <c r="A11172" s="25">
        <v>618.40800000000002</v>
      </c>
      <c r="B11172" s="206">
        <v>318.30420789999999</v>
      </c>
      <c r="C11172" s="206">
        <v>5.7324268969999999</v>
      </c>
      <c r="D11172" s="206">
        <v>52.496212239999998</v>
      </c>
      <c r="E11172" s="206">
        <v>0</v>
      </c>
      <c r="F11172" s="206">
        <v>0.6069129553</v>
      </c>
      <c r="G11172" s="206">
        <v>105.06741150000001</v>
      </c>
      <c r="H11172" s="47">
        <v>0</v>
      </c>
      <c r="I11172" s="207">
        <f t="shared" si="870"/>
        <v>0</v>
      </c>
      <c r="J11172" s="47">
        <f t="shared" si="873"/>
        <v>482.20717149229995</v>
      </c>
      <c r="K11172" s="47">
        <f t="shared" si="874"/>
        <v>163.90296359230001</v>
      </c>
      <c r="L11172" s="57">
        <f t="shared" si="871"/>
        <v>482.20717149229995</v>
      </c>
      <c r="M11172" s="57">
        <f t="shared" si="872"/>
        <v>163.90296359230001</v>
      </c>
    </row>
    <row r="11173" spans="1:13">
      <c r="A11173" s="25">
        <v>618.44000000000005</v>
      </c>
      <c r="B11173" s="206">
        <v>318.87214560000001</v>
      </c>
      <c r="C11173" s="206">
        <v>5.7314943329999997</v>
      </c>
      <c r="D11173" s="206">
        <v>52.59278217</v>
      </c>
      <c r="E11173" s="206">
        <v>0</v>
      </c>
      <c r="F11173" s="206">
        <v>2.2312443630000001</v>
      </c>
      <c r="G11173" s="206">
        <v>105.0510171</v>
      </c>
      <c r="H11173" s="47">
        <v>0</v>
      </c>
      <c r="I11173" s="207">
        <f t="shared" si="870"/>
        <v>0</v>
      </c>
      <c r="J11173" s="47">
        <f t="shared" si="873"/>
        <v>484.47868356599997</v>
      </c>
      <c r="K11173" s="47">
        <f t="shared" si="874"/>
        <v>165.60653796599999</v>
      </c>
      <c r="L11173" s="57">
        <f t="shared" si="871"/>
        <v>484.47868356599997</v>
      </c>
      <c r="M11173" s="57">
        <f t="shared" si="872"/>
        <v>165.60653796599999</v>
      </c>
    </row>
    <row r="11174" spans="1:13">
      <c r="A11174" s="25">
        <v>618.47199999999998</v>
      </c>
      <c r="B11174" s="206">
        <v>319.42432309999998</v>
      </c>
      <c r="C11174" s="206">
        <v>5.73057237</v>
      </c>
      <c r="D11174" s="206">
        <v>52.686729059999998</v>
      </c>
      <c r="E11174" s="206">
        <v>0</v>
      </c>
      <c r="F11174" s="206">
        <v>6.4738718110000004</v>
      </c>
      <c r="G11174" s="206">
        <v>105.0347783</v>
      </c>
      <c r="H11174" s="47">
        <v>0</v>
      </c>
      <c r="I11174" s="207">
        <f t="shared" si="870"/>
        <v>0</v>
      </c>
      <c r="J11174" s="47">
        <f t="shared" si="873"/>
        <v>489.35027464099994</v>
      </c>
      <c r="K11174" s="47">
        <f t="shared" si="874"/>
        <v>169.92595154099999</v>
      </c>
      <c r="L11174" s="57">
        <f t="shared" si="871"/>
        <v>489.35027464099994</v>
      </c>
      <c r="M11174" s="57">
        <f t="shared" si="872"/>
        <v>169.92595154099999</v>
      </c>
    </row>
    <row r="11175" spans="1:13">
      <c r="A11175" s="25">
        <v>618.50400000000002</v>
      </c>
      <c r="B11175" s="206">
        <v>319.88381529999998</v>
      </c>
      <c r="C11175" s="206">
        <v>5.7296666710000004</v>
      </c>
      <c r="D11175" s="206">
        <v>52.765345699999997</v>
      </c>
      <c r="E11175" s="206">
        <v>0</v>
      </c>
      <c r="F11175" s="206">
        <v>14.82440551</v>
      </c>
      <c r="G11175" s="206">
        <v>105.018778</v>
      </c>
      <c r="H11175" s="47">
        <v>0</v>
      </c>
      <c r="I11175" s="207">
        <f t="shared" si="870"/>
        <v>0</v>
      </c>
      <c r="J11175" s="47">
        <f t="shared" si="873"/>
        <v>498.22201118100003</v>
      </c>
      <c r="K11175" s="47">
        <f t="shared" si="874"/>
        <v>178.33819588099999</v>
      </c>
      <c r="L11175" s="57">
        <f t="shared" si="871"/>
        <v>498.22201118100003</v>
      </c>
      <c r="M11175" s="57">
        <f t="shared" si="872"/>
        <v>178.33819588099999</v>
      </c>
    </row>
    <row r="11176" spans="1:13">
      <c r="A11176" s="25">
        <v>618.53599999999994</v>
      </c>
      <c r="B11176" s="206">
        <v>320.17585939999998</v>
      </c>
      <c r="C11176" s="206">
        <v>5.7287801089999997</v>
      </c>
      <c r="D11176" s="206">
        <v>52.816286910000002</v>
      </c>
      <c r="E11176" s="206">
        <v>0</v>
      </c>
      <c r="F11176" s="206">
        <v>26.790863290000001</v>
      </c>
      <c r="G11176" s="206">
        <v>105.00305849999999</v>
      </c>
      <c r="H11176" s="47">
        <v>0</v>
      </c>
      <c r="I11176" s="207">
        <f t="shared" si="870"/>
        <v>0</v>
      </c>
      <c r="J11176" s="47">
        <f t="shared" si="873"/>
        <v>510.51484820899998</v>
      </c>
      <c r="K11176" s="47">
        <f t="shared" si="874"/>
        <v>190.338988809</v>
      </c>
      <c r="L11176" s="57">
        <f t="shared" si="871"/>
        <v>510.51484820899998</v>
      </c>
      <c r="M11176" s="57">
        <f t="shared" si="872"/>
        <v>190.338988809</v>
      </c>
    </row>
    <row r="11177" spans="1:13">
      <c r="A11177" s="25">
        <v>618.56799999999998</v>
      </c>
      <c r="B11177" s="206">
        <v>320.24728169999997</v>
      </c>
      <c r="C11177" s="206">
        <v>5.7279100190000003</v>
      </c>
      <c r="D11177" s="206">
        <v>52.83078235</v>
      </c>
      <c r="E11177" s="206">
        <v>0</v>
      </c>
      <c r="F11177" s="206">
        <v>38.211348229999999</v>
      </c>
      <c r="G11177" s="206">
        <v>104.9875806</v>
      </c>
      <c r="H11177" s="47">
        <v>0</v>
      </c>
      <c r="I11177" s="207">
        <f t="shared" si="870"/>
        <v>0</v>
      </c>
      <c r="J11177" s="47">
        <f t="shared" si="873"/>
        <v>522.00490289899994</v>
      </c>
      <c r="K11177" s="47">
        <f t="shared" si="874"/>
        <v>201.757621199</v>
      </c>
      <c r="L11177" s="57">
        <f t="shared" si="871"/>
        <v>522.00490289899994</v>
      </c>
      <c r="M11177" s="57">
        <f t="shared" si="872"/>
        <v>201.757621199</v>
      </c>
    </row>
    <row r="11178" spans="1:13">
      <c r="A11178" s="25">
        <v>618.6</v>
      </c>
      <c r="B11178" s="206">
        <v>320.08470169999998</v>
      </c>
      <c r="C11178" s="206">
        <v>5.7270482530000004</v>
      </c>
      <c r="D11178" s="206">
        <v>52.80664092</v>
      </c>
      <c r="E11178" s="206">
        <v>0</v>
      </c>
      <c r="F11178" s="206">
        <v>43.01245643</v>
      </c>
      <c r="G11178" s="206">
        <v>104.97222499999999</v>
      </c>
      <c r="H11178" s="47">
        <v>0</v>
      </c>
      <c r="I11178" s="207">
        <f t="shared" si="870"/>
        <v>0</v>
      </c>
      <c r="J11178" s="47">
        <f t="shared" si="873"/>
        <v>526.60307230299998</v>
      </c>
      <c r="K11178" s="47">
        <f t="shared" si="874"/>
        <v>206.51837060299999</v>
      </c>
      <c r="L11178" s="57">
        <f t="shared" si="871"/>
        <v>526.60307230299998</v>
      </c>
      <c r="M11178" s="57">
        <f t="shared" si="872"/>
        <v>206.51837060299999</v>
      </c>
    </row>
    <row r="11179" spans="1:13">
      <c r="A11179" s="25">
        <v>618.63199999999995</v>
      </c>
      <c r="B11179" s="206">
        <v>319.72293660000003</v>
      </c>
      <c r="C11179" s="206">
        <v>5.7261846390000004</v>
      </c>
      <c r="D11179" s="206">
        <v>52.749630689999996</v>
      </c>
      <c r="E11179" s="206">
        <v>0</v>
      </c>
      <c r="F11179" s="206">
        <v>38.211348229999999</v>
      </c>
      <c r="G11179" s="206">
        <v>104.95684230000001</v>
      </c>
      <c r="H11179" s="47">
        <v>0</v>
      </c>
      <c r="I11179" s="207">
        <f t="shared" si="870"/>
        <v>0</v>
      </c>
      <c r="J11179" s="47">
        <f t="shared" si="873"/>
        <v>521.36694245900003</v>
      </c>
      <c r="K11179" s="47">
        <f t="shared" si="874"/>
        <v>201.644005859</v>
      </c>
      <c r="L11179" s="57">
        <f t="shared" si="871"/>
        <v>521.36694245900003</v>
      </c>
      <c r="M11179" s="57">
        <f t="shared" si="872"/>
        <v>201.644005859</v>
      </c>
    </row>
    <row r="11180" spans="1:13">
      <c r="A11180" s="25">
        <v>618.66399999999999</v>
      </c>
      <c r="B11180" s="206">
        <v>319.23513789999998</v>
      </c>
      <c r="C11180" s="206">
        <v>5.7253115599999997</v>
      </c>
      <c r="D11180" s="206">
        <v>52.671842759999997</v>
      </c>
      <c r="E11180" s="206">
        <v>0</v>
      </c>
      <c r="F11180" s="206">
        <v>26.790863290000001</v>
      </c>
      <c r="G11180" s="206">
        <v>104.94132089999999</v>
      </c>
      <c r="H11180" s="47">
        <v>0</v>
      </c>
      <c r="I11180" s="207">
        <f t="shared" si="870"/>
        <v>0</v>
      </c>
      <c r="J11180" s="47">
        <f t="shared" si="873"/>
        <v>509.36447641000001</v>
      </c>
      <c r="K11180" s="47">
        <f t="shared" si="874"/>
        <v>190.12933851</v>
      </c>
      <c r="L11180" s="57">
        <f t="shared" si="871"/>
        <v>509.36447641000001</v>
      </c>
      <c r="M11180" s="57">
        <f t="shared" si="872"/>
        <v>190.12933851</v>
      </c>
    </row>
    <row r="11181" spans="1:13">
      <c r="A11181" s="25">
        <v>618.69600000000003</v>
      </c>
      <c r="B11181" s="206">
        <v>318.70773739999998</v>
      </c>
      <c r="C11181" s="206">
        <v>5.7244265429999999</v>
      </c>
      <c r="D11181" s="206">
        <v>52.587552199999998</v>
      </c>
      <c r="E11181" s="206">
        <v>0</v>
      </c>
      <c r="F11181" s="206">
        <v>14.82440551</v>
      </c>
      <c r="G11181" s="206">
        <v>104.92562460000001</v>
      </c>
      <c r="H11181" s="47">
        <v>0</v>
      </c>
      <c r="I11181" s="207">
        <f t="shared" si="870"/>
        <v>0</v>
      </c>
      <c r="J11181" s="47">
        <f t="shared" si="873"/>
        <v>496.76974625299999</v>
      </c>
      <c r="K11181" s="47">
        <f t="shared" si="874"/>
        <v>178.06200885300001</v>
      </c>
      <c r="L11181" s="57">
        <f t="shared" si="871"/>
        <v>496.76974625299999</v>
      </c>
      <c r="M11181" s="57">
        <f t="shared" si="872"/>
        <v>178.06200885300001</v>
      </c>
    </row>
    <row r="11182" spans="1:13">
      <c r="A11182" s="25">
        <v>618.72799999999995</v>
      </c>
      <c r="B11182" s="206">
        <v>318.2143762</v>
      </c>
      <c r="C11182" s="206">
        <v>5.7235315729999998</v>
      </c>
      <c r="D11182" s="206">
        <v>52.508915379999998</v>
      </c>
      <c r="E11182" s="206">
        <v>0</v>
      </c>
      <c r="F11182" s="206">
        <v>6.4738718110000004</v>
      </c>
      <c r="G11182" s="206">
        <v>104.90978250000001</v>
      </c>
      <c r="H11182" s="47">
        <v>0</v>
      </c>
      <c r="I11182" s="207">
        <f t="shared" si="870"/>
        <v>0</v>
      </c>
      <c r="J11182" s="47">
        <f t="shared" si="873"/>
        <v>487.83047746400001</v>
      </c>
      <c r="K11182" s="47">
        <f t="shared" si="874"/>
        <v>169.61610126400001</v>
      </c>
      <c r="L11182" s="57">
        <f t="shared" si="871"/>
        <v>487.83047746400001</v>
      </c>
      <c r="M11182" s="57">
        <f t="shared" si="872"/>
        <v>169.61610126400001</v>
      </c>
    </row>
    <row r="11183" spans="1:13">
      <c r="A11183" s="25">
        <v>618.76</v>
      </c>
      <c r="B11183" s="206">
        <v>317.7993664</v>
      </c>
      <c r="C11183" s="206">
        <v>5.7226303710000002</v>
      </c>
      <c r="D11183" s="206">
        <v>52.443241919999998</v>
      </c>
      <c r="E11183" s="206">
        <v>0</v>
      </c>
      <c r="F11183" s="206">
        <v>2.2312443630000001</v>
      </c>
      <c r="G11183" s="206">
        <v>104.89384920000001</v>
      </c>
      <c r="H11183" s="47">
        <v>0</v>
      </c>
      <c r="I11183" s="207">
        <f t="shared" si="870"/>
        <v>0</v>
      </c>
      <c r="J11183" s="47">
        <f t="shared" si="873"/>
        <v>483.09033225399992</v>
      </c>
      <c r="K11183" s="47">
        <f t="shared" si="874"/>
        <v>165.29096585400001</v>
      </c>
      <c r="L11183" s="57">
        <f t="shared" si="871"/>
        <v>483.09033225399992</v>
      </c>
      <c r="M11183" s="57">
        <f t="shared" si="872"/>
        <v>165.29096585400001</v>
      </c>
    </row>
    <row r="11184" spans="1:13">
      <c r="A11184" s="25">
        <v>618.79200000000003</v>
      </c>
      <c r="B11184" s="206">
        <v>317.46815959999998</v>
      </c>
      <c r="C11184" s="206">
        <v>5.721725835</v>
      </c>
      <c r="D11184" s="206">
        <v>52.391423639999999</v>
      </c>
      <c r="E11184" s="206">
        <v>0</v>
      </c>
      <c r="F11184" s="206">
        <v>0.6069129553</v>
      </c>
      <c r="G11184" s="206">
        <v>104.87786699999999</v>
      </c>
      <c r="H11184" s="47">
        <v>0</v>
      </c>
      <c r="I11184" s="207">
        <f t="shared" si="870"/>
        <v>0</v>
      </c>
      <c r="J11184" s="47">
        <f t="shared" si="873"/>
        <v>481.06608903029991</v>
      </c>
      <c r="K11184" s="47">
        <f t="shared" si="874"/>
        <v>163.59792943029998</v>
      </c>
      <c r="L11184" s="57">
        <f t="shared" si="871"/>
        <v>481.06608903029991</v>
      </c>
      <c r="M11184" s="57">
        <f t="shared" si="872"/>
        <v>163.59792943029998</v>
      </c>
    </row>
    <row r="11185" spans="1:13">
      <c r="A11185" s="25">
        <v>618.82399999999996</v>
      </c>
      <c r="B11185" s="206">
        <v>317.17863629999999</v>
      </c>
      <c r="C11185" s="206">
        <v>5.7208188499999997</v>
      </c>
      <c r="D11185" s="206">
        <v>52.346499880000003</v>
      </c>
      <c r="E11185" s="206">
        <v>0</v>
      </c>
      <c r="F11185" s="206">
        <v>0.1302872481</v>
      </c>
      <c r="G11185" s="206">
        <v>104.8618491</v>
      </c>
      <c r="H11185" s="47">
        <v>0</v>
      </c>
      <c r="I11185" s="207">
        <f t="shared" si="870"/>
        <v>0</v>
      </c>
      <c r="J11185" s="47">
        <f t="shared" si="873"/>
        <v>480.23809137809997</v>
      </c>
      <c r="K11185" s="47">
        <f t="shared" si="874"/>
        <v>163.0594550781</v>
      </c>
      <c r="L11185" s="57">
        <f t="shared" si="871"/>
        <v>480.23809137809997</v>
      </c>
      <c r="M11185" s="57">
        <f t="shared" si="872"/>
        <v>163.0594550781</v>
      </c>
    </row>
    <row r="11186" spans="1:13">
      <c r="A11186" s="25">
        <v>618.85599999999999</v>
      </c>
      <c r="B11186" s="206">
        <v>316.83740849999998</v>
      </c>
      <c r="C11186" s="206">
        <v>5.7199084119999997</v>
      </c>
      <c r="D11186" s="206">
        <v>52.293049680000003</v>
      </c>
      <c r="E11186" s="206">
        <v>0</v>
      </c>
      <c r="F11186" s="206">
        <v>2.2073624260000001E-2</v>
      </c>
      <c r="G11186" s="206">
        <v>104.8457806</v>
      </c>
      <c r="H11186" s="47">
        <v>0</v>
      </c>
      <c r="I11186" s="207">
        <f t="shared" si="870"/>
        <v>0</v>
      </c>
      <c r="J11186" s="47">
        <f t="shared" si="873"/>
        <v>479.71822081625999</v>
      </c>
      <c r="K11186" s="47">
        <f t="shared" si="874"/>
        <v>162.88081231626001</v>
      </c>
      <c r="L11186" s="57">
        <f t="shared" si="871"/>
        <v>479.71822081625999</v>
      </c>
      <c r="M11186" s="57">
        <f t="shared" si="872"/>
        <v>162.88081231626001</v>
      </c>
    </row>
    <row r="11187" spans="1:13">
      <c r="A11187" s="25">
        <v>618.88800000000003</v>
      </c>
      <c r="B11187" s="206">
        <v>316.31389919999998</v>
      </c>
      <c r="C11187" s="206">
        <v>5.7189926050000004</v>
      </c>
      <c r="D11187" s="206">
        <v>52.20951548</v>
      </c>
      <c r="E11187" s="206">
        <v>0</v>
      </c>
      <c r="F11187" s="206">
        <v>2.951492006E-3</v>
      </c>
      <c r="G11187" s="206">
        <v>104.8296335</v>
      </c>
      <c r="H11187" s="47">
        <v>0</v>
      </c>
      <c r="I11187" s="207">
        <f t="shared" si="870"/>
        <v>0</v>
      </c>
      <c r="J11187" s="47">
        <f t="shared" si="873"/>
        <v>479.07499227700595</v>
      </c>
      <c r="K11187" s="47">
        <f t="shared" si="874"/>
        <v>162.761093077006</v>
      </c>
      <c r="L11187" s="57">
        <f t="shared" si="871"/>
        <v>479.07499227700595</v>
      </c>
      <c r="M11187" s="57">
        <f t="shared" si="872"/>
        <v>162.761093077006</v>
      </c>
    </row>
    <row r="11188" spans="1:13">
      <c r="A11188" s="25">
        <v>618.91999999999996</v>
      </c>
      <c r="B11188" s="206">
        <v>315.47883769999999</v>
      </c>
      <c r="C11188" s="206">
        <v>5.7180699419999996</v>
      </c>
      <c r="D11188" s="206">
        <v>52.074554630000002</v>
      </c>
      <c r="E11188" s="206">
        <v>0</v>
      </c>
      <c r="F11188" s="206">
        <v>3.1146253030000002E-4</v>
      </c>
      <c r="G11188" s="206">
        <v>104.81338599999999</v>
      </c>
      <c r="H11188" s="47">
        <v>0</v>
      </c>
      <c r="I11188" s="207">
        <f t="shared" si="870"/>
        <v>0</v>
      </c>
      <c r="J11188" s="47">
        <f t="shared" si="873"/>
        <v>478.08515973453029</v>
      </c>
      <c r="K11188" s="47">
        <f t="shared" si="874"/>
        <v>162.60632203453031</v>
      </c>
      <c r="L11188" s="57">
        <f t="shared" si="871"/>
        <v>478.08515973453029</v>
      </c>
      <c r="M11188" s="57">
        <f t="shared" si="872"/>
        <v>162.60632203453031</v>
      </c>
    </row>
    <row r="11189" spans="1:13">
      <c r="A11189" s="25">
        <v>618.952</v>
      </c>
      <c r="B11189" s="206">
        <v>314.257319</v>
      </c>
      <c r="C11189" s="206">
        <v>5.7171404219999999</v>
      </c>
      <c r="D11189" s="206">
        <v>51.875795480000001</v>
      </c>
      <c r="E11189" s="206">
        <v>0</v>
      </c>
      <c r="F11189" s="206">
        <v>6.4531774849999998E-13</v>
      </c>
      <c r="G11189" s="206">
        <v>104.797038</v>
      </c>
      <c r="H11189" s="47">
        <v>0</v>
      </c>
      <c r="I11189" s="207">
        <f t="shared" si="870"/>
        <v>0</v>
      </c>
      <c r="J11189" s="47">
        <f t="shared" si="873"/>
        <v>476.64729290200063</v>
      </c>
      <c r="K11189" s="47">
        <f t="shared" si="874"/>
        <v>162.38997390200063</v>
      </c>
      <c r="L11189" s="57">
        <f t="shared" si="871"/>
        <v>476.64729290200063</v>
      </c>
      <c r="M11189" s="57">
        <f t="shared" si="872"/>
        <v>162.38997390200063</v>
      </c>
    </row>
    <row r="11190" spans="1:13">
      <c r="A11190" s="25">
        <v>618.98400000000004</v>
      </c>
      <c r="B11190" s="206">
        <v>312.67213390000001</v>
      </c>
      <c r="C11190" s="206">
        <v>5.7162057669999999</v>
      </c>
      <c r="D11190" s="206">
        <v>51.616990389999998</v>
      </c>
      <c r="E11190" s="206">
        <v>0</v>
      </c>
      <c r="F11190" s="206">
        <v>0</v>
      </c>
      <c r="G11190" s="206">
        <v>104.7806149</v>
      </c>
      <c r="H11190" s="47">
        <v>0</v>
      </c>
      <c r="I11190" s="207">
        <f t="shared" si="870"/>
        <v>0</v>
      </c>
      <c r="J11190" s="47">
        <f t="shared" si="873"/>
        <v>474.78594495700003</v>
      </c>
      <c r="K11190" s="47">
        <f t="shared" si="874"/>
        <v>162.11381105699999</v>
      </c>
      <c r="L11190" s="57">
        <f t="shared" si="871"/>
        <v>474.78594495700003</v>
      </c>
      <c r="M11190" s="57">
        <f t="shared" si="872"/>
        <v>162.11381105699999</v>
      </c>
    </row>
    <row r="11191" spans="1:13">
      <c r="A11191" s="25">
        <v>619.01599999999996</v>
      </c>
      <c r="B11191" s="206">
        <v>310.85297150000002</v>
      </c>
      <c r="C11191" s="206">
        <v>5.7152690750000001</v>
      </c>
      <c r="D11191" s="206">
        <v>51.319537359999998</v>
      </c>
      <c r="E11191" s="206">
        <v>0</v>
      </c>
      <c r="F11191" s="206">
        <v>2.5812709939999999E-13</v>
      </c>
      <c r="G11191" s="206">
        <v>104.764162</v>
      </c>
      <c r="H11191" s="47">
        <v>0</v>
      </c>
      <c r="I11191" s="207">
        <f t="shared" si="870"/>
        <v>0</v>
      </c>
      <c r="J11191" s="47">
        <f t="shared" si="873"/>
        <v>472.65193993500031</v>
      </c>
      <c r="K11191" s="47">
        <f t="shared" si="874"/>
        <v>161.79896843500026</v>
      </c>
      <c r="L11191" s="57">
        <f t="shared" si="871"/>
        <v>472.65193993500031</v>
      </c>
      <c r="M11191" s="57">
        <f t="shared" si="872"/>
        <v>161.79896843500026</v>
      </c>
    </row>
    <row r="11192" spans="1:13">
      <c r="A11192" s="25">
        <v>619.048</v>
      </c>
      <c r="B11192" s="206">
        <v>309.00585949999999</v>
      </c>
      <c r="C11192" s="206">
        <v>5.7143346480000003</v>
      </c>
      <c r="D11192" s="206">
        <v>51.017437319999999</v>
      </c>
      <c r="E11192" s="206">
        <v>0</v>
      </c>
      <c r="F11192" s="206">
        <v>0</v>
      </c>
      <c r="G11192" s="206">
        <v>104.74774240000001</v>
      </c>
      <c r="H11192" s="47">
        <v>0</v>
      </c>
      <c r="I11192" s="207">
        <f t="shared" si="870"/>
        <v>0</v>
      </c>
      <c r="J11192" s="47">
        <f t="shared" si="873"/>
        <v>470.48537386799995</v>
      </c>
      <c r="K11192" s="47">
        <f t="shared" si="874"/>
        <v>161.479514368</v>
      </c>
      <c r="L11192" s="57">
        <f t="shared" si="871"/>
        <v>470.48537386799995</v>
      </c>
      <c r="M11192" s="57">
        <f t="shared" si="872"/>
        <v>161.479514368</v>
      </c>
    </row>
    <row r="11193" spans="1:13">
      <c r="A11193" s="25">
        <v>619.08000000000004</v>
      </c>
      <c r="B11193" s="206">
        <v>307.3589356</v>
      </c>
      <c r="C11193" s="206">
        <v>5.7134080889999996</v>
      </c>
      <c r="D11193" s="206">
        <v>50.748342350000001</v>
      </c>
      <c r="E11193" s="206">
        <v>0</v>
      </c>
      <c r="F11193" s="206">
        <v>0</v>
      </c>
      <c r="G11193" s="206">
        <v>104.73143829999999</v>
      </c>
      <c r="H11193" s="47">
        <v>0</v>
      </c>
      <c r="I11193" s="207">
        <f t="shared" si="870"/>
        <v>0</v>
      </c>
      <c r="J11193" s="47">
        <f t="shared" si="873"/>
        <v>468.55212433899993</v>
      </c>
      <c r="K11193" s="47">
        <f t="shared" si="874"/>
        <v>161.19318873899999</v>
      </c>
      <c r="L11193" s="57">
        <f t="shared" si="871"/>
        <v>468.55212433899993</v>
      </c>
      <c r="M11193" s="57">
        <f t="shared" si="872"/>
        <v>161.19318873899999</v>
      </c>
    </row>
    <row r="11194" spans="1:13">
      <c r="A11194" s="25">
        <v>619.11199999999997</v>
      </c>
      <c r="B11194" s="206">
        <v>306.10416179999999</v>
      </c>
      <c r="C11194" s="206">
        <v>5.712495562</v>
      </c>
      <c r="D11194" s="206">
        <v>50.543934710000002</v>
      </c>
      <c r="E11194" s="206">
        <v>0</v>
      </c>
      <c r="F11194" s="206">
        <v>0</v>
      </c>
      <c r="G11194" s="206">
        <v>104.71534010000001</v>
      </c>
      <c r="H11194" s="47">
        <v>0</v>
      </c>
      <c r="I11194" s="207">
        <f t="shared" si="870"/>
        <v>0</v>
      </c>
      <c r="J11194" s="47">
        <f t="shared" si="873"/>
        <v>467.07593217200002</v>
      </c>
      <c r="K11194" s="47">
        <f t="shared" si="874"/>
        <v>160.97177037200001</v>
      </c>
      <c r="L11194" s="57">
        <f t="shared" si="871"/>
        <v>467.07593217200002</v>
      </c>
      <c r="M11194" s="57">
        <f t="shared" si="872"/>
        <v>160.97177037200001</v>
      </c>
    </row>
    <row r="11195" spans="1:13">
      <c r="A11195" s="25">
        <v>619.14400000000001</v>
      </c>
      <c r="B11195" s="206">
        <v>305.34693069999997</v>
      </c>
      <c r="C11195" s="206">
        <v>5.711601216</v>
      </c>
      <c r="D11195" s="206">
        <v>50.421611130000002</v>
      </c>
      <c r="E11195" s="206">
        <v>0</v>
      </c>
      <c r="F11195" s="206">
        <v>4.7154935809999999E-4</v>
      </c>
      <c r="G11195" s="206">
        <v>104.6995087</v>
      </c>
      <c r="H11195" s="47">
        <v>0</v>
      </c>
      <c r="I11195" s="207">
        <f t="shared" si="870"/>
        <v>0</v>
      </c>
      <c r="J11195" s="47">
        <f t="shared" si="873"/>
        <v>466.18012329535804</v>
      </c>
      <c r="K11195" s="47">
        <f t="shared" si="874"/>
        <v>160.8331925953581</v>
      </c>
      <c r="L11195" s="57">
        <f t="shared" si="871"/>
        <v>466.18012329535804</v>
      </c>
      <c r="M11195" s="57">
        <f t="shared" si="872"/>
        <v>160.8331925953581</v>
      </c>
    </row>
    <row r="11196" spans="1:13">
      <c r="A11196" s="25">
        <v>619.17600000000004</v>
      </c>
      <c r="B11196" s="206">
        <v>305.0776965</v>
      </c>
      <c r="C11196" s="206">
        <v>5.710723797</v>
      </c>
      <c r="D11196" s="206">
        <v>50.379804479999997</v>
      </c>
      <c r="E11196" s="206">
        <v>0</v>
      </c>
      <c r="F11196" s="206">
        <v>4.4685123380000004E-3</v>
      </c>
      <c r="G11196" s="206">
        <v>104.68392559999999</v>
      </c>
      <c r="H11196" s="47">
        <v>0</v>
      </c>
      <c r="I11196" s="207">
        <f t="shared" si="870"/>
        <v>0</v>
      </c>
      <c r="J11196" s="47">
        <f t="shared" si="873"/>
        <v>465.85661888933805</v>
      </c>
      <c r="K11196" s="47">
        <f t="shared" si="874"/>
        <v>160.77892238933799</v>
      </c>
      <c r="L11196" s="57">
        <f t="shared" si="871"/>
        <v>465.85661888933805</v>
      </c>
      <c r="M11196" s="57">
        <f t="shared" si="872"/>
        <v>160.77892238933799</v>
      </c>
    </row>
    <row r="11197" spans="1:13">
      <c r="A11197" s="25">
        <v>619.20799999999997</v>
      </c>
      <c r="B11197" s="206">
        <v>305.18337170000001</v>
      </c>
      <c r="C11197" s="206">
        <v>5.7098553169999997</v>
      </c>
      <c r="D11197" s="206">
        <v>50.399866080000002</v>
      </c>
      <c r="E11197" s="206">
        <v>0</v>
      </c>
      <c r="F11197" s="206">
        <v>3.3419118929999998E-2</v>
      </c>
      <c r="G11197" s="206">
        <v>104.66847370000001</v>
      </c>
      <c r="H11197" s="47">
        <v>0</v>
      </c>
      <c r="I11197" s="207">
        <f t="shared" si="870"/>
        <v>0</v>
      </c>
      <c r="J11197" s="47">
        <f t="shared" si="873"/>
        <v>465.99498591592999</v>
      </c>
      <c r="K11197" s="47">
        <f t="shared" si="874"/>
        <v>160.81161421593001</v>
      </c>
      <c r="L11197" s="57">
        <f t="shared" si="871"/>
        <v>465.99498591592999</v>
      </c>
      <c r="M11197" s="57">
        <f t="shared" si="872"/>
        <v>160.81161421593001</v>
      </c>
    </row>
    <row r="11198" spans="1:13">
      <c r="A11198" s="25">
        <v>619.24</v>
      </c>
      <c r="B11198" s="206">
        <v>305.49751880000002</v>
      </c>
      <c r="C11198" s="206">
        <v>5.7089837880000003</v>
      </c>
      <c r="D11198" s="206">
        <v>50.454345979999999</v>
      </c>
      <c r="E11198" s="206">
        <v>0</v>
      </c>
      <c r="F11198" s="206">
        <v>0.1972528385</v>
      </c>
      <c r="G11198" s="206">
        <v>104.6529771</v>
      </c>
      <c r="H11198" s="47">
        <v>0</v>
      </c>
      <c r="I11198" s="207">
        <f t="shared" si="870"/>
        <v>0</v>
      </c>
      <c r="J11198" s="47">
        <f t="shared" si="873"/>
        <v>466.51107850649998</v>
      </c>
      <c r="K11198" s="47">
        <f t="shared" si="874"/>
        <v>161.01355970649999</v>
      </c>
      <c r="L11198" s="57">
        <f t="shared" si="871"/>
        <v>466.51107850649998</v>
      </c>
      <c r="M11198" s="57">
        <f t="shared" si="872"/>
        <v>161.01355970649999</v>
      </c>
    </row>
    <row r="11199" spans="1:13">
      <c r="A11199" s="25">
        <v>619.27200000000005</v>
      </c>
      <c r="B11199" s="206">
        <v>305.86021490000002</v>
      </c>
      <c r="C11199" s="206">
        <v>5.7080987390000004</v>
      </c>
      <c r="D11199" s="206">
        <v>50.51686626</v>
      </c>
      <c r="E11199" s="206">
        <v>0</v>
      </c>
      <c r="F11199" s="206">
        <v>0.91885664079999996</v>
      </c>
      <c r="G11199" s="206">
        <v>104.6372825</v>
      </c>
      <c r="H11199" s="47">
        <v>0</v>
      </c>
      <c r="I11199" s="207">
        <f t="shared" si="870"/>
        <v>0</v>
      </c>
      <c r="J11199" s="47">
        <f t="shared" si="873"/>
        <v>467.64131903980001</v>
      </c>
      <c r="K11199" s="47">
        <f t="shared" si="874"/>
        <v>161.78110413979999</v>
      </c>
      <c r="L11199" s="57">
        <f t="shared" si="871"/>
        <v>467.64131903980001</v>
      </c>
      <c r="M11199" s="57">
        <f t="shared" si="872"/>
        <v>161.78110413979999</v>
      </c>
    </row>
    <row r="11200" spans="1:13">
      <c r="A11200" s="25">
        <v>619.30399999999997</v>
      </c>
      <c r="B11200" s="206">
        <v>306.15745420000002</v>
      </c>
      <c r="C11200" s="206">
        <v>5.7071958360000004</v>
      </c>
      <c r="D11200" s="206">
        <v>50.568619179999999</v>
      </c>
      <c r="E11200" s="206">
        <v>0</v>
      </c>
      <c r="F11200" s="206">
        <v>3.3780687700000001</v>
      </c>
      <c r="G11200" s="206">
        <v>104.6213261</v>
      </c>
      <c r="H11200" s="47">
        <v>0</v>
      </c>
      <c r="I11200" s="207">
        <f t="shared" si="870"/>
        <v>0</v>
      </c>
      <c r="J11200" s="47">
        <f t="shared" si="873"/>
        <v>470.43266408600005</v>
      </c>
      <c r="K11200" s="47">
        <f t="shared" si="874"/>
        <v>164.275209886</v>
      </c>
      <c r="L11200" s="57">
        <f t="shared" si="871"/>
        <v>470.43266408600005</v>
      </c>
      <c r="M11200" s="57">
        <f t="shared" si="872"/>
        <v>164.275209886</v>
      </c>
    </row>
    <row r="11201" spans="1:13">
      <c r="A11201" s="25">
        <v>619.33600000000001</v>
      </c>
      <c r="B11201" s="206">
        <v>306.33595259999998</v>
      </c>
      <c r="C11201" s="206">
        <v>5.7062776030000002</v>
      </c>
      <c r="D11201" s="206">
        <v>50.600810439999997</v>
      </c>
      <c r="E11201" s="206">
        <v>0</v>
      </c>
      <c r="F11201" s="206">
        <v>9.8013398009999992</v>
      </c>
      <c r="G11201" s="206">
        <v>104.60514499999999</v>
      </c>
      <c r="H11201" s="47">
        <v>0</v>
      </c>
      <c r="I11201" s="207">
        <f t="shared" si="870"/>
        <v>0</v>
      </c>
      <c r="J11201" s="47">
        <f t="shared" si="873"/>
        <v>477.04952544399993</v>
      </c>
      <c r="K11201" s="47">
        <f t="shared" si="874"/>
        <v>170.713572844</v>
      </c>
      <c r="L11201" s="57">
        <f t="shared" si="871"/>
        <v>477.04952544399993</v>
      </c>
      <c r="M11201" s="57">
        <f t="shared" si="872"/>
        <v>170.713572844</v>
      </c>
    </row>
    <row r="11202" spans="1:13">
      <c r="A11202" s="25">
        <v>619.36800000000005</v>
      </c>
      <c r="B11202" s="206">
        <v>306.40686479999999</v>
      </c>
      <c r="C11202" s="206">
        <v>5.7053504019999997</v>
      </c>
      <c r="D11202" s="206">
        <v>50.6152777</v>
      </c>
      <c r="E11202" s="206">
        <v>0</v>
      </c>
      <c r="F11202" s="206">
        <v>22.443916099999999</v>
      </c>
      <c r="G11202" s="206">
        <v>104.5888325</v>
      </c>
      <c r="H11202" s="47">
        <v>0</v>
      </c>
      <c r="I11202" s="207">
        <f t="shared" si="870"/>
        <v>0</v>
      </c>
      <c r="J11202" s="47">
        <f t="shared" si="873"/>
        <v>489.76024150199999</v>
      </c>
      <c r="K11202" s="47">
        <f t="shared" si="874"/>
        <v>183.35337670199999</v>
      </c>
      <c r="L11202" s="57">
        <f t="shared" si="871"/>
        <v>489.76024150199999</v>
      </c>
      <c r="M11202" s="57">
        <f t="shared" si="872"/>
        <v>183.35337670199999</v>
      </c>
    </row>
    <row r="11203" spans="1:13">
      <c r="A11203" s="25">
        <v>619.4</v>
      </c>
      <c r="B11203" s="206">
        <v>306.44563779999999</v>
      </c>
      <c r="C11203" s="206">
        <v>5.7044204440000001</v>
      </c>
      <c r="D11203" s="206">
        <v>50.624473389999999</v>
      </c>
      <c r="E11203" s="206">
        <v>0</v>
      </c>
      <c r="F11203" s="206">
        <v>40.560944409999998</v>
      </c>
      <c r="G11203" s="206">
        <v>104.5724797</v>
      </c>
      <c r="H11203" s="47">
        <v>0</v>
      </c>
      <c r="I11203" s="207">
        <f t="shared" ref="I11203:I11266" si="875">H11203/K11203</f>
        <v>0</v>
      </c>
      <c r="J11203" s="47">
        <f t="shared" si="873"/>
        <v>507.90795574399999</v>
      </c>
      <c r="K11203" s="47">
        <f t="shared" si="874"/>
        <v>201.46231794400001</v>
      </c>
      <c r="L11203" s="57">
        <f t="shared" ref="L11203:L11266" si="876">J11203+H11203</f>
        <v>507.90795574399999</v>
      </c>
      <c r="M11203" s="57">
        <f t="shared" ref="M11203:M11266" si="877">K11203+H11203</f>
        <v>201.46231794400001</v>
      </c>
    </row>
    <row r="11204" spans="1:13">
      <c r="A11204" s="25">
        <v>619.43200000000002</v>
      </c>
      <c r="B11204" s="206">
        <v>306.5817414</v>
      </c>
      <c r="C11204" s="206">
        <v>5.7034914710000004</v>
      </c>
      <c r="D11204" s="206">
        <v>50.64977554</v>
      </c>
      <c r="E11204" s="206">
        <v>0</v>
      </c>
      <c r="F11204" s="206">
        <v>57.851378459999999</v>
      </c>
      <c r="G11204" s="206">
        <v>104.5561415</v>
      </c>
      <c r="H11204" s="47">
        <v>0</v>
      </c>
      <c r="I11204" s="207">
        <f t="shared" si="875"/>
        <v>0</v>
      </c>
      <c r="J11204" s="47">
        <f t="shared" ref="J11204:J11267" si="878">SUM(B11204:G11204)</f>
        <v>525.34252837099996</v>
      </c>
      <c r="K11204" s="47">
        <f t="shared" ref="K11204:K11267" si="879">SUM(C11204:G11204)</f>
        <v>218.76078697099999</v>
      </c>
      <c r="L11204" s="57">
        <f t="shared" si="876"/>
        <v>525.34252837099996</v>
      </c>
      <c r="M11204" s="57">
        <f t="shared" si="877"/>
        <v>218.76078697099999</v>
      </c>
    </row>
    <row r="11205" spans="1:13">
      <c r="A11205" s="25">
        <v>619.46400000000006</v>
      </c>
      <c r="B11205" s="206">
        <v>306.96891190000002</v>
      </c>
      <c r="C11205" s="206">
        <v>5.7025646209999996</v>
      </c>
      <c r="D11205" s="206">
        <v>50.716576969999998</v>
      </c>
      <c r="E11205" s="206">
        <v>0</v>
      </c>
      <c r="F11205" s="206">
        <v>65.120180550000001</v>
      </c>
      <c r="G11205" s="206">
        <v>104.5398345</v>
      </c>
      <c r="H11205" s="47">
        <v>0</v>
      </c>
      <c r="I11205" s="207">
        <f t="shared" si="875"/>
        <v>0</v>
      </c>
      <c r="J11205" s="47">
        <f t="shared" si="878"/>
        <v>533.04806854100002</v>
      </c>
      <c r="K11205" s="47">
        <f t="shared" si="879"/>
        <v>226.079156641</v>
      </c>
      <c r="L11205" s="57">
        <f t="shared" si="876"/>
        <v>533.04806854100002</v>
      </c>
      <c r="M11205" s="57">
        <f t="shared" si="877"/>
        <v>226.079156641</v>
      </c>
    </row>
    <row r="11206" spans="1:13">
      <c r="A11206" s="25">
        <v>619.49599999999998</v>
      </c>
      <c r="B11206" s="206">
        <v>307.7366035</v>
      </c>
      <c r="C11206" s="206">
        <v>5.7016393990000003</v>
      </c>
      <c r="D11206" s="206">
        <v>50.84626626</v>
      </c>
      <c r="E11206" s="206">
        <v>0</v>
      </c>
      <c r="F11206" s="206">
        <v>57.851378459999999</v>
      </c>
      <c r="G11206" s="206">
        <v>104.5235515</v>
      </c>
      <c r="H11206" s="47">
        <v>0</v>
      </c>
      <c r="I11206" s="207">
        <f t="shared" si="875"/>
        <v>0</v>
      </c>
      <c r="J11206" s="47">
        <f t="shared" si="878"/>
        <v>526.6594391189999</v>
      </c>
      <c r="K11206" s="47">
        <f t="shared" si="879"/>
        <v>218.92283561900001</v>
      </c>
      <c r="L11206" s="57">
        <f t="shared" si="876"/>
        <v>526.6594391189999</v>
      </c>
      <c r="M11206" s="57">
        <f t="shared" si="877"/>
        <v>218.92283561900001</v>
      </c>
    </row>
    <row r="11207" spans="1:13">
      <c r="A11207" s="25">
        <v>619.52800000000002</v>
      </c>
      <c r="B11207" s="206">
        <v>308.93928749999998</v>
      </c>
      <c r="C11207" s="206">
        <v>5.7007146649999996</v>
      </c>
      <c r="D11207" s="206">
        <v>51.047848950000002</v>
      </c>
      <c r="E11207" s="206">
        <v>0</v>
      </c>
      <c r="F11207" s="206">
        <v>40.560944409999998</v>
      </c>
      <c r="G11207" s="206">
        <v>104.50727569999999</v>
      </c>
      <c r="H11207" s="47">
        <v>0</v>
      </c>
      <c r="I11207" s="207">
        <f t="shared" si="875"/>
        <v>0</v>
      </c>
      <c r="J11207" s="47">
        <f t="shared" si="878"/>
        <v>510.75607122499997</v>
      </c>
      <c r="K11207" s="47">
        <f t="shared" si="879"/>
        <v>201.81678372499999</v>
      </c>
      <c r="L11207" s="57">
        <f t="shared" si="876"/>
        <v>510.75607122499997</v>
      </c>
      <c r="M11207" s="57">
        <f t="shared" si="877"/>
        <v>201.81678372499999</v>
      </c>
    </row>
    <row r="11208" spans="1:13">
      <c r="A11208" s="25">
        <v>619.55999999999995</v>
      </c>
      <c r="B11208" s="206">
        <v>310.52756110000001</v>
      </c>
      <c r="C11208" s="206">
        <v>5.6997892319999997</v>
      </c>
      <c r="D11208" s="206">
        <v>51.31316966</v>
      </c>
      <c r="E11208" s="206">
        <v>0</v>
      </c>
      <c r="F11208" s="206">
        <v>22.443916099999999</v>
      </c>
      <c r="G11208" s="206">
        <v>104.49098979999999</v>
      </c>
      <c r="H11208" s="47">
        <v>0</v>
      </c>
      <c r="I11208" s="207">
        <f t="shared" si="875"/>
        <v>0</v>
      </c>
      <c r="J11208" s="47">
        <f t="shared" si="878"/>
        <v>494.47542589199998</v>
      </c>
      <c r="K11208" s="47">
        <f t="shared" si="879"/>
        <v>183.94786479199999</v>
      </c>
      <c r="L11208" s="57">
        <f t="shared" si="876"/>
        <v>494.47542589199998</v>
      </c>
      <c r="M11208" s="57">
        <f t="shared" si="877"/>
        <v>183.94786479199999</v>
      </c>
    </row>
    <row r="11209" spans="1:13">
      <c r="A11209" s="25">
        <v>619.59199999999998</v>
      </c>
      <c r="B11209" s="206">
        <v>312.35404640000002</v>
      </c>
      <c r="C11209" s="206">
        <v>5.6988621369999999</v>
      </c>
      <c r="D11209" s="206">
        <v>51.617881990000001</v>
      </c>
      <c r="E11209" s="206">
        <v>0</v>
      </c>
      <c r="F11209" s="206">
        <v>9.8013398009999992</v>
      </c>
      <c r="G11209" s="206">
        <v>104.4746797</v>
      </c>
      <c r="H11209" s="47">
        <v>0</v>
      </c>
      <c r="I11209" s="207">
        <f t="shared" si="875"/>
        <v>0</v>
      </c>
      <c r="J11209" s="47">
        <f t="shared" si="878"/>
        <v>483.94681002799996</v>
      </c>
      <c r="K11209" s="47">
        <f t="shared" si="879"/>
        <v>171.592763628</v>
      </c>
      <c r="L11209" s="57">
        <f t="shared" si="876"/>
        <v>483.94681002799996</v>
      </c>
      <c r="M11209" s="57">
        <f t="shared" si="877"/>
        <v>171.592763628</v>
      </c>
    </row>
    <row r="11210" spans="1:13">
      <c r="A11210" s="25">
        <v>619.62400000000002</v>
      </c>
      <c r="B11210" s="206">
        <v>314.20915070000001</v>
      </c>
      <c r="C11210" s="206">
        <v>5.6979327199999998</v>
      </c>
      <c r="D11210" s="206">
        <v>51.927354029999996</v>
      </c>
      <c r="E11210" s="206">
        <v>0</v>
      </c>
      <c r="F11210" s="206">
        <v>3.3780687700000001</v>
      </c>
      <c r="G11210" s="206">
        <v>104.4583355</v>
      </c>
      <c r="H11210" s="47">
        <v>0</v>
      </c>
      <c r="I11210" s="207">
        <f t="shared" si="875"/>
        <v>0</v>
      </c>
      <c r="J11210" s="47">
        <f t="shared" si="878"/>
        <v>479.67084172</v>
      </c>
      <c r="K11210" s="47">
        <f t="shared" si="879"/>
        <v>165.46169101999999</v>
      </c>
      <c r="L11210" s="57">
        <f t="shared" si="876"/>
        <v>479.67084172</v>
      </c>
      <c r="M11210" s="57">
        <f t="shared" si="877"/>
        <v>165.46169101999999</v>
      </c>
    </row>
    <row r="11211" spans="1:13">
      <c r="A11211" s="25">
        <v>619.65599999999995</v>
      </c>
      <c r="B11211" s="206">
        <v>315.87397540000001</v>
      </c>
      <c r="C11211" s="206">
        <v>5.6970005700000002</v>
      </c>
      <c r="D11211" s="206">
        <v>52.205410030000003</v>
      </c>
      <c r="E11211" s="206">
        <v>0</v>
      </c>
      <c r="F11211" s="206">
        <v>0.91885664079999996</v>
      </c>
      <c r="G11211" s="206">
        <v>104.4419515</v>
      </c>
      <c r="H11211" s="47">
        <v>0</v>
      </c>
      <c r="I11211" s="207">
        <f t="shared" si="875"/>
        <v>0</v>
      </c>
      <c r="J11211" s="47">
        <f t="shared" si="878"/>
        <v>479.13719414080003</v>
      </c>
      <c r="K11211" s="47">
        <f t="shared" si="879"/>
        <v>163.2632187408</v>
      </c>
      <c r="L11211" s="57">
        <f t="shared" si="876"/>
        <v>479.13719414080003</v>
      </c>
      <c r="M11211" s="57">
        <f t="shared" si="877"/>
        <v>163.2632187408</v>
      </c>
    </row>
    <row r="11212" spans="1:13">
      <c r="A11212" s="25">
        <v>619.68799999999999</v>
      </c>
      <c r="B11212" s="206">
        <v>317.17591340000001</v>
      </c>
      <c r="C11212" s="206">
        <v>5.6960654159999997</v>
      </c>
      <c r="D11212" s="206">
        <v>52.423519089999999</v>
      </c>
      <c r="E11212" s="206">
        <v>0</v>
      </c>
      <c r="F11212" s="206">
        <v>0.1972528385</v>
      </c>
      <c r="G11212" s="206">
        <v>104.4255235</v>
      </c>
      <c r="H11212" s="47">
        <v>0</v>
      </c>
      <c r="I11212" s="207">
        <f t="shared" si="875"/>
        <v>0</v>
      </c>
      <c r="J11212" s="47">
        <f t="shared" si="878"/>
        <v>479.91827424450003</v>
      </c>
      <c r="K11212" s="47">
        <f t="shared" si="879"/>
        <v>162.74236084449998</v>
      </c>
      <c r="L11212" s="57">
        <f t="shared" si="876"/>
        <v>479.91827424450003</v>
      </c>
      <c r="M11212" s="57">
        <f t="shared" si="877"/>
        <v>162.74236084449998</v>
      </c>
    </row>
    <row r="11213" spans="1:13">
      <c r="A11213" s="25">
        <v>619.72</v>
      </c>
      <c r="B11213" s="206">
        <v>318.0270926</v>
      </c>
      <c r="C11213" s="206">
        <v>5.6951270510000001</v>
      </c>
      <c r="D11213" s="206">
        <v>52.56715062</v>
      </c>
      <c r="E11213" s="206">
        <v>0</v>
      </c>
      <c r="F11213" s="206">
        <v>3.3419118929999998E-2</v>
      </c>
      <c r="G11213" s="206">
        <v>104.4090485</v>
      </c>
      <c r="H11213" s="47">
        <v>0</v>
      </c>
      <c r="I11213" s="207">
        <f t="shared" si="875"/>
        <v>0</v>
      </c>
      <c r="J11213" s="47">
        <f t="shared" si="878"/>
        <v>480.73183788992998</v>
      </c>
      <c r="K11213" s="47">
        <f t="shared" si="879"/>
        <v>162.70474528993</v>
      </c>
      <c r="L11213" s="57">
        <f t="shared" si="876"/>
        <v>480.73183788992998</v>
      </c>
      <c r="M11213" s="57">
        <f t="shared" si="877"/>
        <v>162.70474528993</v>
      </c>
    </row>
    <row r="11214" spans="1:13">
      <c r="A11214" s="25">
        <v>619.75199999999995</v>
      </c>
      <c r="B11214" s="206">
        <v>318.42771310000001</v>
      </c>
      <c r="C11214" s="206">
        <v>5.6941854080000001</v>
      </c>
      <c r="D11214" s="206">
        <v>52.636328310000003</v>
      </c>
      <c r="E11214" s="206">
        <v>0</v>
      </c>
      <c r="F11214" s="206">
        <v>4.4685123380000004E-3</v>
      </c>
      <c r="G11214" s="206">
        <v>104.39252569999999</v>
      </c>
      <c r="H11214" s="47">
        <v>0</v>
      </c>
      <c r="I11214" s="207">
        <f t="shared" si="875"/>
        <v>0</v>
      </c>
      <c r="J11214" s="47">
        <f t="shared" si="878"/>
        <v>481.155221030338</v>
      </c>
      <c r="K11214" s="47">
        <f t="shared" si="879"/>
        <v>162.72750793033799</v>
      </c>
      <c r="L11214" s="57">
        <f t="shared" si="876"/>
        <v>481.155221030338</v>
      </c>
      <c r="M11214" s="57">
        <f t="shared" si="877"/>
        <v>162.72750793033799</v>
      </c>
    </row>
    <row r="11215" spans="1:13">
      <c r="A11215" s="25">
        <v>619.78399999999999</v>
      </c>
      <c r="B11215" s="206">
        <v>318.4366804</v>
      </c>
      <c r="C11215" s="206">
        <v>5.693240737</v>
      </c>
      <c r="D11215" s="206">
        <v>52.640778189999999</v>
      </c>
      <c r="E11215" s="206">
        <v>0</v>
      </c>
      <c r="F11215" s="206">
        <v>4.7154935920000002E-4</v>
      </c>
      <c r="G11215" s="206">
        <v>104.37596000000001</v>
      </c>
      <c r="H11215" s="47">
        <v>0</v>
      </c>
      <c r="I11215" s="207">
        <f t="shared" si="875"/>
        <v>0</v>
      </c>
      <c r="J11215" s="47">
        <f t="shared" si="878"/>
        <v>481.1471308763592</v>
      </c>
      <c r="K11215" s="47">
        <f t="shared" si="879"/>
        <v>162.7104504763592</v>
      </c>
      <c r="L11215" s="57">
        <f t="shared" si="876"/>
        <v>481.1471308763592</v>
      </c>
      <c r="M11215" s="57">
        <f t="shared" si="877"/>
        <v>162.7104504763592</v>
      </c>
    </row>
    <row r="11216" spans="1:13">
      <c r="A11216" s="25">
        <v>619.81600000000003</v>
      </c>
      <c r="B11216" s="206">
        <v>318.1344489</v>
      </c>
      <c r="C11216" s="206">
        <v>5.6922936699999998</v>
      </c>
      <c r="D11216" s="206">
        <v>52.593788660000001</v>
      </c>
      <c r="E11216" s="206">
        <v>0</v>
      </c>
      <c r="F11216" s="206">
        <v>0</v>
      </c>
      <c r="G11216" s="206">
        <v>104.35936580000001</v>
      </c>
      <c r="H11216" s="47">
        <v>0</v>
      </c>
      <c r="I11216" s="207">
        <f t="shared" si="875"/>
        <v>0</v>
      </c>
      <c r="J11216" s="47">
        <f t="shared" si="878"/>
        <v>480.77989703000003</v>
      </c>
      <c r="K11216" s="47">
        <f t="shared" si="879"/>
        <v>162.64544813000001</v>
      </c>
      <c r="L11216" s="57">
        <f t="shared" si="876"/>
        <v>480.77989703000003</v>
      </c>
      <c r="M11216" s="57">
        <f t="shared" si="877"/>
        <v>162.64544813000001</v>
      </c>
    </row>
    <row r="11217" spans="1:13">
      <c r="A11217" s="25">
        <v>619.84799999999996</v>
      </c>
      <c r="B11217" s="206">
        <v>317.60278299999999</v>
      </c>
      <c r="C11217" s="206">
        <v>5.6913446580000002</v>
      </c>
      <c r="D11217" s="206">
        <v>52.508866009999998</v>
      </c>
      <c r="E11217" s="206">
        <v>0</v>
      </c>
      <c r="F11217" s="206">
        <v>2.5812709939999999E-13</v>
      </c>
      <c r="G11217" s="206">
        <v>104.3427702</v>
      </c>
      <c r="H11217" s="47">
        <v>0</v>
      </c>
      <c r="I11217" s="207">
        <f t="shared" si="875"/>
        <v>0</v>
      </c>
      <c r="J11217" s="47">
        <f t="shared" si="878"/>
        <v>480.1457638680003</v>
      </c>
      <c r="K11217" s="47">
        <f t="shared" si="879"/>
        <v>162.54298086800026</v>
      </c>
      <c r="L11217" s="57">
        <f t="shared" si="876"/>
        <v>480.1457638680003</v>
      </c>
      <c r="M11217" s="57">
        <f t="shared" si="877"/>
        <v>162.54298086800026</v>
      </c>
    </row>
    <row r="11218" spans="1:13">
      <c r="A11218" s="25">
        <v>619.88</v>
      </c>
      <c r="B11218" s="206">
        <v>316.92403960000001</v>
      </c>
      <c r="C11218" s="206">
        <v>5.6903921369999999</v>
      </c>
      <c r="D11218" s="206">
        <v>52.399616459999997</v>
      </c>
      <c r="E11218" s="206">
        <v>0</v>
      </c>
      <c r="F11218" s="206">
        <v>0</v>
      </c>
      <c r="G11218" s="206">
        <v>104.3262107</v>
      </c>
      <c r="H11218" s="47">
        <v>0</v>
      </c>
      <c r="I11218" s="207">
        <f t="shared" si="875"/>
        <v>0</v>
      </c>
      <c r="J11218" s="47">
        <f t="shared" si="878"/>
        <v>479.34025889700001</v>
      </c>
      <c r="K11218" s="47">
        <f t="shared" si="879"/>
        <v>162.416219297</v>
      </c>
      <c r="L11218" s="57">
        <f t="shared" si="876"/>
        <v>479.34025889700001</v>
      </c>
      <c r="M11218" s="57">
        <f t="shared" si="877"/>
        <v>162.416219297</v>
      </c>
    </row>
    <row r="11219" spans="1:13">
      <c r="A11219" s="25">
        <v>619.91200000000003</v>
      </c>
      <c r="B11219" s="206">
        <v>316.18423389999998</v>
      </c>
      <c r="C11219" s="206">
        <v>5.6894294350000001</v>
      </c>
      <c r="D11219" s="206">
        <v>52.280253790000003</v>
      </c>
      <c r="E11219" s="206">
        <v>0</v>
      </c>
      <c r="F11219" s="206">
        <v>2.5812709939999999E-13</v>
      </c>
      <c r="G11219" s="206">
        <v>104.3097295</v>
      </c>
      <c r="H11219" s="47">
        <v>0</v>
      </c>
      <c r="I11219" s="207">
        <f t="shared" si="875"/>
        <v>0</v>
      </c>
      <c r="J11219" s="47">
        <f t="shared" si="878"/>
        <v>478.46364662500031</v>
      </c>
      <c r="K11219" s="47">
        <f t="shared" si="879"/>
        <v>162.27941272500027</v>
      </c>
      <c r="L11219" s="57">
        <f t="shared" si="876"/>
        <v>478.46364662500031</v>
      </c>
      <c r="M11219" s="57">
        <f t="shared" si="877"/>
        <v>162.27941272500027</v>
      </c>
    </row>
    <row r="11220" spans="1:13">
      <c r="A11220" s="25">
        <v>619.94399999999996</v>
      </c>
      <c r="B11220" s="206">
        <v>315.4675871</v>
      </c>
      <c r="C11220" s="206">
        <v>5.6884422089999997</v>
      </c>
      <c r="D11220" s="206">
        <v>52.164698620000003</v>
      </c>
      <c r="E11220" s="206">
        <v>0</v>
      </c>
      <c r="F11220" s="206">
        <v>0</v>
      </c>
      <c r="G11220" s="206">
        <v>104.2933622</v>
      </c>
      <c r="H11220" s="47">
        <v>0</v>
      </c>
      <c r="I11220" s="207">
        <f t="shared" si="875"/>
        <v>0</v>
      </c>
      <c r="J11220" s="47">
        <f t="shared" si="878"/>
        <v>477.61409012900003</v>
      </c>
      <c r="K11220" s="47">
        <f t="shared" si="879"/>
        <v>162.146503029</v>
      </c>
      <c r="L11220" s="57">
        <f t="shared" si="876"/>
        <v>477.61409012900003</v>
      </c>
      <c r="M11220" s="57">
        <f t="shared" si="877"/>
        <v>162.146503029</v>
      </c>
    </row>
    <row r="11221" spans="1:13">
      <c r="A11221" s="25">
        <v>619.976</v>
      </c>
      <c r="B11221" s="206">
        <v>314.844539</v>
      </c>
      <c r="C11221" s="206">
        <v>5.6874099950000003</v>
      </c>
      <c r="D11221" s="206">
        <v>52.064597630000002</v>
      </c>
      <c r="E11221" s="206">
        <v>0</v>
      </c>
      <c r="F11221" s="206">
        <v>0</v>
      </c>
      <c r="G11221" s="206">
        <v>104.277123</v>
      </c>
      <c r="H11221" s="47">
        <v>0</v>
      </c>
      <c r="I11221" s="207">
        <f t="shared" si="875"/>
        <v>0</v>
      </c>
      <c r="J11221" s="47">
        <f t="shared" si="878"/>
        <v>476.87366962499999</v>
      </c>
      <c r="K11221" s="47">
        <f t="shared" si="879"/>
        <v>162.02913062499999</v>
      </c>
      <c r="L11221" s="57">
        <f t="shared" si="876"/>
        <v>476.87366962499999</v>
      </c>
      <c r="M11221" s="57">
        <f t="shared" si="877"/>
        <v>162.02913062499999</v>
      </c>
    </row>
    <row r="11222" spans="1:13">
      <c r="A11222" s="25">
        <v>620.00800000000004</v>
      </c>
      <c r="B11222" s="206">
        <v>314.36026679999998</v>
      </c>
      <c r="C11222" s="206">
        <v>5.6863137070000001</v>
      </c>
      <c r="D11222" s="206">
        <v>51.987425719999997</v>
      </c>
      <c r="E11222" s="206">
        <v>0</v>
      </c>
      <c r="F11222" s="206">
        <v>1.075529581E-13</v>
      </c>
      <c r="G11222" s="206">
        <v>104.2609916</v>
      </c>
      <c r="H11222" s="47">
        <v>0</v>
      </c>
      <c r="I11222" s="207">
        <f t="shared" si="875"/>
        <v>0</v>
      </c>
      <c r="J11222" s="47">
        <f t="shared" si="878"/>
        <v>476.29499782700009</v>
      </c>
      <c r="K11222" s="47">
        <f t="shared" si="879"/>
        <v>161.93473102700011</v>
      </c>
      <c r="L11222" s="57">
        <f t="shared" si="876"/>
        <v>476.29499782700009</v>
      </c>
      <c r="M11222" s="57">
        <f t="shared" si="877"/>
        <v>161.93473102700011</v>
      </c>
    </row>
    <row r="11223" spans="1:13">
      <c r="A11223" s="25">
        <v>620.04</v>
      </c>
      <c r="B11223" s="206">
        <v>314.02718490000001</v>
      </c>
      <c r="C11223" s="206">
        <v>5.6851450999999997</v>
      </c>
      <c r="D11223" s="206">
        <v>51.935244869999998</v>
      </c>
      <c r="E11223" s="206">
        <v>0</v>
      </c>
      <c r="F11223" s="206">
        <v>4.3021183229999999E-14</v>
      </c>
      <c r="G11223" s="206">
        <v>104.24491089999999</v>
      </c>
      <c r="H11223" s="47">
        <v>0</v>
      </c>
      <c r="I11223" s="207">
        <f t="shared" si="875"/>
        <v>0</v>
      </c>
      <c r="J11223" s="47">
        <f t="shared" si="878"/>
        <v>475.89248577000006</v>
      </c>
      <c r="K11223" s="47">
        <f t="shared" si="879"/>
        <v>161.86530087000003</v>
      </c>
      <c r="L11223" s="57">
        <f t="shared" si="876"/>
        <v>475.89248577000006</v>
      </c>
      <c r="M11223" s="57">
        <f t="shared" si="877"/>
        <v>161.86530087000003</v>
      </c>
    </row>
    <row r="11224" spans="1:13">
      <c r="A11224" s="25">
        <v>620.072</v>
      </c>
      <c r="B11224" s="206">
        <v>313.82459019999999</v>
      </c>
      <c r="C11224" s="206">
        <v>5.6839106819999996</v>
      </c>
      <c r="D11224" s="206">
        <v>51.904642279999997</v>
      </c>
      <c r="E11224" s="206">
        <v>0</v>
      </c>
      <c r="F11224" s="206">
        <v>0</v>
      </c>
      <c r="G11224" s="206">
        <v>104.2288046</v>
      </c>
      <c r="H11224" s="47">
        <v>0</v>
      </c>
      <c r="I11224" s="207">
        <f t="shared" si="875"/>
        <v>0</v>
      </c>
      <c r="J11224" s="47">
        <f t="shared" si="878"/>
        <v>475.64194776199997</v>
      </c>
      <c r="K11224" s="47">
        <f t="shared" si="879"/>
        <v>161.81735756199998</v>
      </c>
      <c r="L11224" s="57">
        <f t="shared" si="876"/>
        <v>475.64194776199997</v>
      </c>
      <c r="M11224" s="57">
        <f t="shared" si="877"/>
        <v>161.81735756199998</v>
      </c>
    </row>
    <row r="11225" spans="1:13">
      <c r="A11225" s="25">
        <v>620.10400000000004</v>
      </c>
      <c r="B11225" s="206">
        <v>313.70940780000001</v>
      </c>
      <c r="C11225" s="206">
        <v>5.6826270870000002</v>
      </c>
      <c r="D11225" s="206">
        <v>51.888503249999999</v>
      </c>
      <c r="E11225" s="206">
        <v>0</v>
      </c>
      <c r="F11225" s="206">
        <v>8.6042366460000001E-13</v>
      </c>
      <c r="G11225" s="206">
        <v>104.2126098</v>
      </c>
      <c r="H11225" s="47">
        <v>0</v>
      </c>
      <c r="I11225" s="207">
        <f t="shared" si="875"/>
        <v>0</v>
      </c>
      <c r="J11225" s="47">
        <f t="shared" si="878"/>
        <v>475.49314793700086</v>
      </c>
      <c r="K11225" s="47">
        <f t="shared" si="879"/>
        <v>161.78374013700085</v>
      </c>
      <c r="L11225" s="57">
        <f t="shared" si="876"/>
        <v>475.49314793700086</v>
      </c>
      <c r="M11225" s="57">
        <f t="shared" si="877"/>
        <v>161.78374013700085</v>
      </c>
    </row>
    <row r="11226" spans="1:13">
      <c r="A11226" s="25">
        <v>620.13599999999997</v>
      </c>
      <c r="B11226" s="206">
        <v>313.63564350000001</v>
      </c>
      <c r="C11226" s="206">
        <v>5.6813126680000003</v>
      </c>
      <c r="D11226" s="206">
        <v>51.8792252</v>
      </c>
      <c r="E11226" s="206">
        <v>0</v>
      </c>
      <c r="F11226" s="206">
        <v>1.5314633019999999E-3</v>
      </c>
      <c r="G11226" s="206">
        <v>104.1963014</v>
      </c>
      <c r="H11226" s="47">
        <v>0</v>
      </c>
      <c r="I11226" s="207">
        <f t="shared" si="875"/>
        <v>0</v>
      </c>
      <c r="J11226" s="47">
        <f t="shared" si="878"/>
        <v>475.39401423130198</v>
      </c>
      <c r="K11226" s="47">
        <f t="shared" si="879"/>
        <v>161.75837073130199</v>
      </c>
      <c r="L11226" s="57">
        <f t="shared" si="876"/>
        <v>475.39401423130198</v>
      </c>
      <c r="M11226" s="57">
        <f t="shared" si="877"/>
        <v>161.75837073130199</v>
      </c>
    </row>
    <row r="11227" spans="1:13">
      <c r="A11227" s="25">
        <v>620.16800000000001</v>
      </c>
      <c r="B11227" s="206">
        <v>313.57222789999997</v>
      </c>
      <c r="C11227" s="206">
        <v>5.6799816869999997</v>
      </c>
      <c r="D11227" s="206">
        <v>51.871668980000003</v>
      </c>
      <c r="E11227" s="206">
        <v>0</v>
      </c>
      <c r="F11227" s="206">
        <v>1.45125055E-2</v>
      </c>
      <c r="G11227" s="206">
        <v>104.179894</v>
      </c>
      <c r="H11227" s="47">
        <v>0</v>
      </c>
      <c r="I11227" s="207">
        <f t="shared" si="875"/>
        <v>0</v>
      </c>
      <c r="J11227" s="47">
        <f t="shared" si="878"/>
        <v>475.31828507249998</v>
      </c>
      <c r="K11227" s="47">
        <f t="shared" si="879"/>
        <v>161.7460571725</v>
      </c>
      <c r="L11227" s="57">
        <f t="shared" si="876"/>
        <v>475.31828507249998</v>
      </c>
      <c r="M11227" s="57">
        <f t="shared" si="877"/>
        <v>161.7460571725</v>
      </c>
    </row>
    <row r="11228" spans="1:13">
      <c r="A11228" s="25">
        <v>620.20000000000005</v>
      </c>
      <c r="B11228" s="206">
        <v>313.51062919999998</v>
      </c>
      <c r="C11228" s="206">
        <v>5.6786429619999996</v>
      </c>
      <c r="D11228" s="206">
        <v>51.86442057</v>
      </c>
      <c r="E11228" s="206">
        <v>0</v>
      </c>
      <c r="F11228" s="206">
        <v>0.1085361549</v>
      </c>
      <c r="G11228" s="206">
        <v>104.1634217</v>
      </c>
      <c r="H11228" s="47">
        <v>0</v>
      </c>
      <c r="I11228" s="207">
        <f t="shared" si="875"/>
        <v>0</v>
      </c>
      <c r="J11228" s="47">
        <f t="shared" si="878"/>
        <v>475.3256505869</v>
      </c>
      <c r="K11228" s="47">
        <f t="shared" si="879"/>
        <v>161.81502138690001</v>
      </c>
      <c r="L11228" s="57">
        <f t="shared" si="876"/>
        <v>475.3256505869</v>
      </c>
      <c r="M11228" s="57">
        <f t="shared" si="877"/>
        <v>161.81502138690001</v>
      </c>
    </row>
    <row r="11229" spans="1:13">
      <c r="A11229" s="25">
        <v>620.23199999999997</v>
      </c>
      <c r="B11229" s="206">
        <v>313.46319039999997</v>
      </c>
      <c r="C11229" s="206">
        <v>5.6773010839999998</v>
      </c>
      <c r="D11229" s="206">
        <v>51.859519370000001</v>
      </c>
      <c r="E11229" s="206">
        <v>0</v>
      </c>
      <c r="F11229" s="206">
        <v>0.64062325149999999</v>
      </c>
      <c r="G11229" s="206">
        <v>104.14691620000001</v>
      </c>
      <c r="H11229" s="47">
        <v>0</v>
      </c>
      <c r="I11229" s="207">
        <f t="shared" si="875"/>
        <v>0</v>
      </c>
      <c r="J11229" s="47">
        <f t="shared" si="878"/>
        <v>475.78755030550002</v>
      </c>
      <c r="K11229" s="47">
        <f t="shared" si="879"/>
        <v>162.32435990550002</v>
      </c>
      <c r="L11229" s="57">
        <f t="shared" si="876"/>
        <v>475.78755030550002</v>
      </c>
      <c r="M11229" s="57">
        <f t="shared" si="877"/>
        <v>162.32435990550002</v>
      </c>
    </row>
    <row r="11230" spans="1:13">
      <c r="A11230" s="25">
        <v>620.26400000000001</v>
      </c>
      <c r="B11230" s="206">
        <v>313.45922860000002</v>
      </c>
      <c r="C11230" s="206">
        <v>5.6759581030000001</v>
      </c>
      <c r="D11230" s="206">
        <v>51.861814699999996</v>
      </c>
      <c r="E11230" s="206">
        <v>0</v>
      </c>
      <c r="F11230" s="206">
        <v>2.9841949720000001</v>
      </c>
      <c r="G11230" s="206">
        <v>104.13039740000001</v>
      </c>
      <c r="H11230" s="47">
        <v>0</v>
      </c>
      <c r="I11230" s="207">
        <f t="shared" si="875"/>
        <v>0</v>
      </c>
      <c r="J11230" s="47">
        <f t="shared" si="878"/>
        <v>478.11159377500002</v>
      </c>
      <c r="K11230" s="47">
        <f t="shared" si="879"/>
        <v>164.652365175</v>
      </c>
      <c r="L11230" s="57">
        <f t="shared" si="876"/>
        <v>478.11159377500002</v>
      </c>
      <c r="M11230" s="57">
        <f t="shared" si="877"/>
        <v>164.652365175</v>
      </c>
    </row>
    <row r="11231" spans="1:13">
      <c r="A11231" s="25">
        <v>620.29600000000005</v>
      </c>
      <c r="B11231" s="206">
        <v>313.54260640000001</v>
      </c>
      <c r="C11231" s="206">
        <v>5.6746147990000004</v>
      </c>
      <c r="D11231" s="206">
        <v>51.878564799999999</v>
      </c>
      <c r="E11231" s="206">
        <v>0</v>
      </c>
      <c r="F11231" s="206">
        <v>10.97104313</v>
      </c>
      <c r="G11231" s="206">
        <v>104.1138744</v>
      </c>
      <c r="H11231" s="47">
        <v>0</v>
      </c>
      <c r="I11231" s="207">
        <f t="shared" si="875"/>
        <v>0</v>
      </c>
      <c r="J11231" s="47">
        <f t="shared" si="878"/>
        <v>486.18070352899997</v>
      </c>
      <c r="K11231" s="47">
        <f t="shared" si="879"/>
        <v>172.63809712900002</v>
      </c>
      <c r="L11231" s="57">
        <f t="shared" si="876"/>
        <v>486.18070352899997</v>
      </c>
      <c r="M11231" s="57">
        <f t="shared" si="877"/>
        <v>172.63809712900002</v>
      </c>
    </row>
    <row r="11232" spans="1:13">
      <c r="A11232" s="25">
        <v>620.32799999999997</v>
      </c>
      <c r="B11232" s="206">
        <v>313.7665374</v>
      </c>
      <c r="C11232" s="206">
        <v>5.6732714150000003</v>
      </c>
      <c r="D11232" s="206">
        <v>51.918577130000003</v>
      </c>
      <c r="E11232" s="206">
        <v>0</v>
      </c>
      <c r="F11232" s="206">
        <v>31.832070049999999</v>
      </c>
      <c r="G11232" s="206">
        <v>104.0973504</v>
      </c>
      <c r="H11232" s="47">
        <v>0</v>
      </c>
      <c r="I11232" s="207">
        <f t="shared" si="875"/>
        <v>0</v>
      </c>
      <c r="J11232" s="47">
        <f t="shared" si="878"/>
        <v>507.28780639499996</v>
      </c>
      <c r="K11232" s="47">
        <f t="shared" si="879"/>
        <v>193.52126899500001</v>
      </c>
      <c r="L11232" s="57">
        <f t="shared" si="876"/>
        <v>507.28780639499996</v>
      </c>
      <c r="M11232" s="57">
        <f t="shared" si="877"/>
        <v>193.52126899500001</v>
      </c>
    </row>
    <row r="11233" spans="1:13">
      <c r="A11233" s="25">
        <v>620.36</v>
      </c>
      <c r="B11233" s="206">
        <v>314.17912630000001</v>
      </c>
      <c r="C11233" s="206">
        <v>5.6719280159999999</v>
      </c>
      <c r="D11233" s="206">
        <v>51.989815239999999</v>
      </c>
      <c r="E11233" s="206">
        <v>0</v>
      </c>
      <c r="F11233" s="206">
        <v>72.891698890000001</v>
      </c>
      <c r="G11233" s="206">
        <v>104.0808263</v>
      </c>
      <c r="H11233" s="47">
        <v>0</v>
      </c>
      <c r="I11233" s="207">
        <f t="shared" si="875"/>
        <v>0</v>
      </c>
      <c r="J11233" s="47">
        <f t="shared" si="878"/>
        <v>548.81339474599997</v>
      </c>
      <c r="K11233" s="47">
        <f t="shared" si="879"/>
        <v>234.63426844600002</v>
      </c>
      <c r="L11233" s="57">
        <f t="shared" si="876"/>
        <v>548.81339474599997</v>
      </c>
      <c r="M11233" s="57">
        <f t="shared" si="877"/>
        <v>234.63426844600002</v>
      </c>
    </row>
    <row r="11234" spans="1:13">
      <c r="A11234" s="25">
        <v>620.39200000000005</v>
      </c>
      <c r="B11234" s="206">
        <v>314.80187960000001</v>
      </c>
      <c r="C11234" s="206">
        <v>5.670584614</v>
      </c>
      <c r="D11234" s="206">
        <v>52.09584203</v>
      </c>
      <c r="E11234" s="206">
        <v>0</v>
      </c>
      <c r="F11234" s="206">
        <v>131.7308501</v>
      </c>
      <c r="G11234" s="206">
        <v>104.06430229999999</v>
      </c>
      <c r="H11234" s="47">
        <v>0</v>
      </c>
      <c r="I11234" s="207">
        <f t="shared" si="875"/>
        <v>0</v>
      </c>
      <c r="J11234" s="47">
        <f t="shared" si="878"/>
        <v>608.36345864400005</v>
      </c>
      <c r="K11234" s="47">
        <f t="shared" si="879"/>
        <v>293.56157904399998</v>
      </c>
      <c r="L11234" s="57">
        <f t="shared" si="876"/>
        <v>608.36345864400005</v>
      </c>
      <c r="M11234" s="57">
        <f t="shared" si="877"/>
        <v>293.56157904399998</v>
      </c>
    </row>
    <row r="11235" spans="1:13">
      <c r="A11235" s="25">
        <v>620.42399999999998</v>
      </c>
      <c r="B11235" s="206">
        <v>315.6140565</v>
      </c>
      <c r="C11235" s="206">
        <v>5.66924121</v>
      </c>
      <c r="D11235" s="206">
        <v>52.23322916</v>
      </c>
      <c r="E11235" s="206">
        <v>0</v>
      </c>
      <c r="F11235" s="206">
        <v>187.88544920000001</v>
      </c>
      <c r="G11235" s="206">
        <v>104.0477784</v>
      </c>
      <c r="H11235" s="47">
        <v>0</v>
      </c>
      <c r="I11235" s="207">
        <f t="shared" si="875"/>
        <v>0</v>
      </c>
      <c r="J11235" s="47">
        <f t="shared" si="878"/>
        <v>665.44975447000002</v>
      </c>
      <c r="K11235" s="47">
        <f t="shared" si="879"/>
        <v>349.83569797000001</v>
      </c>
      <c r="L11235" s="57">
        <f t="shared" si="876"/>
        <v>665.44975447000002</v>
      </c>
      <c r="M11235" s="57">
        <f t="shared" si="877"/>
        <v>349.83569797000001</v>
      </c>
    </row>
    <row r="11236" spans="1:13">
      <c r="A11236" s="25">
        <v>620.45600000000002</v>
      </c>
      <c r="B11236" s="206">
        <v>316.55372440000002</v>
      </c>
      <c r="C11236" s="206">
        <v>5.6678977960000001</v>
      </c>
      <c r="D11236" s="206">
        <v>52.391730320000001</v>
      </c>
      <c r="E11236" s="206">
        <v>0</v>
      </c>
      <c r="F11236" s="206">
        <v>211.49252970000001</v>
      </c>
      <c r="G11236" s="206">
        <v>104.0312543</v>
      </c>
      <c r="H11236" s="47">
        <v>0</v>
      </c>
      <c r="I11236" s="207">
        <f t="shared" si="875"/>
        <v>0</v>
      </c>
      <c r="J11236" s="47">
        <f t="shared" si="878"/>
        <v>690.13713651600006</v>
      </c>
      <c r="K11236" s="47">
        <f t="shared" si="879"/>
        <v>373.58341211599998</v>
      </c>
      <c r="L11236" s="57">
        <f t="shared" si="876"/>
        <v>690.13713651600006</v>
      </c>
      <c r="M11236" s="57">
        <f t="shared" si="877"/>
        <v>373.58341211599998</v>
      </c>
    </row>
    <row r="11237" spans="1:13">
      <c r="A11237" s="25">
        <v>620.48800000000006</v>
      </c>
      <c r="B11237" s="206">
        <v>317.5335341</v>
      </c>
      <c r="C11237" s="206">
        <v>5.6665543329999997</v>
      </c>
      <c r="D11237" s="206">
        <v>52.556890940000002</v>
      </c>
      <c r="E11237" s="206">
        <v>0</v>
      </c>
      <c r="F11237" s="206">
        <v>187.88544920000001</v>
      </c>
      <c r="G11237" s="206">
        <v>104.0147297</v>
      </c>
      <c r="H11237" s="47">
        <v>0</v>
      </c>
      <c r="I11237" s="207">
        <f t="shared" si="875"/>
        <v>0</v>
      </c>
      <c r="J11237" s="47">
        <f t="shared" si="878"/>
        <v>667.65715827300005</v>
      </c>
      <c r="K11237" s="47">
        <f t="shared" si="879"/>
        <v>350.12362417300005</v>
      </c>
      <c r="L11237" s="57">
        <f t="shared" si="876"/>
        <v>667.65715827300005</v>
      </c>
      <c r="M11237" s="57">
        <f t="shared" si="877"/>
        <v>350.12362417300005</v>
      </c>
    </row>
    <row r="11238" spans="1:13">
      <c r="A11238" s="25">
        <v>620.52</v>
      </c>
      <c r="B11238" s="206">
        <v>318.46196629999997</v>
      </c>
      <c r="C11238" s="206">
        <v>5.6652106839999998</v>
      </c>
      <c r="D11238" s="206">
        <v>52.713563860000001</v>
      </c>
      <c r="E11238" s="206">
        <v>0</v>
      </c>
      <c r="F11238" s="206">
        <v>131.7308501</v>
      </c>
      <c r="G11238" s="206">
        <v>103.9982025</v>
      </c>
      <c r="H11238" s="47">
        <v>0</v>
      </c>
      <c r="I11238" s="207">
        <f t="shared" si="875"/>
        <v>0</v>
      </c>
      <c r="J11238" s="47">
        <f t="shared" si="878"/>
        <v>612.56979344399997</v>
      </c>
      <c r="K11238" s="47">
        <f t="shared" si="879"/>
        <v>294.107827144</v>
      </c>
      <c r="L11238" s="57">
        <f t="shared" si="876"/>
        <v>612.56979344399997</v>
      </c>
      <c r="M11238" s="57">
        <f t="shared" si="877"/>
        <v>294.107827144</v>
      </c>
    </row>
    <row r="11239" spans="1:13">
      <c r="A11239" s="25">
        <v>620.55200000000002</v>
      </c>
      <c r="B11239" s="206">
        <v>319.26403570000002</v>
      </c>
      <c r="C11239" s="206">
        <v>5.6638664820000004</v>
      </c>
      <c r="D11239" s="206">
        <v>52.849336639999997</v>
      </c>
      <c r="E11239" s="206">
        <v>0</v>
      </c>
      <c r="F11239" s="206">
        <v>72.891698890000001</v>
      </c>
      <c r="G11239" s="206">
        <v>103.9816672</v>
      </c>
      <c r="H11239" s="47">
        <v>0</v>
      </c>
      <c r="I11239" s="207">
        <f t="shared" si="875"/>
        <v>0</v>
      </c>
      <c r="J11239" s="47">
        <f t="shared" si="878"/>
        <v>554.65060491200006</v>
      </c>
      <c r="K11239" s="47">
        <f t="shared" si="879"/>
        <v>235.38656921200001</v>
      </c>
      <c r="L11239" s="57">
        <f t="shared" si="876"/>
        <v>554.65060491200006</v>
      </c>
      <c r="M11239" s="57">
        <f t="shared" si="877"/>
        <v>235.38656921200001</v>
      </c>
    </row>
    <row r="11240" spans="1:13">
      <c r="A11240" s="25">
        <v>620.58399999999995</v>
      </c>
      <c r="B11240" s="206">
        <v>319.89766650000001</v>
      </c>
      <c r="C11240" s="206">
        <v>5.6625209959999996</v>
      </c>
      <c r="D11240" s="206">
        <v>52.957242989999997</v>
      </c>
      <c r="E11240" s="206">
        <v>0</v>
      </c>
      <c r="F11240" s="206">
        <v>31.832070049999999</v>
      </c>
      <c r="G11240" s="206">
        <v>103.9651132</v>
      </c>
      <c r="H11240" s="47">
        <v>0</v>
      </c>
      <c r="I11240" s="207">
        <f t="shared" si="875"/>
        <v>0</v>
      </c>
      <c r="J11240" s="47">
        <f t="shared" si="878"/>
        <v>514.31461373600007</v>
      </c>
      <c r="K11240" s="47">
        <f t="shared" si="879"/>
        <v>194.416947236</v>
      </c>
      <c r="L11240" s="57">
        <f t="shared" si="876"/>
        <v>514.31461373600007</v>
      </c>
      <c r="M11240" s="57">
        <f t="shared" si="877"/>
        <v>194.416947236</v>
      </c>
    </row>
    <row r="11241" spans="1:13">
      <c r="A11241" s="25">
        <v>620.61599999999999</v>
      </c>
      <c r="B11241" s="206">
        <v>320.35919180000002</v>
      </c>
      <c r="C11241" s="206">
        <v>5.6611732400000001</v>
      </c>
      <c r="D11241" s="206">
        <v>53.036674150000003</v>
      </c>
      <c r="E11241" s="206">
        <v>0</v>
      </c>
      <c r="F11241" s="206">
        <v>10.97104313</v>
      </c>
      <c r="G11241" s="206">
        <v>103.94852590000001</v>
      </c>
      <c r="H11241" s="47">
        <v>0</v>
      </c>
      <c r="I11241" s="207">
        <f t="shared" si="875"/>
        <v>0</v>
      </c>
      <c r="J11241" s="47">
        <f t="shared" si="878"/>
        <v>493.97660822</v>
      </c>
      <c r="K11241" s="47">
        <f t="shared" si="879"/>
        <v>173.61741642000001</v>
      </c>
      <c r="L11241" s="57">
        <f t="shared" si="876"/>
        <v>493.97660822</v>
      </c>
      <c r="M11241" s="57">
        <f t="shared" si="877"/>
        <v>173.61741642000001</v>
      </c>
    </row>
    <row r="11242" spans="1:13">
      <c r="A11242" s="25">
        <v>620.64800000000002</v>
      </c>
      <c r="B11242" s="206">
        <v>320.67400670000001</v>
      </c>
      <c r="C11242" s="206">
        <v>5.6598225830000004</v>
      </c>
      <c r="D11242" s="206">
        <v>53.091831620000001</v>
      </c>
      <c r="E11242" s="206">
        <v>0</v>
      </c>
      <c r="F11242" s="206">
        <v>2.9841949720000001</v>
      </c>
      <c r="G11242" s="206">
        <v>103.9318961</v>
      </c>
      <c r="H11242" s="47">
        <v>0</v>
      </c>
      <c r="I11242" s="207">
        <f t="shared" si="875"/>
        <v>0</v>
      </c>
      <c r="J11242" s="47">
        <f t="shared" si="878"/>
        <v>486.34175197500002</v>
      </c>
      <c r="K11242" s="47">
        <f t="shared" si="879"/>
        <v>165.66774527500002</v>
      </c>
      <c r="L11242" s="57">
        <f t="shared" si="876"/>
        <v>486.34175197500002</v>
      </c>
      <c r="M11242" s="57">
        <f t="shared" si="877"/>
        <v>165.66774527500002</v>
      </c>
    </row>
    <row r="11243" spans="1:13">
      <c r="A11243" s="25">
        <v>620.67999999999995</v>
      </c>
      <c r="B11243" s="206">
        <v>320.87874060000001</v>
      </c>
      <c r="C11243" s="206">
        <v>5.6584696689999996</v>
      </c>
      <c r="D11243" s="206">
        <v>53.12877512</v>
      </c>
      <c r="E11243" s="206">
        <v>0</v>
      </c>
      <c r="F11243" s="206">
        <v>0.64062325149999999</v>
      </c>
      <c r="G11243" s="206">
        <v>103.9152333</v>
      </c>
      <c r="H11243" s="47">
        <v>0</v>
      </c>
      <c r="I11243" s="207">
        <f t="shared" si="875"/>
        <v>0</v>
      </c>
      <c r="J11243" s="47">
        <f t="shared" si="878"/>
        <v>484.22184194050004</v>
      </c>
      <c r="K11243" s="47">
        <f t="shared" si="879"/>
        <v>163.3431013405</v>
      </c>
      <c r="L11243" s="57">
        <f t="shared" si="876"/>
        <v>484.22184194050004</v>
      </c>
      <c r="M11243" s="57">
        <f t="shared" si="877"/>
        <v>163.3431013405</v>
      </c>
    </row>
    <row r="11244" spans="1:13">
      <c r="A11244" s="25">
        <v>620.71199999999999</v>
      </c>
      <c r="B11244" s="206">
        <v>321.0071074</v>
      </c>
      <c r="C11244" s="206">
        <v>5.6571168539999999</v>
      </c>
      <c r="D11244" s="206">
        <v>53.153079750000003</v>
      </c>
      <c r="E11244" s="206">
        <v>0</v>
      </c>
      <c r="F11244" s="206">
        <v>0.1085361549</v>
      </c>
      <c r="G11244" s="206">
        <v>103.898572</v>
      </c>
      <c r="H11244" s="47">
        <v>0</v>
      </c>
      <c r="I11244" s="207">
        <f t="shared" si="875"/>
        <v>0</v>
      </c>
      <c r="J11244" s="47">
        <f t="shared" si="878"/>
        <v>483.82441215889997</v>
      </c>
      <c r="K11244" s="47">
        <f t="shared" si="879"/>
        <v>162.81730475890001</v>
      </c>
      <c r="L11244" s="57">
        <f t="shared" si="876"/>
        <v>483.82441215889997</v>
      </c>
      <c r="M11244" s="57">
        <f t="shared" si="877"/>
        <v>162.81730475890001</v>
      </c>
    </row>
    <row r="11245" spans="1:13">
      <c r="A11245" s="25">
        <v>620.74400000000003</v>
      </c>
      <c r="B11245" s="206">
        <v>321.08607929999999</v>
      </c>
      <c r="C11245" s="206">
        <v>5.6557673819999996</v>
      </c>
      <c r="D11245" s="206">
        <v>53.16920416</v>
      </c>
      <c r="E11245" s="206">
        <v>0</v>
      </c>
      <c r="F11245" s="206">
        <v>1.45125055E-2</v>
      </c>
      <c r="G11245" s="206">
        <v>103.8819599</v>
      </c>
      <c r="H11245" s="47">
        <v>0</v>
      </c>
      <c r="I11245" s="207">
        <f t="shared" si="875"/>
        <v>0</v>
      </c>
      <c r="J11245" s="47">
        <f t="shared" si="878"/>
        <v>483.80752324750006</v>
      </c>
      <c r="K11245" s="47">
        <f t="shared" si="879"/>
        <v>162.72144394750001</v>
      </c>
      <c r="L11245" s="57">
        <f t="shared" si="876"/>
        <v>483.80752324750006</v>
      </c>
      <c r="M11245" s="57">
        <f t="shared" si="877"/>
        <v>162.72144394750001</v>
      </c>
    </row>
    <row r="11246" spans="1:13">
      <c r="A11246" s="25">
        <v>620.77599999999995</v>
      </c>
      <c r="B11246" s="206">
        <v>321.13978049999997</v>
      </c>
      <c r="C11246" s="206">
        <v>5.6544236269999999</v>
      </c>
      <c r="D11246" s="206">
        <v>53.181138009999998</v>
      </c>
      <c r="E11246" s="206">
        <v>0</v>
      </c>
      <c r="F11246" s="206">
        <v>1.5314633009999999E-3</v>
      </c>
      <c r="G11246" s="206">
        <v>103.8654319</v>
      </c>
      <c r="H11246" s="47">
        <v>0</v>
      </c>
      <c r="I11246" s="207">
        <f t="shared" si="875"/>
        <v>0</v>
      </c>
      <c r="J11246" s="47">
        <f t="shared" si="878"/>
        <v>483.84230550030088</v>
      </c>
      <c r="K11246" s="47">
        <f t="shared" si="879"/>
        <v>162.70252500030099</v>
      </c>
      <c r="L11246" s="57">
        <f t="shared" si="876"/>
        <v>483.84230550030088</v>
      </c>
      <c r="M11246" s="57">
        <f t="shared" si="877"/>
        <v>162.70252500030099</v>
      </c>
    </row>
    <row r="11247" spans="1:13">
      <c r="A11247" s="25">
        <v>620.80799999999999</v>
      </c>
      <c r="B11247" s="206">
        <v>321.19429559999998</v>
      </c>
      <c r="C11247" s="206">
        <v>5.6530856800000002</v>
      </c>
      <c r="D11247" s="206">
        <v>53.193200419999997</v>
      </c>
      <c r="E11247" s="206">
        <v>0</v>
      </c>
      <c r="F11247" s="206">
        <v>0</v>
      </c>
      <c r="G11247" s="206">
        <v>103.84898939999999</v>
      </c>
      <c r="H11247" s="47">
        <v>0</v>
      </c>
      <c r="I11247" s="207">
        <f t="shared" si="875"/>
        <v>0</v>
      </c>
      <c r="J11247" s="47">
        <f t="shared" si="878"/>
        <v>483.88957109999996</v>
      </c>
      <c r="K11247" s="47">
        <f t="shared" si="879"/>
        <v>162.69527549999998</v>
      </c>
      <c r="L11247" s="57">
        <f t="shared" si="876"/>
        <v>483.88957109999996</v>
      </c>
      <c r="M11247" s="57">
        <f t="shared" si="877"/>
        <v>162.69527549999998</v>
      </c>
    </row>
    <row r="11248" spans="1:13">
      <c r="A11248" s="25">
        <v>620.84</v>
      </c>
      <c r="B11248" s="206">
        <v>321.27815809999998</v>
      </c>
      <c r="C11248" s="206">
        <v>5.6517513519999998</v>
      </c>
      <c r="D11248" s="206">
        <v>53.210120789999998</v>
      </c>
      <c r="E11248" s="206">
        <v>0</v>
      </c>
      <c r="F11248" s="206">
        <v>0</v>
      </c>
      <c r="G11248" s="206">
        <v>103.8326002</v>
      </c>
      <c r="H11248" s="47">
        <v>0</v>
      </c>
      <c r="I11248" s="207">
        <f t="shared" si="875"/>
        <v>0</v>
      </c>
      <c r="J11248" s="47">
        <f t="shared" si="878"/>
        <v>483.97263044200002</v>
      </c>
      <c r="K11248" s="47">
        <f t="shared" si="879"/>
        <v>162.69447234199998</v>
      </c>
      <c r="L11248" s="57">
        <f t="shared" si="876"/>
        <v>483.97263044200002</v>
      </c>
      <c r="M11248" s="57">
        <f t="shared" si="877"/>
        <v>162.69447234199998</v>
      </c>
    </row>
    <row r="11249" spans="1:13">
      <c r="A11249" s="25">
        <v>620.87199999999996</v>
      </c>
      <c r="B11249" s="206">
        <v>321.41692799999998</v>
      </c>
      <c r="C11249" s="206">
        <v>5.6504174989999996</v>
      </c>
      <c r="D11249" s="206">
        <v>53.236138359999998</v>
      </c>
      <c r="E11249" s="206">
        <v>0</v>
      </c>
      <c r="F11249" s="206">
        <v>3.8719064909999999E-13</v>
      </c>
      <c r="G11249" s="206">
        <v>103.8162181</v>
      </c>
      <c r="H11249" s="47">
        <v>0</v>
      </c>
      <c r="I11249" s="207">
        <f t="shared" si="875"/>
        <v>0</v>
      </c>
      <c r="J11249" s="47">
        <f t="shared" si="878"/>
        <v>484.11970195900039</v>
      </c>
      <c r="K11249" s="47">
        <f t="shared" si="879"/>
        <v>162.70277395900038</v>
      </c>
      <c r="L11249" s="57">
        <f t="shared" si="876"/>
        <v>484.11970195900039</v>
      </c>
      <c r="M11249" s="57">
        <f t="shared" si="877"/>
        <v>162.70277395900038</v>
      </c>
    </row>
    <row r="11250" spans="1:13">
      <c r="A11250" s="25">
        <v>620.904</v>
      </c>
      <c r="B11250" s="206">
        <v>321.62392779999999</v>
      </c>
      <c r="C11250" s="206">
        <v>5.649081679</v>
      </c>
      <c r="D11250" s="206">
        <v>53.273464760000003</v>
      </c>
      <c r="E11250" s="206">
        <v>0</v>
      </c>
      <c r="F11250" s="206">
        <v>2.1510591619999999E-14</v>
      </c>
      <c r="G11250" s="206">
        <v>103.7998072</v>
      </c>
      <c r="H11250" s="47">
        <v>0</v>
      </c>
      <c r="I11250" s="207">
        <f t="shared" si="875"/>
        <v>0</v>
      </c>
      <c r="J11250" s="47">
        <f t="shared" si="878"/>
        <v>484.34628143899999</v>
      </c>
      <c r="K11250" s="47">
        <f t="shared" si="879"/>
        <v>162.72235363900003</v>
      </c>
      <c r="L11250" s="57">
        <f t="shared" si="876"/>
        <v>484.34628143899999</v>
      </c>
      <c r="M11250" s="57">
        <f t="shared" si="877"/>
        <v>162.72235363900003</v>
      </c>
    </row>
    <row r="11251" spans="1:13">
      <c r="A11251" s="25">
        <v>620.93600000000004</v>
      </c>
      <c r="B11251" s="206">
        <v>321.89257620000001</v>
      </c>
      <c r="C11251" s="206">
        <v>5.64774303</v>
      </c>
      <c r="D11251" s="206">
        <v>53.321012349999997</v>
      </c>
      <c r="E11251" s="206">
        <v>0</v>
      </c>
      <c r="F11251" s="206">
        <v>1.183082539E-12</v>
      </c>
      <c r="G11251" s="206">
        <v>103.7833548</v>
      </c>
      <c r="H11251" s="47">
        <v>0</v>
      </c>
      <c r="I11251" s="207">
        <f t="shared" si="875"/>
        <v>0</v>
      </c>
      <c r="J11251" s="47">
        <f t="shared" si="878"/>
        <v>484.64468638000119</v>
      </c>
      <c r="K11251" s="47">
        <f t="shared" si="879"/>
        <v>162.75211018000118</v>
      </c>
      <c r="L11251" s="57">
        <f t="shared" si="876"/>
        <v>484.64468638000119</v>
      </c>
      <c r="M11251" s="57">
        <f t="shared" si="877"/>
        <v>162.75211018000118</v>
      </c>
    </row>
    <row r="11252" spans="1:13">
      <c r="A11252" s="25">
        <v>620.96799999999996</v>
      </c>
      <c r="B11252" s="206">
        <v>322.19605530000001</v>
      </c>
      <c r="C11252" s="206">
        <v>5.6464020120000002</v>
      </c>
      <c r="D11252" s="206">
        <v>53.374338799999997</v>
      </c>
      <c r="E11252" s="206">
        <v>0</v>
      </c>
      <c r="F11252" s="206">
        <v>8.2815777720000004E-13</v>
      </c>
      <c r="G11252" s="206">
        <v>103.76686770000001</v>
      </c>
      <c r="H11252" s="47">
        <v>0</v>
      </c>
      <c r="I11252" s="207">
        <f t="shared" si="875"/>
        <v>0</v>
      </c>
      <c r="J11252" s="47">
        <f t="shared" si="878"/>
        <v>484.98366381200083</v>
      </c>
      <c r="K11252" s="47">
        <f t="shared" si="879"/>
        <v>162.78760851200084</v>
      </c>
      <c r="L11252" s="57">
        <f t="shared" si="876"/>
        <v>484.98366381200083</v>
      </c>
      <c r="M11252" s="57">
        <f t="shared" si="877"/>
        <v>162.78760851200084</v>
      </c>
    </row>
    <row r="11253" spans="1:13">
      <c r="A11253" s="25">
        <v>621</v>
      </c>
      <c r="B11253" s="206">
        <v>322.4941043</v>
      </c>
      <c r="C11253" s="206">
        <v>5.6450595689999998</v>
      </c>
      <c r="D11253" s="206">
        <v>53.426773269999998</v>
      </c>
      <c r="E11253" s="206">
        <v>0</v>
      </c>
      <c r="F11253" s="206">
        <v>3.4712717219999999E-12</v>
      </c>
      <c r="G11253" s="206">
        <v>103.7503597</v>
      </c>
      <c r="H11253" s="47">
        <v>0</v>
      </c>
      <c r="I11253" s="207">
        <f t="shared" si="875"/>
        <v>0</v>
      </c>
      <c r="J11253" s="47">
        <f t="shared" si="878"/>
        <v>485.31629683900348</v>
      </c>
      <c r="K11253" s="47">
        <f t="shared" si="879"/>
        <v>162.82219253900348</v>
      </c>
      <c r="L11253" s="57">
        <f t="shared" si="876"/>
        <v>485.31629683900348</v>
      </c>
      <c r="M11253" s="57">
        <f t="shared" si="877"/>
        <v>162.82219253900348</v>
      </c>
    </row>
    <row r="11254" spans="1:13">
      <c r="A11254" s="25">
        <v>621.03200000000004</v>
      </c>
      <c r="B11254" s="206">
        <v>322.73962710000001</v>
      </c>
      <c r="C11254" s="206">
        <v>5.6437164759999998</v>
      </c>
      <c r="D11254" s="206">
        <v>53.470511369999997</v>
      </c>
      <c r="E11254" s="206">
        <v>0</v>
      </c>
      <c r="F11254" s="206">
        <v>2.8340204450000001E-12</v>
      </c>
      <c r="G11254" s="206">
        <v>103.7338424</v>
      </c>
      <c r="H11254" s="47">
        <v>0</v>
      </c>
      <c r="I11254" s="207">
        <f t="shared" si="875"/>
        <v>0</v>
      </c>
      <c r="J11254" s="47">
        <f t="shared" si="878"/>
        <v>485.58769734600287</v>
      </c>
      <c r="K11254" s="47">
        <f t="shared" si="879"/>
        <v>162.84807024600283</v>
      </c>
      <c r="L11254" s="57">
        <f t="shared" si="876"/>
        <v>485.58769734600287</v>
      </c>
      <c r="M11254" s="57">
        <f t="shared" si="877"/>
        <v>162.84807024600283</v>
      </c>
    </row>
    <row r="11255" spans="1:13">
      <c r="A11255" s="25">
        <v>621.06399999999996</v>
      </c>
      <c r="B11255" s="206">
        <v>322.8797548</v>
      </c>
      <c r="C11255" s="206">
        <v>5.6423731540000004</v>
      </c>
      <c r="D11255" s="206">
        <v>53.496790990000001</v>
      </c>
      <c r="E11255" s="206">
        <v>0</v>
      </c>
      <c r="F11255" s="206">
        <v>2.9899722350000002E-12</v>
      </c>
      <c r="G11255" s="206">
        <v>103.7173217</v>
      </c>
      <c r="H11255" s="47">
        <v>0</v>
      </c>
      <c r="I11255" s="207">
        <f t="shared" si="875"/>
        <v>0</v>
      </c>
      <c r="J11255" s="47">
        <f t="shared" si="878"/>
        <v>485.73624064400303</v>
      </c>
      <c r="K11255" s="47">
        <f t="shared" si="879"/>
        <v>162.85648584400298</v>
      </c>
      <c r="L11255" s="57">
        <f t="shared" si="876"/>
        <v>485.73624064400303</v>
      </c>
      <c r="M11255" s="57">
        <f t="shared" si="877"/>
        <v>162.85648584400298</v>
      </c>
    </row>
    <row r="11256" spans="1:13">
      <c r="A11256" s="25">
        <v>621.096</v>
      </c>
      <c r="B11256" s="206">
        <v>322.8566328</v>
      </c>
      <c r="C11256" s="206">
        <v>5.6410297680000001</v>
      </c>
      <c r="D11256" s="206">
        <v>53.496022529999998</v>
      </c>
      <c r="E11256" s="206">
        <v>0</v>
      </c>
      <c r="F11256" s="206">
        <v>3.5062264330000002E-12</v>
      </c>
      <c r="G11256" s="206">
        <v>103.7008003</v>
      </c>
      <c r="H11256" s="47">
        <v>0</v>
      </c>
      <c r="I11256" s="207">
        <f t="shared" si="875"/>
        <v>0</v>
      </c>
      <c r="J11256" s="47">
        <f t="shared" si="878"/>
        <v>485.69448539800351</v>
      </c>
      <c r="K11256" s="47">
        <f t="shared" si="879"/>
        <v>162.83785259800351</v>
      </c>
      <c r="L11256" s="57">
        <f t="shared" si="876"/>
        <v>485.69448539800351</v>
      </c>
      <c r="M11256" s="57">
        <f t="shared" si="877"/>
        <v>162.83785259800351</v>
      </c>
    </row>
    <row r="11257" spans="1:13">
      <c r="A11257" s="25">
        <v>621.12800000000004</v>
      </c>
      <c r="B11257" s="206">
        <v>322.61831360000002</v>
      </c>
      <c r="C11257" s="206">
        <v>5.6396863689999996</v>
      </c>
      <c r="D11257" s="206">
        <v>53.45959388</v>
      </c>
      <c r="E11257" s="206">
        <v>0</v>
      </c>
      <c r="F11257" s="206">
        <v>2.777555142E-12</v>
      </c>
      <c r="G11257" s="206">
        <v>103.68427869999999</v>
      </c>
      <c r="H11257" s="47">
        <v>0</v>
      </c>
      <c r="I11257" s="207">
        <f t="shared" si="875"/>
        <v>0</v>
      </c>
      <c r="J11257" s="47">
        <f t="shared" si="878"/>
        <v>485.4018725490028</v>
      </c>
      <c r="K11257" s="47">
        <f t="shared" si="879"/>
        <v>162.78355894900278</v>
      </c>
      <c r="L11257" s="57">
        <f t="shared" si="876"/>
        <v>485.4018725490028</v>
      </c>
      <c r="M11257" s="57">
        <f t="shared" si="877"/>
        <v>162.78355894900278</v>
      </c>
    </row>
    <row r="11258" spans="1:13">
      <c r="A11258" s="25">
        <v>621.16</v>
      </c>
      <c r="B11258" s="206">
        <v>322.13995069999999</v>
      </c>
      <c r="C11258" s="206">
        <v>5.6383429669999998</v>
      </c>
      <c r="D11258" s="206">
        <v>53.383382949999998</v>
      </c>
      <c r="E11258" s="206">
        <v>0</v>
      </c>
      <c r="F11258" s="206">
        <v>5.62368826E-4</v>
      </c>
      <c r="G11258" s="206">
        <v>103.6677572</v>
      </c>
      <c r="H11258" s="47">
        <v>0</v>
      </c>
      <c r="I11258" s="207">
        <f t="shared" si="875"/>
        <v>0</v>
      </c>
      <c r="J11258" s="47">
        <f t="shared" si="878"/>
        <v>484.82999618582596</v>
      </c>
      <c r="K11258" s="47">
        <f t="shared" si="879"/>
        <v>162.690045485826</v>
      </c>
      <c r="L11258" s="57">
        <f t="shared" si="876"/>
        <v>484.82999618582596</v>
      </c>
      <c r="M11258" s="57">
        <f t="shared" si="877"/>
        <v>162.690045485826</v>
      </c>
    </row>
    <row r="11259" spans="1:13">
      <c r="A11259" s="25">
        <v>621.19200000000001</v>
      </c>
      <c r="B11259" s="206">
        <v>321.44022469999999</v>
      </c>
      <c r="C11259" s="206">
        <v>5.636999565</v>
      </c>
      <c r="D11259" s="206">
        <v>53.27048053</v>
      </c>
      <c r="E11259" s="206">
        <v>0</v>
      </c>
      <c r="F11259" s="206">
        <v>5.329138909E-3</v>
      </c>
      <c r="G11259" s="206">
        <v>103.65123579999999</v>
      </c>
      <c r="H11259" s="47">
        <v>0</v>
      </c>
      <c r="I11259" s="207">
        <f t="shared" si="875"/>
        <v>0</v>
      </c>
      <c r="J11259" s="47">
        <f t="shared" si="878"/>
        <v>484.00426973390898</v>
      </c>
      <c r="K11259" s="47">
        <f t="shared" si="879"/>
        <v>162.564045033909</v>
      </c>
      <c r="L11259" s="57">
        <f t="shared" si="876"/>
        <v>484.00426973390898</v>
      </c>
      <c r="M11259" s="57">
        <f t="shared" si="877"/>
        <v>162.564045033909</v>
      </c>
    </row>
    <row r="11260" spans="1:13">
      <c r="A11260" s="25">
        <v>621.22400000000005</v>
      </c>
      <c r="B11260" s="206">
        <v>320.57751530000002</v>
      </c>
      <c r="C11260" s="206">
        <v>5.6356561630000002</v>
      </c>
      <c r="D11260" s="206">
        <v>53.130557060000001</v>
      </c>
      <c r="E11260" s="206">
        <v>0</v>
      </c>
      <c r="F11260" s="206">
        <v>3.9855574620000001E-2</v>
      </c>
      <c r="G11260" s="206">
        <v>103.6347145</v>
      </c>
      <c r="H11260" s="47">
        <v>0</v>
      </c>
      <c r="I11260" s="207">
        <f t="shared" si="875"/>
        <v>0</v>
      </c>
      <c r="J11260" s="47">
        <f t="shared" si="878"/>
        <v>483.01829859762006</v>
      </c>
      <c r="K11260" s="47">
        <f t="shared" si="879"/>
        <v>162.44078329761999</v>
      </c>
      <c r="L11260" s="57">
        <f t="shared" si="876"/>
        <v>483.01829859762006</v>
      </c>
      <c r="M11260" s="57">
        <f t="shared" si="877"/>
        <v>162.44078329761999</v>
      </c>
    </row>
    <row r="11261" spans="1:13">
      <c r="A11261" s="25">
        <v>621.25599999999997</v>
      </c>
      <c r="B11261" s="206">
        <v>319.62781489999998</v>
      </c>
      <c r="C11261" s="206">
        <v>5.6343127610000003</v>
      </c>
      <c r="D11261" s="206">
        <v>52.976203269999999</v>
      </c>
      <c r="E11261" s="206">
        <v>0</v>
      </c>
      <c r="F11261" s="206">
        <v>0.23524334199999999</v>
      </c>
      <c r="G11261" s="206">
        <v>103.6181934</v>
      </c>
      <c r="H11261" s="47">
        <v>0</v>
      </c>
      <c r="I11261" s="207">
        <f t="shared" si="875"/>
        <v>0</v>
      </c>
      <c r="J11261" s="47">
        <f t="shared" si="878"/>
        <v>482.09176767299994</v>
      </c>
      <c r="K11261" s="47">
        <f t="shared" si="879"/>
        <v>162.46395277299999</v>
      </c>
      <c r="L11261" s="57">
        <f t="shared" si="876"/>
        <v>482.09176767299994</v>
      </c>
      <c r="M11261" s="57">
        <f t="shared" si="877"/>
        <v>162.46395277299999</v>
      </c>
    </row>
    <row r="11262" spans="1:13">
      <c r="A11262" s="25">
        <v>621.28800000000001</v>
      </c>
      <c r="B11262" s="206">
        <v>318.6610167</v>
      </c>
      <c r="C11262" s="206">
        <v>5.6329693589999996</v>
      </c>
      <c r="D11262" s="206">
        <v>52.819001100000001</v>
      </c>
      <c r="E11262" s="206">
        <v>0</v>
      </c>
      <c r="F11262" s="206">
        <v>1.0958265979999999</v>
      </c>
      <c r="G11262" s="206">
        <v>103.6016723</v>
      </c>
      <c r="H11262" s="47">
        <v>0</v>
      </c>
      <c r="I11262" s="207">
        <f t="shared" si="875"/>
        <v>0</v>
      </c>
      <c r="J11262" s="47">
        <f t="shared" si="878"/>
        <v>481.81048605699999</v>
      </c>
      <c r="K11262" s="47">
        <f t="shared" si="879"/>
        <v>163.14946935700002</v>
      </c>
      <c r="L11262" s="57">
        <f t="shared" si="876"/>
        <v>481.81048605699999</v>
      </c>
      <c r="M11262" s="57">
        <f t="shared" si="877"/>
        <v>163.14946935700002</v>
      </c>
    </row>
    <row r="11263" spans="1:13">
      <c r="A11263" s="25">
        <v>621.32000000000005</v>
      </c>
      <c r="B11263" s="206">
        <v>317.72748259999997</v>
      </c>
      <c r="C11263" s="206">
        <v>5.6316259579999999</v>
      </c>
      <c r="D11263" s="206">
        <v>52.667297259999998</v>
      </c>
      <c r="E11263" s="206">
        <v>0</v>
      </c>
      <c r="F11263" s="206">
        <v>4.0286780809999998</v>
      </c>
      <c r="G11263" s="206">
        <v>103.58515130000001</v>
      </c>
      <c r="H11263" s="47">
        <v>0</v>
      </c>
      <c r="I11263" s="207">
        <f t="shared" si="875"/>
        <v>0</v>
      </c>
      <c r="J11263" s="47">
        <f t="shared" si="878"/>
        <v>483.64023519899996</v>
      </c>
      <c r="K11263" s="47">
        <f t="shared" si="879"/>
        <v>165.91275259900002</v>
      </c>
      <c r="L11263" s="57">
        <f t="shared" si="876"/>
        <v>483.64023519899996</v>
      </c>
      <c r="M11263" s="57">
        <f t="shared" si="877"/>
        <v>165.91275259900002</v>
      </c>
    </row>
    <row r="11264" spans="1:13">
      <c r="A11264" s="25">
        <v>621.35199999999998</v>
      </c>
      <c r="B11264" s="206">
        <v>316.85369489999999</v>
      </c>
      <c r="C11264" s="206">
        <v>5.630282556</v>
      </c>
      <c r="D11264" s="206">
        <v>52.525481739999996</v>
      </c>
      <c r="E11264" s="206">
        <v>0</v>
      </c>
      <c r="F11264" s="206">
        <v>11.68905831</v>
      </c>
      <c r="G11264" s="206">
        <v>103.5686304</v>
      </c>
      <c r="H11264" s="47">
        <v>0</v>
      </c>
      <c r="I11264" s="207">
        <f t="shared" si="875"/>
        <v>0</v>
      </c>
      <c r="J11264" s="47">
        <f t="shared" si="878"/>
        <v>490.26714790599999</v>
      </c>
      <c r="K11264" s="47">
        <f t="shared" si="879"/>
        <v>173.413453006</v>
      </c>
      <c r="L11264" s="57">
        <f t="shared" si="876"/>
        <v>490.26714790599999</v>
      </c>
      <c r="M11264" s="57">
        <f t="shared" si="877"/>
        <v>173.413453006</v>
      </c>
    </row>
    <row r="11265" spans="1:13">
      <c r="A11265" s="25">
        <v>621.38400000000001</v>
      </c>
      <c r="B11265" s="206">
        <v>316.04356610000002</v>
      </c>
      <c r="C11265" s="206">
        <v>5.6289391540000002</v>
      </c>
      <c r="D11265" s="206">
        <v>52.394204070000001</v>
      </c>
      <c r="E11265" s="206">
        <v>0</v>
      </c>
      <c r="F11265" s="206">
        <v>26.766569610000001</v>
      </c>
      <c r="G11265" s="206">
        <v>103.5521097</v>
      </c>
      <c r="H11265" s="47">
        <v>0</v>
      </c>
      <c r="I11265" s="207">
        <f t="shared" si="875"/>
        <v>0</v>
      </c>
      <c r="J11265" s="47">
        <f t="shared" si="878"/>
        <v>504.38538863400004</v>
      </c>
      <c r="K11265" s="47">
        <f t="shared" si="879"/>
        <v>188.34182253400002</v>
      </c>
      <c r="L11265" s="57">
        <f t="shared" si="876"/>
        <v>504.38538863400004</v>
      </c>
      <c r="M11265" s="57">
        <f t="shared" si="877"/>
        <v>188.34182253400002</v>
      </c>
    </row>
    <row r="11266" spans="1:13">
      <c r="A11266" s="25">
        <v>621.41600000000005</v>
      </c>
      <c r="B11266" s="206">
        <v>315.28797279999998</v>
      </c>
      <c r="C11266" s="206">
        <v>5.6275957520000004</v>
      </c>
      <c r="D11266" s="206">
        <v>52.271953289999999</v>
      </c>
      <c r="E11266" s="206">
        <v>0</v>
      </c>
      <c r="F11266" s="206">
        <v>48.372901460000001</v>
      </c>
      <c r="G11266" s="206">
        <v>103.535589</v>
      </c>
      <c r="H11266" s="47">
        <v>0</v>
      </c>
      <c r="I11266" s="207">
        <f t="shared" si="875"/>
        <v>0</v>
      </c>
      <c r="J11266" s="47">
        <f t="shared" si="878"/>
        <v>525.09601230199996</v>
      </c>
      <c r="K11266" s="47">
        <f t="shared" si="879"/>
        <v>209.80803950199999</v>
      </c>
      <c r="L11266" s="57">
        <f t="shared" si="876"/>
        <v>525.09601230199996</v>
      </c>
      <c r="M11266" s="57">
        <f t="shared" si="877"/>
        <v>209.80803950199999</v>
      </c>
    </row>
    <row r="11267" spans="1:13">
      <c r="A11267" s="25">
        <v>621.44799999999998</v>
      </c>
      <c r="B11267" s="206">
        <v>314.58265790000002</v>
      </c>
      <c r="C11267" s="206">
        <v>5.6262523499999997</v>
      </c>
      <c r="D11267" s="206">
        <v>52.158025690000002</v>
      </c>
      <c r="E11267" s="206">
        <v>0</v>
      </c>
      <c r="F11267" s="206">
        <v>68.993438639999994</v>
      </c>
      <c r="G11267" s="206">
        <v>103.5190685</v>
      </c>
      <c r="H11267" s="47">
        <v>0</v>
      </c>
      <c r="I11267" s="207">
        <f t="shared" ref="I11267:I11330" si="880">H11267/K11267</f>
        <v>0</v>
      </c>
      <c r="J11267" s="47">
        <f t="shared" si="878"/>
        <v>544.87944307999999</v>
      </c>
      <c r="K11267" s="47">
        <f t="shared" si="879"/>
        <v>230.29678518</v>
      </c>
      <c r="L11267" s="57">
        <f t="shared" ref="L11267:L11330" si="881">J11267+H11267</f>
        <v>544.87944307999999</v>
      </c>
      <c r="M11267" s="57">
        <f t="shared" ref="M11267:M11330" si="882">K11267+H11267</f>
        <v>230.29678518</v>
      </c>
    </row>
    <row r="11268" spans="1:13">
      <c r="A11268" s="25">
        <v>621.48</v>
      </c>
      <c r="B11268" s="206">
        <v>313.94301280000002</v>
      </c>
      <c r="C11268" s="206">
        <v>5.6249089469999998</v>
      </c>
      <c r="D11268" s="206">
        <v>52.054975640000002</v>
      </c>
      <c r="E11268" s="206">
        <v>0</v>
      </c>
      <c r="F11268" s="206">
        <v>77.662197520000007</v>
      </c>
      <c r="G11268" s="206">
        <v>103.502548</v>
      </c>
      <c r="H11268" s="47">
        <v>0</v>
      </c>
      <c r="I11268" s="207">
        <f t="shared" si="880"/>
        <v>0</v>
      </c>
      <c r="J11268" s="47">
        <f t="shared" ref="J11268:J11331" si="883">SUM(B11268:G11268)</f>
        <v>552.78764290700008</v>
      </c>
      <c r="K11268" s="47">
        <f t="shared" ref="K11268:K11331" si="884">SUM(C11268:G11268)</f>
        <v>238.844630107</v>
      </c>
      <c r="L11268" s="57">
        <f t="shared" si="881"/>
        <v>552.78764290700008</v>
      </c>
      <c r="M11268" s="57">
        <f t="shared" si="882"/>
        <v>238.844630107</v>
      </c>
    </row>
    <row r="11269" spans="1:13">
      <c r="A11269" s="25">
        <v>621.51199999999994</v>
      </c>
      <c r="B11269" s="206">
        <v>313.4015733</v>
      </c>
      <c r="C11269" s="206">
        <v>5.6235655400000004</v>
      </c>
      <c r="D11269" s="206">
        <v>51.968200490000001</v>
      </c>
      <c r="E11269" s="206">
        <v>0</v>
      </c>
      <c r="F11269" s="206">
        <v>68.993438639999994</v>
      </c>
      <c r="G11269" s="206">
        <v>103.4860276</v>
      </c>
      <c r="H11269" s="47">
        <v>0</v>
      </c>
      <c r="I11269" s="207">
        <f t="shared" si="880"/>
        <v>0</v>
      </c>
      <c r="J11269" s="47">
        <f t="shared" si="883"/>
        <v>543.47280556999999</v>
      </c>
      <c r="K11269" s="47">
        <f t="shared" si="884"/>
        <v>230.07123227</v>
      </c>
      <c r="L11269" s="57">
        <f t="shared" si="881"/>
        <v>543.47280556999999</v>
      </c>
      <c r="M11269" s="57">
        <f t="shared" si="882"/>
        <v>230.07123227</v>
      </c>
    </row>
    <row r="11270" spans="1:13">
      <c r="A11270" s="25">
        <v>621.54399999999998</v>
      </c>
      <c r="B11270" s="206">
        <v>312.98972800000001</v>
      </c>
      <c r="C11270" s="206">
        <v>5.6222221130000003</v>
      </c>
      <c r="D11270" s="206">
        <v>51.902907800000001</v>
      </c>
      <c r="E11270" s="206">
        <v>0</v>
      </c>
      <c r="F11270" s="206">
        <v>48.372901460000001</v>
      </c>
      <c r="G11270" s="206">
        <v>103.46950699999999</v>
      </c>
      <c r="H11270" s="47">
        <v>0</v>
      </c>
      <c r="I11270" s="207">
        <f t="shared" si="880"/>
        <v>0</v>
      </c>
      <c r="J11270" s="47">
        <f t="shared" si="883"/>
        <v>522.35726637300002</v>
      </c>
      <c r="K11270" s="47">
        <f t="shared" si="884"/>
        <v>209.367538373</v>
      </c>
      <c r="L11270" s="57">
        <f t="shared" si="881"/>
        <v>522.35726637300002</v>
      </c>
      <c r="M11270" s="57">
        <f t="shared" si="882"/>
        <v>209.367538373</v>
      </c>
    </row>
    <row r="11271" spans="1:13">
      <c r="A11271" s="25">
        <v>621.57600000000002</v>
      </c>
      <c r="B11271" s="206">
        <v>312.72223279999997</v>
      </c>
      <c r="C11271" s="206">
        <v>5.620878619</v>
      </c>
      <c r="D11271" s="206">
        <v>51.861547680000001</v>
      </c>
      <c r="E11271" s="206">
        <v>0</v>
      </c>
      <c r="F11271" s="206">
        <v>26.766569610000001</v>
      </c>
      <c r="G11271" s="206">
        <v>103.4529855</v>
      </c>
      <c r="H11271" s="47">
        <v>0</v>
      </c>
      <c r="I11271" s="207">
        <f t="shared" si="880"/>
        <v>0</v>
      </c>
      <c r="J11271" s="47">
        <f t="shared" si="883"/>
        <v>500.42421420899996</v>
      </c>
      <c r="K11271" s="47">
        <f t="shared" si="884"/>
        <v>187.70198140899998</v>
      </c>
      <c r="L11271" s="57">
        <f t="shared" si="881"/>
        <v>500.42421420899996</v>
      </c>
      <c r="M11271" s="57">
        <f t="shared" si="882"/>
        <v>187.70198140899998</v>
      </c>
    </row>
    <row r="11272" spans="1:13">
      <c r="A11272" s="25">
        <v>621.60799999999995</v>
      </c>
      <c r="B11272" s="206">
        <v>312.59818389999998</v>
      </c>
      <c r="C11272" s="206">
        <v>5.6195349480000001</v>
      </c>
      <c r="D11272" s="206">
        <v>51.843974109999998</v>
      </c>
      <c r="E11272" s="206">
        <v>0</v>
      </c>
      <c r="F11272" s="206">
        <v>11.68905831</v>
      </c>
      <c r="G11272" s="206">
        <v>103.43646149999999</v>
      </c>
      <c r="H11272" s="47">
        <v>0</v>
      </c>
      <c r="I11272" s="207">
        <f t="shared" si="880"/>
        <v>0</v>
      </c>
      <c r="J11272" s="47">
        <f t="shared" si="883"/>
        <v>485.18721276799999</v>
      </c>
      <c r="K11272" s="47">
        <f t="shared" si="884"/>
        <v>172.58902886800001</v>
      </c>
      <c r="L11272" s="57">
        <f t="shared" si="881"/>
        <v>485.18721276799999</v>
      </c>
      <c r="M11272" s="57">
        <f t="shared" si="882"/>
        <v>172.58902886800001</v>
      </c>
    </row>
    <row r="11273" spans="1:13">
      <c r="A11273" s="25">
        <v>621.64</v>
      </c>
      <c r="B11273" s="206">
        <v>312.60946200000001</v>
      </c>
      <c r="C11273" s="206">
        <v>5.6181909250000004</v>
      </c>
      <c r="D11273" s="206">
        <v>51.848844630000002</v>
      </c>
      <c r="E11273" s="206">
        <v>0</v>
      </c>
      <c r="F11273" s="206">
        <v>4.0286780809999998</v>
      </c>
      <c r="G11273" s="206">
        <v>103.4199325</v>
      </c>
      <c r="H11273" s="47">
        <v>0</v>
      </c>
      <c r="I11273" s="207">
        <f t="shared" si="880"/>
        <v>0</v>
      </c>
      <c r="J11273" s="47">
        <f t="shared" si="883"/>
        <v>477.52510813600009</v>
      </c>
      <c r="K11273" s="47">
        <f t="shared" si="884"/>
        <v>164.91564613600002</v>
      </c>
      <c r="L11273" s="57">
        <f t="shared" si="881"/>
        <v>477.52510813600009</v>
      </c>
      <c r="M11273" s="57">
        <f t="shared" si="882"/>
        <v>164.91564613600002</v>
      </c>
    </row>
    <row r="11274" spans="1:13">
      <c r="A11274" s="25">
        <v>621.67200000000003</v>
      </c>
      <c r="B11274" s="206">
        <v>312.7388527</v>
      </c>
      <c r="C11274" s="206">
        <v>5.6168463839999996</v>
      </c>
      <c r="D11274" s="206">
        <v>51.873307490000002</v>
      </c>
      <c r="E11274" s="206">
        <v>0</v>
      </c>
      <c r="F11274" s="206">
        <v>1.0958265979999999</v>
      </c>
      <c r="G11274" s="206">
        <v>103.40339590000001</v>
      </c>
      <c r="H11274" s="47">
        <v>0</v>
      </c>
      <c r="I11274" s="207">
        <f t="shared" si="880"/>
        <v>0</v>
      </c>
      <c r="J11274" s="47">
        <f t="shared" si="883"/>
        <v>474.72822907199998</v>
      </c>
      <c r="K11274" s="47">
        <f t="shared" si="884"/>
        <v>161.98937637200001</v>
      </c>
      <c r="L11274" s="57">
        <f t="shared" si="881"/>
        <v>474.72822907199998</v>
      </c>
      <c r="M11274" s="57">
        <f t="shared" si="882"/>
        <v>161.98937637200001</v>
      </c>
    </row>
    <row r="11275" spans="1:13">
      <c r="A11275" s="25">
        <v>621.70399999999995</v>
      </c>
      <c r="B11275" s="206">
        <v>312.94876090000002</v>
      </c>
      <c r="C11275" s="206">
        <v>5.6155013089999999</v>
      </c>
      <c r="D11275" s="206">
        <v>51.911128949999998</v>
      </c>
      <c r="E11275" s="206">
        <v>0</v>
      </c>
      <c r="F11275" s="206">
        <v>0.23524334199999999</v>
      </c>
      <c r="G11275" s="206">
        <v>103.38685150000001</v>
      </c>
      <c r="H11275" s="47">
        <v>0</v>
      </c>
      <c r="I11275" s="207">
        <f t="shared" si="880"/>
        <v>0</v>
      </c>
      <c r="J11275" s="47">
        <f t="shared" si="883"/>
        <v>474.09748600099999</v>
      </c>
      <c r="K11275" s="47">
        <f t="shared" si="884"/>
        <v>161.148725101</v>
      </c>
      <c r="L11275" s="57">
        <f t="shared" si="881"/>
        <v>474.09748600099999</v>
      </c>
      <c r="M11275" s="57">
        <f t="shared" si="882"/>
        <v>161.148725101</v>
      </c>
    </row>
    <row r="11276" spans="1:13">
      <c r="A11276" s="25">
        <v>621.73599999999999</v>
      </c>
      <c r="B11276" s="206">
        <v>313.17928869999997</v>
      </c>
      <c r="C11276" s="206">
        <v>5.6141558329999999</v>
      </c>
      <c r="D11276" s="206">
        <v>51.952374140000003</v>
      </c>
      <c r="E11276" s="206">
        <v>0</v>
      </c>
      <c r="F11276" s="206">
        <v>3.9855574620000001E-2</v>
      </c>
      <c r="G11276" s="206">
        <v>103.3703014</v>
      </c>
      <c r="H11276" s="47">
        <v>0</v>
      </c>
      <c r="I11276" s="207">
        <f t="shared" si="880"/>
        <v>0</v>
      </c>
      <c r="J11276" s="47">
        <f t="shared" si="883"/>
        <v>474.15597564761998</v>
      </c>
      <c r="K11276" s="47">
        <f t="shared" si="884"/>
        <v>160.97668694762001</v>
      </c>
      <c r="L11276" s="57">
        <f t="shared" si="881"/>
        <v>474.15597564761998</v>
      </c>
      <c r="M11276" s="57">
        <f t="shared" si="882"/>
        <v>160.97668694762001</v>
      </c>
    </row>
    <row r="11277" spans="1:13">
      <c r="A11277" s="25">
        <v>621.76800000000003</v>
      </c>
      <c r="B11277" s="206">
        <v>313.36383960000001</v>
      </c>
      <c r="C11277" s="206">
        <v>5.6128099210000002</v>
      </c>
      <c r="D11277" s="206">
        <v>51.985995750000001</v>
      </c>
      <c r="E11277" s="206">
        <v>0</v>
      </c>
      <c r="F11277" s="206">
        <v>5.329138909E-3</v>
      </c>
      <c r="G11277" s="206">
        <v>103.3537449</v>
      </c>
      <c r="H11277" s="47">
        <v>0</v>
      </c>
      <c r="I11277" s="207">
        <f t="shared" si="880"/>
        <v>0</v>
      </c>
      <c r="J11277" s="47">
        <f t="shared" si="883"/>
        <v>474.32171930990904</v>
      </c>
      <c r="K11277" s="47">
        <f t="shared" si="884"/>
        <v>160.95787970990898</v>
      </c>
      <c r="L11277" s="57">
        <f t="shared" si="881"/>
        <v>474.32171930990904</v>
      </c>
      <c r="M11277" s="57">
        <f t="shared" si="882"/>
        <v>160.95787970990898</v>
      </c>
    </row>
    <row r="11278" spans="1:13">
      <c r="A11278" s="25">
        <v>621.79999999999995</v>
      </c>
      <c r="B11278" s="206">
        <v>313.44859300000002</v>
      </c>
      <c r="C11278" s="206">
        <v>5.6114628550000001</v>
      </c>
      <c r="D11278" s="206">
        <v>52.003065249999999</v>
      </c>
      <c r="E11278" s="206">
        <v>0</v>
      </c>
      <c r="F11278" s="206">
        <v>5.6236882519999996E-4</v>
      </c>
      <c r="G11278" s="206">
        <v>103.3371715</v>
      </c>
      <c r="H11278" s="47">
        <v>0</v>
      </c>
      <c r="I11278" s="207">
        <f t="shared" si="880"/>
        <v>0</v>
      </c>
      <c r="J11278" s="47">
        <f t="shared" si="883"/>
        <v>474.40085497382523</v>
      </c>
      <c r="K11278" s="47">
        <f t="shared" si="884"/>
        <v>160.95226197382519</v>
      </c>
      <c r="L11278" s="57">
        <f t="shared" si="881"/>
        <v>474.40085497382523</v>
      </c>
      <c r="M11278" s="57">
        <f t="shared" si="882"/>
        <v>160.95226197382519</v>
      </c>
    </row>
    <row r="11279" spans="1:13">
      <c r="A11279" s="25">
        <v>621.83199999999999</v>
      </c>
      <c r="B11279" s="206">
        <v>313.40178109999999</v>
      </c>
      <c r="C11279" s="206">
        <v>5.6101130020000003</v>
      </c>
      <c r="D11279" s="206">
        <v>51.998312650000003</v>
      </c>
      <c r="E11279" s="206">
        <v>0</v>
      </c>
      <c r="F11279" s="206">
        <v>0</v>
      </c>
      <c r="G11279" s="206">
        <v>103.3205571</v>
      </c>
      <c r="H11279" s="47">
        <v>0</v>
      </c>
      <c r="I11279" s="207">
        <f t="shared" si="880"/>
        <v>0</v>
      </c>
      <c r="J11279" s="47">
        <f t="shared" si="883"/>
        <v>474.33076385200002</v>
      </c>
      <c r="K11279" s="47">
        <f t="shared" si="884"/>
        <v>160.928982752</v>
      </c>
      <c r="L11279" s="57">
        <f t="shared" si="881"/>
        <v>474.33076385200002</v>
      </c>
      <c r="M11279" s="57">
        <f t="shared" si="882"/>
        <v>160.928982752</v>
      </c>
    </row>
    <row r="11280" spans="1:13">
      <c r="A11280" s="25">
        <v>621.86400000000003</v>
      </c>
      <c r="B11280" s="206">
        <v>313.21554200000003</v>
      </c>
      <c r="C11280" s="206">
        <v>5.6087581919999998</v>
      </c>
      <c r="D11280" s="206">
        <v>51.970434439999998</v>
      </c>
      <c r="E11280" s="206">
        <v>0</v>
      </c>
      <c r="F11280" s="206">
        <v>0</v>
      </c>
      <c r="G11280" s="206">
        <v>103.3038698</v>
      </c>
      <c r="H11280" s="47">
        <v>0</v>
      </c>
      <c r="I11280" s="207">
        <f t="shared" si="880"/>
        <v>0</v>
      </c>
      <c r="J11280" s="47">
        <f t="shared" si="883"/>
        <v>474.098604432</v>
      </c>
      <c r="K11280" s="47">
        <f t="shared" si="884"/>
        <v>160.883062432</v>
      </c>
      <c r="L11280" s="57">
        <f t="shared" si="881"/>
        <v>474.098604432</v>
      </c>
      <c r="M11280" s="57">
        <f t="shared" si="882"/>
        <v>160.883062432</v>
      </c>
    </row>
    <row r="11281" spans="1:13">
      <c r="A11281" s="25">
        <v>621.89599999999996</v>
      </c>
      <c r="B11281" s="206">
        <v>312.90792119999998</v>
      </c>
      <c r="C11281" s="206">
        <v>5.6073965780000004</v>
      </c>
      <c r="D11281" s="206">
        <v>51.922425920000002</v>
      </c>
      <c r="E11281" s="206">
        <v>0</v>
      </c>
      <c r="F11281" s="206">
        <v>0</v>
      </c>
      <c r="G11281" s="206">
        <v>103.28708229999999</v>
      </c>
      <c r="H11281" s="47">
        <v>0</v>
      </c>
      <c r="I11281" s="207">
        <f t="shared" si="880"/>
        <v>0</v>
      </c>
      <c r="J11281" s="47">
        <f t="shared" si="883"/>
        <v>473.72482599800003</v>
      </c>
      <c r="K11281" s="47">
        <f t="shared" si="884"/>
        <v>160.816904798</v>
      </c>
      <c r="L11281" s="57">
        <f t="shared" si="881"/>
        <v>473.72482599800003</v>
      </c>
      <c r="M11281" s="57">
        <f t="shared" si="882"/>
        <v>160.816904798</v>
      </c>
    </row>
    <row r="11282" spans="1:13">
      <c r="A11282" s="25">
        <v>621.928</v>
      </c>
      <c r="B11282" s="206">
        <v>312.52092720000002</v>
      </c>
      <c r="C11282" s="206">
        <v>5.6060274420000002</v>
      </c>
      <c r="D11282" s="206">
        <v>51.861259019999999</v>
      </c>
      <c r="E11282" s="206">
        <v>0</v>
      </c>
      <c r="F11282" s="206">
        <v>0</v>
      </c>
      <c r="G11282" s="206">
        <v>103.27018390000001</v>
      </c>
      <c r="H11282" s="47">
        <v>0</v>
      </c>
      <c r="I11282" s="207">
        <f t="shared" si="880"/>
        <v>0</v>
      </c>
      <c r="J11282" s="47">
        <f t="shared" si="883"/>
        <v>473.25839756200003</v>
      </c>
      <c r="K11282" s="47">
        <f t="shared" si="884"/>
        <v>160.73747036200001</v>
      </c>
      <c r="L11282" s="57">
        <f t="shared" si="881"/>
        <v>473.25839756200003</v>
      </c>
      <c r="M11282" s="57">
        <f t="shared" si="882"/>
        <v>160.73747036200001</v>
      </c>
    </row>
    <row r="11283" spans="1:13">
      <c r="A11283" s="25">
        <v>621.96</v>
      </c>
      <c r="B11283" s="206">
        <v>312.10649569999998</v>
      </c>
      <c r="C11283" s="206">
        <v>5.6046514429999998</v>
      </c>
      <c r="D11283" s="206">
        <v>51.795554189999997</v>
      </c>
      <c r="E11283" s="206">
        <v>0</v>
      </c>
      <c r="F11283" s="206">
        <v>0</v>
      </c>
      <c r="G11283" s="206">
        <v>103.2531845</v>
      </c>
      <c r="H11283" s="47">
        <v>0</v>
      </c>
      <c r="I11283" s="207">
        <f t="shared" si="880"/>
        <v>0</v>
      </c>
      <c r="J11283" s="47">
        <f t="shared" si="883"/>
        <v>472.759885833</v>
      </c>
      <c r="K11283" s="47">
        <f t="shared" si="884"/>
        <v>160.65339013300002</v>
      </c>
      <c r="L11283" s="57">
        <f t="shared" si="881"/>
        <v>472.759885833</v>
      </c>
      <c r="M11283" s="57">
        <f t="shared" si="882"/>
        <v>160.65339013300002</v>
      </c>
    </row>
    <row r="11284" spans="1:13">
      <c r="A11284" s="25">
        <v>621.99199999999996</v>
      </c>
      <c r="B11284" s="206">
        <v>311.70540799999998</v>
      </c>
      <c r="C11284" s="206">
        <v>5.6032700469999996</v>
      </c>
      <c r="D11284" s="206">
        <v>51.732083209999999</v>
      </c>
      <c r="E11284" s="206">
        <v>0</v>
      </c>
      <c r="F11284" s="206">
        <v>0</v>
      </c>
      <c r="G11284" s="206">
        <v>103.2361056</v>
      </c>
      <c r="H11284" s="47">
        <v>0</v>
      </c>
      <c r="I11284" s="207">
        <f t="shared" si="880"/>
        <v>0</v>
      </c>
      <c r="J11284" s="47">
        <f t="shared" si="883"/>
        <v>472.27686685699996</v>
      </c>
      <c r="K11284" s="47">
        <f t="shared" si="884"/>
        <v>160.57145885700001</v>
      </c>
      <c r="L11284" s="57">
        <f t="shared" si="881"/>
        <v>472.27686685699996</v>
      </c>
      <c r="M11284" s="57">
        <f t="shared" si="882"/>
        <v>160.57145885700001</v>
      </c>
    </row>
    <row r="11285" spans="1:13">
      <c r="A11285" s="25">
        <v>622.024</v>
      </c>
      <c r="B11285" s="206">
        <v>311.33512020000001</v>
      </c>
      <c r="C11285" s="206">
        <v>5.6018842500000003</v>
      </c>
      <c r="D11285" s="206">
        <v>51.673749190000002</v>
      </c>
      <c r="E11285" s="206">
        <v>0</v>
      </c>
      <c r="F11285" s="206">
        <v>1.7647196429999999E-3</v>
      </c>
      <c r="G11285" s="206">
        <v>103.2189618</v>
      </c>
      <c r="H11285" s="47">
        <v>0</v>
      </c>
      <c r="I11285" s="207">
        <f t="shared" si="880"/>
        <v>0</v>
      </c>
      <c r="J11285" s="47">
        <f t="shared" si="883"/>
        <v>471.83148015964304</v>
      </c>
      <c r="K11285" s="47">
        <f t="shared" si="884"/>
        <v>160.496359959643</v>
      </c>
      <c r="L11285" s="57">
        <f t="shared" si="881"/>
        <v>471.83148015964304</v>
      </c>
      <c r="M11285" s="57">
        <f t="shared" si="882"/>
        <v>160.496359959643</v>
      </c>
    </row>
    <row r="11286" spans="1:13">
      <c r="A11286" s="25">
        <v>622.05600000000004</v>
      </c>
      <c r="B11286" s="206">
        <v>310.99473189999998</v>
      </c>
      <c r="C11286" s="206">
        <v>5.6004932900000002</v>
      </c>
      <c r="D11286" s="206">
        <v>51.620408910000002</v>
      </c>
      <c r="E11286" s="206">
        <v>0</v>
      </c>
      <c r="F11286" s="206">
        <v>1.672289733E-2</v>
      </c>
      <c r="G11286" s="206">
        <v>103.2017419</v>
      </c>
      <c r="H11286" s="47">
        <v>0</v>
      </c>
      <c r="I11286" s="207">
        <f t="shared" si="880"/>
        <v>0</v>
      </c>
      <c r="J11286" s="47">
        <f t="shared" si="883"/>
        <v>471.43409889732993</v>
      </c>
      <c r="K11286" s="47">
        <f t="shared" si="884"/>
        <v>160.43936699733001</v>
      </c>
      <c r="L11286" s="57">
        <f t="shared" si="881"/>
        <v>471.43409889732993</v>
      </c>
      <c r="M11286" s="57">
        <f t="shared" si="882"/>
        <v>160.43936699733001</v>
      </c>
    </row>
    <row r="11287" spans="1:13">
      <c r="A11287" s="25">
        <v>622.08799999999997</v>
      </c>
      <c r="B11287" s="206">
        <v>310.679059</v>
      </c>
      <c r="C11287" s="206">
        <v>5.5990945319999996</v>
      </c>
      <c r="D11287" s="206">
        <v>51.571205290000002</v>
      </c>
      <c r="E11287" s="206">
        <v>0</v>
      </c>
      <c r="F11287" s="206">
        <v>0.1250672377</v>
      </c>
      <c r="G11287" s="206">
        <v>103.18440699999999</v>
      </c>
      <c r="H11287" s="47">
        <v>0</v>
      </c>
      <c r="I11287" s="207">
        <f t="shared" si="880"/>
        <v>0</v>
      </c>
      <c r="J11287" s="47">
        <f t="shared" si="883"/>
        <v>471.15883305969999</v>
      </c>
      <c r="K11287" s="47">
        <f t="shared" si="884"/>
        <v>160.47977405969999</v>
      </c>
      <c r="L11287" s="57">
        <f t="shared" si="881"/>
        <v>471.15883305969999</v>
      </c>
      <c r="M11287" s="57">
        <f t="shared" si="882"/>
        <v>160.47977405969999</v>
      </c>
    </row>
    <row r="11288" spans="1:13">
      <c r="A11288" s="25">
        <v>622.12</v>
      </c>
      <c r="B11288" s="206">
        <v>310.38864690000003</v>
      </c>
      <c r="C11288" s="206">
        <v>5.5976854139999999</v>
      </c>
      <c r="D11288" s="206">
        <v>51.526225940000003</v>
      </c>
      <c r="E11288" s="206">
        <v>0</v>
      </c>
      <c r="F11288" s="206">
        <v>0.73819623109999999</v>
      </c>
      <c r="G11288" s="206">
        <v>103.1669194</v>
      </c>
      <c r="H11288" s="47">
        <v>0</v>
      </c>
      <c r="I11288" s="207">
        <f t="shared" si="880"/>
        <v>0</v>
      </c>
      <c r="J11288" s="47">
        <f t="shared" si="883"/>
        <v>471.41767388510004</v>
      </c>
      <c r="K11288" s="47">
        <f t="shared" si="884"/>
        <v>161.02902698509999</v>
      </c>
      <c r="L11288" s="57">
        <f t="shared" si="881"/>
        <v>471.41767388510004</v>
      </c>
      <c r="M11288" s="57">
        <f t="shared" si="882"/>
        <v>161.02902698509999</v>
      </c>
    </row>
    <row r="11289" spans="1:13">
      <c r="A11289" s="25">
        <v>622.15200000000004</v>
      </c>
      <c r="B11289" s="206">
        <v>310.13196299999998</v>
      </c>
      <c r="C11289" s="206">
        <v>5.5962666480000003</v>
      </c>
      <c r="D11289" s="206">
        <v>51.486864679999996</v>
      </c>
      <c r="E11289" s="206">
        <v>0</v>
      </c>
      <c r="F11289" s="206">
        <v>3.4387160880000001</v>
      </c>
      <c r="G11289" s="206">
        <v>103.1492894</v>
      </c>
      <c r="H11289" s="47">
        <v>0</v>
      </c>
      <c r="I11289" s="207">
        <f t="shared" si="880"/>
        <v>0</v>
      </c>
      <c r="J11289" s="47">
        <f t="shared" si="883"/>
        <v>473.80309981599993</v>
      </c>
      <c r="K11289" s="47">
        <f t="shared" si="884"/>
        <v>163.671136816</v>
      </c>
      <c r="L11289" s="57">
        <f t="shared" si="881"/>
        <v>473.80309981599993</v>
      </c>
      <c r="M11289" s="57">
        <f t="shared" si="882"/>
        <v>163.671136816</v>
      </c>
    </row>
    <row r="11290" spans="1:13">
      <c r="A11290" s="25">
        <v>622.18399999999997</v>
      </c>
      <c r="B11290" s="206">
        <v>309.92602369999997</v>
      </c>
      <c r="C11290" s="206">
        <v>5.594844138</v>
      </c>
      <c r="D11290" s="206">
        <v>51.455925540000003</v>
      </c>
      <c r="E11290" s="206">
        <v>0</v>
      </c>
      <c r="F11290" s="206">
        <v>12.642036750000001</v>
      </c>
      <c r="G11290" s="206">
        <v>103.1316042</v>
      </c>
      <c r="H11290" s="47">
        <v>0</v>
      </c>
      <c r="I11290" s="207">
        <f t="shared" si="880"/>
        <v>0</v>
      </c>
      <c r="J11290" s="47">
        <f t="shared" si="883"/>
        <v>482.75043432799998</v>
      </c>
      <c r="K11290" s="47">
        <f t="shared" si="884"/>
        <v>172.82441062800001</v>
      </c>
      <c r="L11290" s="57">
        <f t="shared" si="881"/>
        <v>482.75043432799998</v>
      </c>
      <c r="M11290" s="57">
        <f t="shared" si="882"/>
        <v>172.82441062800001</v>
      </c>
    </row>
    <row r="11291" spans="1:13">
      <c r="A11291" s="25">
        <v>622.21600000000001</v>
      </c>
      <c r="B11291" s="206">
        <v>309.79993209999998</v>
      </c>
      <c r="C11291" s="206">
        <v>5.5934274860000004</v>
      </c>
      <c r="D11291" s="206">
        <v>51.438215200000002</v>
      </c>
      <c r="E11291" s="206">
        <v>0</v>
      </c>
      <c r="F11291" s="206">
        <v>36.680395349999998</v>
      </c>
      <c r="G11291" s="206">
        <v>103.1140053</v>
      </c>
      <c r="H11291" s="47">
        <v>0</v>
      </c>
      <c r="I11291" s="207">
        <f t="shared" si="880"/>
        <v>0</v>
      </c>
      <c r="J11291" s="47">
        <f t="shared" si="883"/>
        <v>506.62597543599998</v>
      </c>
      <c r="K11291" s="47">
        <f t="shared" si="884"/>
        <v>196.826043336</v>
      </c>
      <c r="L11291" s="57">
        <f t="shared" si="881"/>
        <v>506.62597543599998</v>
      </c>
      <c r="M11291" s="57">
        <f t="shared" si="882"/>
        <v>196.826043336</v>
      </c>
    </row>
    <row r="11292" spans="1:13">
      <c r="A11292" s="25">
        <v>622.24800000000005</v>
      </c>
      <c r="B11292" s="206">
        <v>309.79631560000001</v>
      </c>
      <c r="C11292" s="206">
        <v>5.5920256410000002</v>
      </c>
      <c r="D11292" s="206">
        <v>51.440791590000003</v>
      </c>
      <c r="E11292" s="206">
        <v>0</v>
      </c>
      <c r="F11292" s="206">
        <v>83.993793969999999</v>
      </c>
      <c r="G11292" s="206">
        <v>103.0966248</v>
      </c>
      <c r="H11292" s="47">
        <v>0</v>
      </c>
      <c r="I11292" s="207">
        <f t="shared" si="880"/>
        <v>0</v>
      </c>
      <c r="J11292" s="47">
        <f t="shared" si="883"/>
        <v>553.91955160100008</v>
      </c>
      <c r="K11292" s="47">
        <f t="shared" si="884"/>
        <v>244.12323600100001</v>
      </c>
      <c r="L11292" s="57">
        <f t="shared" si="881"/>
        <v>553.91955160100008</v>
      </c>
      <c r="M11292" s="57">
        <f t="shared" si="882"/>
        <v>244.12323600100001</v>
      </c>
    </row>
    <row r="11293" spans="1:13">
      <c r="A11293" s="25">
        <v>622.28</v>
      </c>
      <c r="B11293" s="206">
        <v>309.96335779999998</v>
      </c>
      <c r="C11293" s="206">
        <v>5.590642731</v>
      </c>
      <c r="D11293" s="206">
        <v>51.471650369999999</v>
      </c>
      <c r="E11293" s="206">
        <v>0</v>
      </c>
      <c r="F11293" s="206">
        <v>151.79470430000001</v>
      </c>
      <c r="G11293" s="206">
        <v>103.07952349999999</v>
      </c>
      <c r="H11293" s="47">
        <v>0</v>
      </c>
      <c r="I11293" s="207">
        <f t="shared" si="880"/>
        <v>0</v>
      </c>
      <c r="J11293" s="47">
        <f t="shared" si="883"/>
        <v>621.89987870100003</v>
      </c>
      <c r="K11293" s="47">
        <f t="shared" si="884"/>
        <v>311.93652090099999</v>
      </c>
      <c r="L11293" s="57">
        <f t="shared" si="881"/>
        <v>621.89987870100003</v>
      </c>
      <c r="M11293" s="57">
        <f t="shared" si="882"/>
        <v>311.93652090099999</v>
      </c>
    </row>
    <row r="11294" spans="1:13">
      <c r="A11294" s="25">
        <v>622.31200000000001</v>
      </c>
      <c r="B11294" s="206">
        <v>310.33920430000001</v>
      </c>
      <c r="C11294" s="206">
        <v>5.5892770220000001</v>
      </c>
      <c r="D11294" s="206">
        <v>51.537137559999998</v>
      </c>
      <c r="E11294" s="206">
        <v>0</v>
      </c>
      <c r="F11294" s="206">
        <v>216.50218000000001</v>
      </c>
      <c r="G11294" s="206">
        <v>103.062676</v>
      </c>
      <c r="H11294" s="47">
        <v>0</v>
      </c>
      <c r="I11294" s="207">
        <f t="shared" si="880"/>
        <v>0</v>
      </c>
      <c r="J11294" s="47">
        <f t="shared" si="883"/>
        <v>687.03047488200002</v>
      </c>
      <c r="K11294" s="47">
        <f t="shared" si="884"/>
        <v>376.69127058200002</v>
      </c>
      <c r="L11294" s="57">
        <f t="shared" si="881"/>
        <v>687.03047488200002</v>
      </c>
      <c r="M11294" s="57">
        <f t="shared" si="882"/>
        <v>376.69127058200002</v>
      </c>
    </row>
    <row r="11295" spans="1:13">
      <c r="A11295" s="25">
        <v>622.34400000000005</v>
      </c>
      <c r="B11295" s="206">
        <v>310.93766529999999</v>
      </c>
      <c r="C11295" s="206">
        <v>5.5879232280000002</v>
      </c>
      <c r="D11295" s="206">
        <v>51.639568169999997</v>
      </c>
      <c r="E11295" s="206">
        <v>0</v>
      </c>
      <c r="F11295" s="206">
        <v>243.70484200000001</v>
      </c>
      <c r="G11295" s="206">
        <v>103.04600430000001</v>
      </c>
      <c r="H11295" s="47">
        <v>0</v>
      </c>
      <c r="I11295" s="207">
        <f t="shared" si="880"/>
        <v>0</v>
      </c>
      <c r="J11295" s="47">
        <f t="shared" si="883"/>
        <v>714.91600299800007</v>
      </c>
      <c r="K11295" s="47">
        <f t="shared" si="884"/>
        <v>403.97833769800002</v>
      </c>
      <c r="L11295" s="57">
        <f t="shared" si="881"/>
        <v>714.91600299800007</v>
      </c>
      <c r="M11295" s="57">
        <f t="shared" si="882"/>
        <v>403.97833769800002</v>
      </c>
    </row>
    <row r="11296" spans="1:13">
      <c r="A11296" s="25">
        <v>622.37599999999998</v>
      </c>
      <c r="B11296" s="206">
        <v>311.7405387</v>
      </c>
      <c r="C11296" s="206">
        <v>5.5865757770000002</v>
      </c>
      <c r="D11296" s="206">
        <v>51.775940990000002</v>
      </c>
      <c r="E11296" s="206">
        <v>0</v>
      </c>
      <c r="F11296" s="206">
        <v>216.50218000000001</v>
      </c>
      <c r="G11296" s="206">
        <v>103.0294263</v>
      </c>
      <c r="H11296" s="47">
        <v>0</v>
      </c>
      <c r="I11296" s="207">
        <f t="shared" si="880"/>
        <v>0</v>
      </c>
      <c r="J11296" s="47">
        <f t="shared" si="883"/>
        <v>688.63466176700001</v>
      </c>
      <c r="K11296" s="47">
        <f t="shared" si="884"/>
        <v>376.89412306700001</v>
      </c>
      <c r="L11296" s="57">
        <f t="shared" si="881"/>
        <v>688.63466176700001</v>
      </c>
      <c r="M11296" s="57">
        <f t="shared" si="882"/>
        <v>376.89412306700001</v>
      </c>
    </row>
    <row r="11297" spans="1:13">
      <c r="A11297" s="25">
        <v>622.40800000000002</v>
      </c>
      <c r="B11297" s="206">
        <v>312.69710229999998</v>
      </c>
      <c r="C11297" s="206">
        <v>5.5852306</v>
      </c>
      <c r="D11297" s="206">
        <v>51.937847779999998</v>
      </c>
      <c r="E11297" s="206">
        <v>0</v>
      </c>
      <c r="F11297" s="206">
        <v>151.79470430000001</v>
      </c>
      <c r="G11297" s="206">
        <v>103.0128818</v>
      </c>
      <c r="H11297" s="47">
        <v>0</v>
      </c>
      <c r="I11297" s="207">
        <f t="shared" si="880"/>
        <v>0</v>
      </c>
      <c r="J11297" s="47">
        <f t="shared" si="883"/>
        <v>625.02776678000009</v>
      </c>
      <c r="K11297" s="47">
        <f t="shared" si="884"/>
        <v>312.33066448</v>
      </c>
      <c r="L11297" s="57">
        <f t="shared" si="881"/>
        <v>625.02776678000009</v>
      </c>
      <c r="M11297" s="57">
        <f t="shared" si="882"/>
        <v>312.33066448</v>
      </c>
    </row>
    <row r="11298" spans="1:13">
      <c r="A11298" s="25">
        <v>622.44000000000005</v>
      </c>
      <c r="B11298" s="206">
        <v>313.7334366</v>
      </c>
      <c r="C11298" s="206">
        <v>5.5838850320000004</v>
      </c>
      <c r="D11298" s="206">
        <v>52.113020849999998</v>
      </c>
      <c r="E11298" s="206">
        <v>0</v>
      </c>
      <c r="F11298" s="206">
        <v>83.993793969999999</v>
      </c>
      <c r="G11298" s="206">
        <v>102.9963317</v>
      </c>
      <c r="H11298" s="47">
        <v>0</v>
      </c>
      <c r="I11298" s="207">
        <f t="shared" si="880"/>
        <v>0</v>
      </c>
      <c r="J11298" s="47">
        <f t="shared" si="883"/>
        <v>558.42046815200001</v>
      </c>
      <c r="K11298" s="47">
        <f t="shared" si="884"/>
        <v>244.68703155200001</v>
      </c>
      <c r="L11298" s="57">
        <f t="shared" si="881"/>
        <v>558.42046815200001</v>
      </c>
      <c r="M11298" s="57">
        <f t="shared" si="882"/>
        <v>244.68703155200001</v>
      </c>
    </row>
    <row r="11299" spans="1:13">
      <c r="A11299" s="25">
        <v>622.47199999999998</v>
      </c>
      <c r="B11299" s="206">
        <v>314.77351499999997</v>
      </c>
      <c r="C11299" s="206">
        <v>5.582537147</v>
      </c>
      <c r="D11299" s="206">
        <v>52.288837919999999</v>
      </c>
      <c r="E11299" s="206">
        <v>0</v>
      </c>
      <c r="F11299" s="206">
        <v>36.680395349999998</v>
      </c>
      <c r="G11299" s="206">
        <v>102.97974739999999</v>
      </c>
      <c r="H11299" s="47">
        <v>0</v>
      </c>
      <c r="I11299" s="207">
        <f t="shared" si="880"/>
        <v>0</v>
      </c>
      <c r="J11299" s="47">
        <f t="shared" si="883"/>
        <v>512.30503281699987</v>
      </c>
      <c r="K11299" s="47">
        <f t="shared" si="884"/>
        <v>197.53151781700001</v>
      </c>
      <c r="L11299" s="57">
        <f t="shared" si="881"/>
        <v>512.30503281699987</v>
      </c>
      <c r="M11299" s="57">
        <f t="shared" si="882"/>
        <v>197.53151781700001</v>
      </c>
    </row>
    <row r="11300" spans="1:13">
      <c r="A11300" s="25">
        <v>622.50400000000002</v>
      </c>
      <c r="B11300" s="206">
        <v>315.7626032</v>
      </c>
      <c r="C11300" s="206">
        <v>5.5811859930000001</v>
      </c>
      <c r="D11300" s="206">
        <v>52.456209389999998</v>
      </c>
      <c r="E11300" s="206">
        <v>0</v>
      </c>
      <c r="F11300" s="206">
        <v>12.642036750000001</v>
      </c>
      <c r="G11300" s="206">
        <v>102.9631151</v>
      </c>
      <c r="H11300" s="47">
        <v>0</v>
      </c>
      <c r="I11300" s="207">
        <f t="shared" si="880"/>
        <v>0</v>
      </c>
      <c r="J11300" s="47">
        <f t="shared" si="883"/>
        <v>489.40515043300002</v>
      </c>
      <c r="K11300" s="47">
        <f t="shared" si="884"/>
        <v>173.64254723299999</v>
      </c>
      <c r="L11300" s="57">
        <f t="shared" si="881"/>
        <v>489.40515043300002</v>
      </c>
      <c r="M11300" s="57">
        <f t="shared" si="882"/>
        <v>173.64254723299999</v>
      </c>
    </row>
    <row r="11301" spans="1:13">
      <c r="A11301" s="25">
        <v>622.53599999999994</v>
      </c>
      <c r="B11301" s="206">
        <v>316.67573620000002</v>
      </c>
      <c r="C11301" s="206">
        <v>5.5798328069999998</v>
      </c>
      <c r="D11301" s="206">
        <v>52.610985339999999</v>
      </c>
      <c r="E11301" s="206">
        <v>0</v>
      </c>
      <c r="F11301" s="206">
        <v>3.4387160880000001</v>
      </c>
      <c r="G11301" s="206">
        <v>102.9464528</v>
      </c>
      <c r="H11301" s="47">
        <v>0</v>
      </c>
      <c r="I11301" s="207">
        <f t="shared" si="880"/>
        <v>0</v>
      </c>
      <c r="J11301" s="47">
        <f t="shared" si="883"/>
        <v>481.25172323499999</v>
      </c>
      <c r="K11301" s="47">
        <f t="shared" si="884"/>
        <v>164.575987035</v>
      </c>
      <c r="L11301" s="57">
        <f t="shared" si="881"/>
        <v>481.25172323499999</v>
      </c>
      <c r="M11301" s="57">
        <f t="shared" si="882"/>
        <v>164.575987035</v>
      </c>
    </row>
    <row r="11302" spans="1:13">
      <c r="A11302" s="25">
        <v>622.56799999999998</v>
      </c>
      <c r="B11302" s="206">
        <v>317.50547699999998</v>
      </c>
      <c r="C11302" s="206">
        <v>5.578481376</v>
      </c>
      <c r="D11302" s="206">
        <v>52.751921920000001</v>
      </c>
      <c r="E11302" s="206">
        <v>0</v>
      </c>
      <c r="F11302" s="206">
        <v>0.73819623109999999</v>
      </c>
      <c r="G11302" s="206">
        <v>102.9298165</v>
      </c>
      <c r="H11302" s="47">
        <v>0</v>
      </c>
      <c r="I11302" s="207">
        <f t="shared" si="880"/>
        <v>0</v>
      </c>
      <c r="J11302" s="47">
        <f t="shared" si="883"/>
        <v>479.50389302710005</v>
      </c>
      <c r="K11302" s="47">
        <f t="shared" si="884"/>
        <v>161.99841602710001</v>
      </c>
      <c r="L11302" s="57">
        <f t="shared" si="881"/>
        <v>479.50389302710005</v>
      </c>
      <c r="M11302" s="57">
        <f t="shared" si="882"/>
        <v>161.99841602710001</v>
      </c>
    </row>
    <row r="11303" spans="1:13">
      <c r="A11303" s="25">
        <v>622.6</v>
      </c>
      <c r="B11303" s="206">
        <v>318.2418088</v>
      </c>
      <c r="C11303" s="206">
        <v>5.5771356489999997</v>
      </c>
      <c r="D11303" s="206">
        <v>52.87734536</v>
      </c>
      <c r="E11303" s="206">
        <v>0</v>
      </c>
      <c r="F11303" s="206">
        <v>0.1250672377</v>
      </c>
      <c r="G11303" s="206">
        <v>102.91326460000001</v>
      </c>
      <c r="H11303" s="47">
        <v>0</v>
      </c>
      <c r="I11303" s="207">
        <f t="shared" si="880"/>
        <v>0</v>
      </c>
      <c r="J11303" s="47">
        <f t="shared" si="883"/>
        <v>479.73462164670002</v>
      </c>
      <c r="K11303" s="47">
        <f t="shared" si="884"/>
        <v>161.49281284670002</v>
      </c>
      <c r="L11303" s="57">
        <f t="shared" si="881"/>
        <v>479.73462164670002</v>
      </c>
      <c r="M11303" s="57">
        <f t="shared" si="882"/>
        <v>161.49281284670002</v>
      </c>
    </row>
    <row r="11304" spans="1:13">
      <c r="A11304" s="25">
        <v>622.63199999999995</v>
      </c>
      <c r="B11304" s="206">
        <v>318.86004880000002</v>
      </c>
      <c r="C11304" s="206">
        <v>5.5757961170000003</v>
      </c>
      <c r="D11304" s="206">
        <v>52.983150090000002</v>
      </c>
      <c r="E11304" s="206">
        <v>0</v>
      </c>
      <c r="F11304" s="206">
        <v>1.672289733E-2</v>
      </c>
      <c r="G11304" s="206">
        <v>102.8968041</v>
      </c>
      <c r="H11304" s="47">
        <v>0</v>
      </c>
      <c r="I11304" s="207">
        <f t="shared" si="880"/>
        <v>0</v>
      </c>
      <c r="J11304" s="47">
        <f t="shared" si="883"/>
        <v>480.33252200432997</v>
      </c>
      <c r="K11304" s="47">
        <f t="shared" si="884"/>
        <v>161.47247320433002</v>
      </c>
      <c r="L11304" s="57">
        <f t="shared" si="881"/>
        <v>480.33252200432997</v>
      </c>
      <c r="M11304" s="57">
        <f t="shared" si="882"/>
        <v>161.47247320433002</v>
      </c>
    </row>
    <row r="11305" spans="1:13">
      <c r="A11305" s="25">
        <v>622.66399999999999</v>
      </c>
      <c r="B11305" s="206">
        <v>319.32111049999997</v>
      </c>
      <c r="C11305" s="206">
        <v>5.5744590120000002</v>
      </c>
      <c r="D11305" s="206">
        <v>53.06284342</v>
      </c>
      <c r="E11305" s="206">
        <v>0</v>
      </c>
      <c r="F11305" s="206">
        <v>1.7647196439999999E-3</v>
      </c>
      <c r="G11305" s="206">
        <v>102.8803796</v>
      </c>
      <c r="H11305" s="47">
        <v>0</v>
      </c>
      <c r="I11305" s="207">
        <f t="shared" si="880"/>
        <v>0</v>
      </c>
      <c r="J11305" s="47">
        <f t="shared" si="883"/>
        <v>480.84055725164387</v>
      </c>
      <c r="K11305" s="47">
        <f t="shared" si="884"/>
        <v>161.51944675164401</v>
      </c>
      <c r="L11305" s="57">
        <f t="shared" si="881"/>
        <v>480.84055725164387</v>
      </c>
      <c r="M11305" s="57">
        <f t="shared" si="882"/>
        <v>161.51944675164401</v>
      </c>
    </row>
    <row r="11306" spans="1:13">
      <c r="A11306" s="25">
        <v>622.69600000000003</v>
      </c>
      <c r="B11306" s="206">
        <v>319.58034470000001</v>
      </c>
      <c r="C11306" s="206">
        <v>5.5731193790000004</v>
      </c>
      <c r="D11306" s="206">
        <v>53.109009380000003</v>
      </c>
      <c r="E11306" s="206">
        <v>0</v>
      </c>
      <c r="F11306" s="206">
        <v>0</v>
      </c>
      <c r="G11306" s="206">
        <v>102.8639179</v>
      </c>
      <c r="H11306" s="47">
        <v>0</v>
      </c>
      <c r="I11306" s="207">
        <f t="shared" si="880"/>
        <v>0</v>
      </c>
      <c r="J11306" s="47">
        <f t="shared" si="883"/>
        <v>481.12639135900002</v>
      </c>
      <c r="K11306" s="47">
        <f t="shared" si="884"/>
        <v>161.54604665900001</v>
      </c>
      <c r="L11306" s="57">
        <f t="shared" si="881"/>
        <v>481.12639135900002</v>
      </c>
      <c r="M11306" s="57">
        <f t="shared" si="882"/>
        <v>161.54604665900001</v>
      </c>
    </row>
    <row r="11307" spans="1:13">
      <c r="A11307" s="25">
        <v>622.72799999999995</v>
      </c>
      <c r="B11307" s="206">
        <v>319.6001693</v>
      </c>
      <c r="C11307" s="206">
        <v>5.5717742919999997</v>
      </c>
      <c r="D11307" s="206">
        <v>53.115402580000001</v>
      </c>
      <c r="E11307" s="206">
        <v>0</v>
      </c>
      <c r="F11307" s="206">
        <v>0</v>
      </c>
      <c r="G11307" s="206">
        <v>102.8473757</v>
      </c>
      <c r="H11307" s="47">
        <v>0</v>
      </c>
      <c r="I11307" s="207">
        <f t="shared" si="880"/>
        <v>0</v>
      </c>
      <c r="J11307" s="47">
        <f t="shared" si="883"/>
        <v>481.134721872</v>
      </c>
      <c r="K11307" s="47">
        <f t="shared" si="884"/>
        <v>161.534552572</v>
      </c>
      <c r="L11307" s="57">
        <f t="shared" si="881"/>
        <v>481.134721872</v>
      </c>
      <c r="M11307" s="57">
        <f t="shared" si="882"/>
        <v>161.534552572</v>
      </c>
    </row>
    <row r="11308" spans="1:13">
      <c r="A11308" s="25">
        <v>622.76</v>
      </c>
      <c r="B11308" s="206">
        <v>319.35902370000002</v>
      </c>
      <c r="C11308" s="206">
        <v>5.5704229190000003</v>
      </c>
      <c r="D11308" s="206">
        <v>53.078437209999997</v>
      </c>
      <c r="E11308" s="206">
        <v>0</v>
      </c>
      <c r="F11308" s="206">
        <v>3.4282505390000001E-13</v>
      </c>
      <c r="G11308" s="206">
        <v>102.8307408</v>
      </c>
      <c r="H11308" s="47">
        <v>0</v>
      </c>
      <c r="I11308" s="207">
        <f t="shared" si="880"/>
        <v>0</v>
      </c>
      <c r="J11308" s="47">
        <f t="shared" si="883"/>
        <v>480.83862462900038</v>
      </c>
      <c r="K11308" s="47">
        <f t="shared" si="884"/>
        <v>161.47960092900036</v>
      </c>
      <c r="L11308" s="57">
        <f t="shared" si="881"/>
        <v>480.83862462900038</v>
      </c>
      <c r="M11308" s="57">
        <f t="shared" si="882"/>
        <v>161.47960092900036</v>
      </c>
    </row>
    <row r="11309" spans="1:13">
      <c r="A11309" s="25">
        <v>622.79200000000003</v>
      </c>
      <c r="B11309" s="206">
        <v>318.84848599999998</v>
      </c>
      <c r="C11309" s="206">
        <v>5.569064418</v>
      </c>
      <c r="D11309" s="206">
        <v>52.996712729999999</v>
      </c>
      <c r="E11309" s="206">
        <v>0</v>
      </c>
      <c r="F11309" s="206">
        <v>0</v>
      </c>
      <c r="G11309" s="206">
        <v>102.81400069999999</v>
      </c>
      <c r="H11309" s="47">
        <v>0</v>
      </c>
      <c r="I11309" s="207">
        <f t="shared" si="880"/>
        <v>0</v>
      </c>
      <c r="J11309" s="47">
        <f t="shared" si="883"/>
        <v>480.22826384799998</v>
      </c>
      <c r="K11309" s="47">
        <f t="shared" si="884"/>
        <v>161.379777848</v>
      </c>
      <c r="L11309" s="57">
        <f t="shared" si="881"/>
        <v>480.22826384799998</v>
      </c>
      <c r="M11309" s="57">
        <f t="shared" si="882"/>
        <v>161.379777848</v>
      </c>
    </row>
    <row r="11310" spans="1:13">
      <c r="A11310" s="25">
        <v>622.82399999999996</v>
      </c>
      <c r="B11310" s="206">
        <v>318.06161650000001</v>
      </c>
      <c r="C11310" s="206">
        <v>5.5676963800000001</v>
      </c>
      <c r="D11310" s="206">
        <v>52.869079220000003</v>
      </c>
      <c r="E11310" s="206">
        <v>0</v>
      </c>
      <c r="F11310" s="206">
        <v>0</v>
      </c>
      <c r="G11310" s="206">
        <v>102.7971198</v>
      </c>
      <c r="H11310" s="47">
        <v>0</v>
      </c>
      <c r="I11310" s="207">
        <f t="shared" si="880"/>
        <v>0</v>
      </c>
      <c r="J11310" s="47">
        <f t="shared" si="883"/>
        <v>479.29551190000001</v>
      </c>
      <c r="K11310" s="47">
        <f t="shared" si="884"/>
        <v>161.23389539999999</v>
      </c>
      <c r="L11310" s="57">
        <f t="shared" si="881"/>
        <v>479.29551190000001</v>
      </c>
      <c r="M11310" s="57">
        <f t="shared" si="882"/>
        <v>161.23389539999999</v>
      </c>
    </row>
    <row r="11311" spans="1:13">
      <c r="A11311" s="25">
        <v>622.85599999999999</v>
      </c>
      <c r="B11311" s="206">
        <v>316.98971990000001</v>
      </c>
      <c r="C11311" s="206">
        <v>5.5663151390000003</v>
      </c>
      <c r="D11311" s="206">
        <v>52.694097149999997</v>
      </c>
      <c r="E11311" s="206">
        <v>0</v>
      </c>
      <c r="F11311" s="206">
        <v>0</v>
      </c>
      <c r="G11311" s="206">
        <v>102.7800439</v>
      </c>
      <c r="H11311" s="47">
        <v>0</v>
      </c>
      <c r="I11311" s="207">
        <f t="shared" si="880"/>
        <v>0</v>
      </c>
      <c r="J11311" s="47">
        <f t="shared" si="883"/>
        <v>478.03017608900001</v>
      </c>
      <c r="K11311" s="47">
        <f t="shared" si="884"/>
        <v>161.040456189</v>
      </c>
      <c r="L11311" s="57">
        <f t="shared" si="881"/>
        <v>478.03017608900001</v>
      </c>
      <c r="M11311" s="57">
        <f t="shared" si="882"/>
        <v>161.040456189</v>
      </c>
    </row>
    <row r="11312" spans="1:13">
      <c r="A11312" s="25">
        <v>622.88800000000003</v>
      </c>
      <c r="B11312" s="206">
        <v>315.64000340000001</v>
      </c>
      <c r="C11312" s="206">
        <v>5.5649175079999997</v>
      </c>
      <c r="D11312" s="206">
        <v>52.472966499999998</v>
      </c>
      <c r="E11312" s="206">
        <v>0</v>
      </c>
      <c r="F11312" s="206">
        <v>0</v>
      </c>
      <c r="G11312" s="206">
        <v>102.76272590000001</v>
      </c>
      <c r="H11312" s="47">
        <v>0</v>
      </c>
      <c r="I11312" s="207">
        <f t="shared" si="880"/>
        <v>0</v>
      </c>
      <c r="J11312" s="47">
        <f t="shared" si="883"/>
        <v>476.44061330800002</v>
      </c>
      <c r="K11312" s="47">
        <f t="shared" si="884"/>
        <v>160.80060990800001</v>
      </c>
      <c r="L11312" s="57">
        <f t="shared" si="881"/>
        <v>476.44061330800002</v>
      </c>
      <c r="M11312" s="57">
        <f t="shared" si="882"/>
        <v>160.80060990800001</v>
      </c>
    </row>
    <row r="11313" spans="1:13">
      <c r="A11313" s="25">
        <v>622.91999999999996</v>
      </c>
      <c r="B11313" s="206">
        <v>314.06203099999999</v>
      </c>
      <c r="C11313" s="206">
        <v>5.563502884</v>
      </c>
      <c r="D11313" s="206">
        <v>52.213919249999996</v>
      </c>
      <c r="E11313" s="206">
        <v>0</v>
      </c>
      <c r="F11313" s="206">
        <v>0</v>
      </c>
      <c r="G11313" s="206">
        <v>102.7451567</v>
      </c>
      <c r="H11313" s="47">
        <v>0</v>
      </c>
      <c r="I11313" s="207">
        <f t="shared" si="880"/>
        <v>0</v>
      </c>
      <c r="J11313" s="47">
        <f t="shared" si="883"/>
        <v>474.58460983399999</v>
      </c>
      <c r="K11313" s="47">
        <f t="shared" si="884"/>
        <v>160.522578834</v>
      </c>
      <c r="L11313" s="57">
        <f t="shared" si="881"/>
        <v>474.58460983399999</v>
      </c>
      <c r="M11313" s="57">
        <f t="shared" si="882"/>
        <v>160.522578834</v>
      </c>
    </row>
    <row r="11314" spans="1:13">
      <c r="A11314" s="25">
        <v>622.952</v>
      </c>
      <c r="B11314" s="206">
        <v>312.35548030000001</v>
      </c>
      <c r="C11314" s="206">
        <v>5.5620745400000002</v>
      </c>
      <c r="D11314" s="206">
        <v>51.933508529999997</v>
      </c>
      <c r="E11314" s="206">
        <v>0</v>
      </c>
      <c r="F11314" s="206">
        <v>0</v>
      </c>
      <c r="G11314" s="206">
        <v>102.7273848</v>
      </c>
      <c r="H11314" s="47">
        <v>0</v>
      </c>
      <c r="I11314" s="207">
        <f t="shared" si="880"/>
        <v>0</v>
      </c>
      <c r="J11314" s="47">
        <f t="shared" si="883"/>
        <v>472.57844817</v>
      </c>
      <c r="K11314" s="47">
        <f t="shared" si="884"/>
        <v>160.22296786999999</v>
      </c>
      <c r="L11314" s="57">
        <f t="shared" si="881"/>
        <v>472.57844817</v>
      </c>
      <c r="M11314" s="57">
        <f t="shared" si="882"/>
        <v>160.22296786999999</v>
      </c>
    </row>
    <row r="11315" spans="1:13">
      <c r="A11315" s="25">
        <v>622.98400000000004</v>
      </c>
      <c r="B11315" s="206">
        <v>310.6474753</v>
      </c>
      <c r="C11315" s="206">
        <v>5.5606394410000002</v>
      </c>
      <c r="D11315" s="206">
        <v>51.652844399999999</v>
      </c>
      <c r="E11315" s="206">
        <v>0</v>
      </c>
      <c r="F11315" s="206">
        <v>0</v>
      </c>
      <c r="G11315" s="206">
        <v>102.7095131</v>
      </c>
      <c r="H11315" s="47">
        <v>0</v>
      </c>
      <c r="I11315" s="207">
        <f t="shared" si="880"/>
        <v>0</v>
      </c>
      <c r="J11315" s="47">
        <f t="shared" si="883"/>
        <v>470.57047224099995</v>
      </c>
      <c r="K11315" s="47">
        <f t="shared" si="884"/>
        <v>159.92299694100001</v>
      </c>
      <c r="L11315" s="57">
        <f t="shared" si="881"/>
        <v>470.57047224099995</v>
      </c>
      <c r="M11315" s="57">
        <f t="shared" si="882"/>
        <v>159.92299694100001</v>
      </c>
    </row>
    <row r="11316" spans="1:13">
      <c r="A11316" s="25">
        <v>623.01599999999996</v>
      </c>
      <c r="B11316" s="206">
        <v>309.0557235</v>
      </c>
      <c r="C11316" s="206">
        <v>5.5592068350000003</v>
      </c>
      <c r="D11316" s="206">
        <v>51.391470570000003</v>
      </c>
      <c r="E11316" s="206">
        <v>0</v>
      </c>
      <c r="F11316" s="206">
        <v>0</v>
      </c>
      <c r="G11316" s="206">
        <v>102.6916781</v>
      </c>
      <c r="H11316" s="47">
        <v>0</v>
      </c>
      <c r="I11316" s="207">
        <f t="shared" si="880"/>
        <v>0</v>
      </c>
      <c r="J11316" s="47">
        <f t="shared" si="883"/>
        <v>468.69807900500001</v>
      </c>
      <c r="K11316" s="47">
        <f t="shared" si="884"/>
        <v>159.64235550500001</v>
      </c>
      <c r="L11316" s="57">
        <f t="shared" si="881"/>
        <v>468.69807900500001</v>
      </c>
      <c r="M11316" s="57">
        <f t="shared" si="882"/>
        <v>159.64235550500001</v>
      </c>
    </row>
    <row r="11317" spans="1:13">
      <c r="A11317" s="25">
        <v>623.048</v>
      </c>
      <c r="B11317" s="206">
        <v>307.6600828</v>
      </c>
      <c r="C11317" s="206">
        <v>5.5577860299999999</v>
      </c>
      <c r="D11317" s="206">
        <v>51.162641909999998</v>
      </c>
      <c r="E11317" s="206">
        <v>0</v>
      </c>
      <c r="F11317" s="206">
        <v>0</v>
      </c>
      <c r="G11317" s="206">
        <v>102.6740174</v>
      </c>
      <c r="H11317" s="47">
        <v>0</v>
      </c>
      <c r="I11317" s="207">
        <f t="shared" si="880"/>
        <v>0</v>
      </c>
      <c r="J11317" s="47">
        <f t="shared" si="883"/>
        <v>467.05452814</v>
      </c>
      <c r="K11317" s="47">
        <f t="shared" si="884"/>
        <v>159.39444534</v>
      </c>
      <c r="L11317" s="57">
        <f t="shared" si="881"/>
        <v>467.05452814</v>
      </c>
      <c r="M11317" s="57">
        <f t="shared" si="882"/>
        <v>159.39444534</v>
      </c>
    </row>
    <row r="11318" spans="1:13">
      <c r="A11318" s="25">
        <v>623.08000000000004</v>
      </c>
      <c r="B11318" s="206">
        <v>306.49064090000002</v>
      </c>
      <c r="C11318" s="206">
        <v>5.5563836990000004</v>
      </c>
      <c r="D11318" s="206">
        <v>50.971347450000003</v>
      </c>
      <c r="E11318" s="206">
        <v>0</v>
      </c>
      <c r="F11318" s="206">
        <v>0</v>
      </c>
      <c r="G11318" s="206">
        <v>102.6566298</v>
      </c>
      <c r="H11318" s="47">
        <v>0</v>
      </c>
      <c r="I11318" s="207">
        <f t="shared" si="880"/>
        <v>0</v>
      </c>
      <c r="J11318" s="47">
        <f t="shared" si="883"/>
        <v>465.67500184900001</v>
      </c>
      <c r="K11318" s="47">
        <f t="shared" si="884"/>
        <v>159.18436094899999</v>
      </c>
      <c r="L11318" s="57">
        <f t="shared" si="881"/>
        <v>465.67500184900001</v>
      </c>
      <c r="M11318" s="57">
        <f t="shared" si="882"/>
        <v>159.18436094899999</v>
      </c>
    </row>
    <row r="11319" spans="1:13">
      <c r="A11319" s="25">
        <v>623.11199999999997</v>
      </c>
      <c r="B11319" s="206">
        <v>305.5310589</v>
      </c>
      <c r="C11319" s="206">
        <v>5.5550017130000002</v>
      </c>
      <c r="D11319" s="206">
        <v>50.814870450000001</v>
      </c>
      <c r="E11319" s="206">
        <v>0</v>
      </c>
      <c r="F11319" s="206">
        <v>6.8833893170000005E-13</v>
      </c>
      <c r="G11319" s="206">
        <v>102.6395428</v>
      </c>
      <c r="H11319" s="47">
        <v>0</v>
      </c>
      <c r="I11319" s="207">
        <f t="shared" si="880"/>
        <v>0</v>
      </c>
      <c r="J11319" s="47">
        <f t="shared" si="883"/>
        <v>464.54047386300073</v>
      </c>
      <c r="K11319" s="47">
        <f t="shared" si="884"/>
        <v>159.00941496300069</v>
      </c>
      <c r="L11319" s="57">
        <f t="shared" si="881"/>
        <v>464.54047386300073</v>
      </c>
      <c r="M11319" s="57">
        <f t="shared" si="882"/>
        <v>159.00941496300069</v>
      </c>
    </row>
    <row r="11320" spans="1:13">
      <c r="A11320" s="25">
        <v>623.14400000000001</v>
      </c>
      <c r="B11320" s="206">
        <v>304.73773660000001</v>
      </c>
      <c r="C11320" s="206">
        <v>5.5536370330000002</v>
      </c>
      <c r="D11320" s="206">
        <v>50.685974620000003</v>
      </c>
      <c r="E11320" s="206">
        <v>0</v>
      </c>
      <c r="F11320" s="206">
        <v>0</v>
      </c>
      <c r="G11320" s="206">
        <v>102.6227116</v>
      </c>
      <c r="H11320" s="47">
        <v>0</v>
      </c>
      <c r="I11320" s="207">
        <f t="shared" si="880"/>
        <v>0</v>
      </c>
      <c r="J11320" s="47">
        <f t="shared" si="883"/>
        <v>463.600059853</v>
      </c>
      <c r="K11320" s="47">
        <f t="shared" si="884"/>
        <v>158.862323253</v>
      </c>
      <c r="L11320" s="57">
        <f t="shared" si="881"/>
        <v>463.600059853</v>
      </c>
      <c r="M11320" s="57">
        <f t="shared" si="882"/>
        <v>158.862323253</v>
      </c>
    </row>
    <row r="11321" spans="1:13">
      <c r="A11321" s="25">
        <v>623.17600000000004</v>
      </c>
      <c r="B11321" s="206">
        <v>304.07207069999998</v>
      </c>
      <c r="C11321" s="206">
        <v>5.5522839790000003</v>
      </c>
      <c r="D11321" s="206">
        <v>50.578262160000001</v>
      </c>
      <c r="E11321" s="206">
        <v>0</v>
      </c>
      <c r="F11321" s="206">
        <v>0</v>
      </c>
      <c r="G11321" s="206">
        <v>102.6060524</v>
      </c>
      <c r="H11321" s="47">
        <v>0</v>
      </c>
      <c r="I11321" s="207">
        <f t="shared" si="880"/>
        <v>0</v>
      </c>
      <c r="J11321" s="47">
        <f t="shared" si="883"/>
        <v>462.80866923899998</v>
      </c>
      <c r="K11321" s="47">
        <f t="shared" si="884"/>
        <v>158.736598539</v>
      </c>
      <c r="L11321" s="57">
        <f t="shared" si="881"/>
        <v>462.80866923899998</v>
      </c>
      <c r="M11321" s="57">
        <f t="shared" si="882"/>
        <v>158.736598539</v>
      </c>
    </row>
    <row r="11322" spans="1:13">
      <c r="A11322" s="25">
        <v>623.20799999999997</v>
      </c>
      <c r="B11322" s="206">
        <v>303.5302312</v>
      </c>
      <c r="C11322" s="206">
        <v>5.5509371239999998</v>
      </c>
      <c r="D11322" s="206">
        <v>50.491117979999999</v>
      </c>
      <c r="E11322" s="206">
        <v>0</v>
      </c>
      <c r="F11322" s="206">
        <v>0</v>
      </c>
      <c r="G11322" s="206">
        <v>102.58948479999999</v>
      </c>
      <c r="H11322" s="47">
        <v>0</v>
      </c>
      <c r="I11322" s="207">
        <f t="shared" si="880"/>
        <v>0</v>
      </c>
      <c r="J11322" s="47">
        <f t="shared" si="883"/>
        <v>462.16177110399997</v>
      </c>
      <c r="K11322" s="47">
        <f t="shared" si="884"/>
        <v>158.63153990399999</v>
      </c>
      <c r="L11322" s="57">
        <f t="shared" si="881"/>
        <v>462.16177110399997</v>
      </c>
      <c r="M11322" s="57">
        <f t="shared" si="882"/>
        <v>158.63153990399999</v>
      </c>
    </row>
    <row r="11323" spans="1:13">
      <c r="A11323" s="25">
        <v>623.24</v>
      </c>
      <c r="B11323" s="206">
        <v>303.14870109999998</v>
      </c>
      <c r="C11323" s="206">
        <v>5.5495928919999997</v>
      </c>
      <c r="D11323" s="206">
        <v>50.430627059999999</v>
      </c>
      <c r="E11323" s="206">
        <v>0</v>
      </c>
      <c r="F11323" s="206">
        <v>0</v>
      </c>
      <c r="G11323" s="206">
        <v>102.5729561</v>
      </c>
      <c r="H11323" s="47">
        <v>0</v>
      </c>
      <c r="I11323" s="207">
        <f t="shared" si="880"/>
        <v>0</v>
      </c>
      <c r="J11323" s="47">
        <f t="shared" si="883"/>
        <v>461.70187715200001</v>
      </c>
      <c r="K11323" s="47">
        <f t="shared" si="884"/>
        <v>158.553176052</v>
      </c>
      <c r="L11323" s="57">
        <f t="shared" si="881"/>
        <v>461.70187715200001</v>
      </c>
      <c r="M11323" s="57">
        <f t="shared" si="882"/>
        <v>158.553176052</v>
      </c>
    </row>
    <row r="11324" spans="1:13">
      <c r="A11324" s="25">
        <v>623.27200000000005</v>
      </c>
      <c r="B11324" s="206">
        <v>302.97945929999997</v>
      </c>
      <c r="C11324" s="206">
        <v>5.5482495409999997</v>
      </c>
      <c r="D11324" s="206">
        <v>50.405446740000002</v>
      </c>
      <c r="E11324" s="206">
        <v>0</v>
      </c>
      <c r="F11324" s="206">
        <v>1.9502960289999999E-3</v>
      </c>
      <c r="G11324" s="206">
        <v>102.5564406</v>
      </c>
      <c r="H11324" s="47">
        <v>0</v>
      </c>
      <c r="I11324" s="207">
        <f t="shared" si="880"/>
        <v>0</v>
      </c>
      <c r="J11324" s="47">
        <f t="shared" si="883"/>
        <v>461.49154647702903</v>
      </c>
      <c r="K11324" s="47">
        <f t="shared" si="884"/>
        <v>158.512087177029</v>
      </c>
      <c r="L11324" s="57">
        <f t="shared" si="881"/>
        <v>461.49154647702903</v>
      </c>
      <c r="M11324" s="57">
        <f t="shared" si="882"/>
        <v>158.512087177029</v>
      </c>
    </row>
    <row r="11325" spans="1:13">
      <c r="A11325" s="25">
        <v>623.30399999999997</v>
      </c>
      <c r="B11325" s="206">
        <v>303.05698239999998</v>
      </c>
      <c r="C11325" s="206">
        <v>5.5469064259999996</v>
      </c>
      <c r="D11325" s="206">
        <v>50.421320090000002</v>
      </c>
      <c r="E11325" s="206">
        <v>0</v>
      </c>
      <c r="F11325" s="206">
        <v>1.8481462670000001E-2</v>
      </c>
      <c r="G11325" s="206">
        <v>102.5399286</v>
      </c>
      <c r="H11325" s="47">
        <v>0</v>
      </c>
      <c r="I11325" s="207">
        <f t="shared" si="880"/>
        <v>0</v>
      </c>
      <c r="J11325" s="47">
        <f t="shared" si="883"/>
        <v>461.58361897867002</v>
      </c>
      <c r="K11325" s="47">
        <f t="shared" si="884"/>
        <v>158.52663657867001</v>
      </c>
      <c r="L11325" s="57">
        <f t="shared" si="881"/>
        <v>461.58361897867002</v>
      </c>
      <c r="M11325" s="57">
        <f t="shared" si="882"/>
        <v>158.52663657867001</v>
      </c>
    </row>
    <row r="11326" spans="1:13">
      <c r="A11326" s="25">
        <v>623.33600000000001</v>
      </c>
      <c r="B11326" s="206">
        <v>303.38836689999999</v>
      </c>
      <c r="C11326" s="206">
        <v>5.5455633610000001</v>
      </c>
      <c r="D11326" s="206">
        <v>50.479434830000002</v>
      </c>
      <c r="E11326" s="206">
        <v>0</v>
      </c>
      <c r="F11326" s="206">
        <v>0.13821919969999999</v>
      </c>
      <c r="G11326" s="206">
        <v>102.5234174</v>
      </c>
      <c r="H11326" s="47">
        <v>0</v>
      </c>
      <c r="I11326" s="207">
        <f t="shared" si="880"/>
        <v>0</v>
      </c>
      <c r="J11326" s="47">
        <f t="shared" si="883"/>
        <v>462.07500169069999</v>
      </c>
      <c r="K11326" s="47">
        <f t="shared" si="884"/>
        <v>158.6866347907</v>
      </c>
      <c r="L11326" s="57">
        <f t="shared" si="881"/>
        <v>462.07500169069999</v>
      </c>
      <c r="M11326" s="57">
        <f t="shared" si="882"/>
        <v>158.6866347907</v>
      </c>
    </row>
    <row r="11327" spans="1:13">
      <c r="A11327" s="25">
        <v>623.36800000000005</v>
      </c>
      <c r="B11327" s="206">
        <v>303.97033679999998</v>
      </c>
      <c r="C11327" s="206">
        <v>5.5442203030000003</v>
      </c>
      <c r="D11327" s="206">
        <v>50.579253399999999</v>
      </c>
      <c r="E11327" s="206">
        <v>0</v>
      </c>
      <c r="F11327" s="206">
        <v>0.81582430480000001</v>
      </c>
      <c r="G11327" s="206">
        <v>102.5069065</v>
      </c>
      <c r="H11327" s="47">
        <v>0</v>
      </c>
      <c r="I11327" s="207">
        <f t="shared" si="880"/>
        <v>0</v>
      </c>
      <c r="J11327" s="47">
        <f t="shared" si="883"/>
        <v>463.4165413078</v>
      </c>
      <c r="K11327" s="47">
        <f t="shared" si="884"/>
        <v>159.44620450780002</v>
      </c>
      <c r="L11327" s="57">
        <f t="shared" si="881"/>
        <v>463.4165413078</v>
      </c>
      <c r="M11327" s="57">
        <f t="shared" si="882"/>
        <v>159.44620450780002</v>
      </c>
    </row>
    <row r="11328" spans="1:13">
      <c r="A11328" s="25">
        <v>623.4</v>
      </c>
      <c r="B11328" s="206">
        <v>304.8022957</v>
      </c>
      <c r="C11328" s="206">
        <v>5.5428772430000004</v>
      </c>
      <c r="D11328" s="206">
        <v>50.72068393</v>
      </c>
      <c r="E11328" s="206">
        <v>0</v>
      </c>
      <c r="F11328" s="206">
        <v>3.8003284810000002</v>
      </c>
      <c r="G11328" s="206">
        <v>102.49039569999999</v>
      </c>
      <c r="H11328" s="47">
        <v>0</v>
      </c>
      <c r="I11328" s="207">
        <f t="shared" si="880"/>
        <v>0</v>
      </c>
      <c r="J11328" s="47">
        <f t="shared" si="883"/>
        <v>467.356581054</v>
      </c>
      <c r="K11328" s="47">
        <f t="shared" si="884"/>
        <v>162.554285354</v>
      </c>
      <c r="L11328" s="57">
        <f t="shared" si="881"/>
        <v>467.356581054</v>
      </c>
      <c r="M11328" s="57">
        <f t="shared" si="882"/>
        <v>162.554285354</v>
      </c>
    </row>
    <row r="11329" spans="1:13">
      <c r="A11329" s="25">
        <v>623.43200000000002</v>
      </c>
      <c r="B11329" s="206">
        <v>305.86969399999998</v>
      </c>
      <c r="C11329" s="206">
        <v>5.541534167</v>
      </c>
      <c r="D11329" s="206">
        <v>50.901311290000002</v>
      </c>
      <c r="E11329" s="206">
        <v>0</v>
      </c>
      <c r="F11329" s="206">
        <v>13.972758430000001</v>
      </c>
      <c r="G11329" s="206">
        <v>102.4738847</v>
      </c>
      <c r="H11329" s="47">
        <v>0</v>
      </c>
      <c r="I11329" s="207">
        <f t="shared" si="880"/>
        <v>0</v>
      </c>
      <c r="J11329" s="47">
        <f t="shared" si="883"/>
        <v>478.759182587</v>
      </c>
      <c r="K11329" s="47">
        <f t="shared" si="884"/>
        <v>172.88948858700002</v>
      </c>
      <c r="L11329" s="57">
        <f t="shared" si="881"/>
        <v>478.759182587</v>
      </c>
      <c r="M11329" s="57">
        <f t="shared" si="882"/>
        <v>172.88948858700002</v>
      </c>
    </row>
    <row r="11330" spans="1:13">
      <c r="A11330" s="25">
        <v>623.46400000000006</v>
      </c>
      <c r="B11330" s="206">
        <v>307.1130905</v>
      </c>
      <c r="C11330" s="206">
        <v>5.5401910120000002</v>
      </c>
      <c r="D11330" s="206">
        <v>51.111247749999997</v>
      </c>
      <c r="E11330" s="206">
        <v>0</v>
      </c>
      <c r="F11330" s="206">
        <v>40.55275486</v>
      </c>
      <c r="G11330" s="206">
        <v>102.4573726</v>
      </c>
      <c r="H11330" s="47">
        <v>0</v>
      </c>
      <c r="I11330" s="207">
        <f t="shared" si="880"/>
        <v>0</v>
      </c>
      <c r="J11330" s="47">
        <f t="shared" si="883"/>
        <v>506.77465672199997</v>
      </c>
      <c r="K11330" s="47">
        <f t="shared" si="884"/>
        <v>199.66156622199998</v>
      </c>
      <c r="L11330" s="57">
        <f t="shared" si="881"/>
        <v>506.77465672199997</v>
      </c>
      <c r="M11330" s="57">
        <f t="shared" si="882"/>
        <v>199.66156622199998</v>
      </c>
    </row>
    <row r="11331" spans="1:13">
      <c r="A11331" s="25">
        <v>623.49599999999998</v>
      </c>
      <c r="B11331" s="206">
        <v>308.42007910000001</v>
      </c>
      <c r="C11331" s="206">
        <v>5.5388475880000003</v>
      </c>
      <c r="D11331" s="206">
        <v>51.331788750000001</v>
      </c>
      <c r="E11331" s="206">
        <v>0</v>
      </c>
      <c r="F11331" s="206">
        <v>92.944887190000003</v>
      </c>
      <c r="G11331" s="206">
        <v>102.4408567</v>
      </c>
      <c r="H11331" s="47">
        <v>0</v>
      </c>
      <c r="I11331" s="207">
        <f t="shared" ref="I11331:I11394" si="885">H11331/K11331</f>
        <v>0</v>
      </c>
      <c r="J11331" s="47">
        <f t="shared" si="883"/>
        <v>560.67645932800008</v>
      </c>
      <c r="K11331" s="47">
        <f t="shared" si="884"/>
        <v>252.25638022800001</v>
      </c>
      <c r="L11331" s="57">
        <f t="shared" ref="L11331:L11394" si="886">J11331+H11331</f>
        <v>560.67645932800008</v>
      </c>
      <c r="M11331" s="57">
        <f t="shared" ref="M11331:M11394" si="887">K11331+H11331</f>
        <v>252.25638022800001</v>
      </c>
    </row>
    <row r="11332" spans="1:13">
      <c r="A11332" s="25">
        <v>623.52800000000002</v>
      </c>
      <c r="B11332" s="206">
        <v>309.6528897</v>
      </c>
      <c r="C11332" s="206">
        <v>5.5375034559999996</v>
      </c>
      <c r="D11332" s="206">
        <v>51.540005639999997</v>
      </c>
      <c r="E11332" s="206">
        <v>0</v>
      </c>
      <c r="F11332" s="206">
        <v>168.49783550000001</v>
      </c>
      <c r="G11332" s="206">
        <v>102.4243304</v>
      </c>
      <c r="H11332" s="47">
        <v>0</v>
      </c>
      <c r="I11332" s="207">
        <f t="shared" si="885"/>
        <v>0</v>
      </c>
      <c r="J11332" s="47">
        <f t="shared" ref="J11332:J11395" si="888">SUM(B11332:G11332)</f>
        <v>637.65256469600001</v>
      </c>
      <c r="K11332" s="47">
        <f t="shared" ref="K11332:K11395" si="889">SUM(C11332:G11332)</f>
        <v>327.99967499600001</v>
      </c>
      <c r="L11332" s="57">
        <f t="shared" si="886"/>
        <v>637.65256469600001</v>
      </c>
      <c r="M11332" s="57">
        <f t="shared" si="887"/>
        <v>327.99967499600001</v>
      </c>
    </row>
    <row r="11333" spans="1:13">
      <c r="A11333" s="25">
        <v>623.55999999999995</v>
      </c>
      <c r="B11333" s="206">
        <v>310.69039409999999</v>
      </c>
      <c r="C11333" s="206">
        <v>5.536157964</v>
      </c>
      <c r="D11333" s="206">
        <v>51.715736540000002</v>
      </c>
      <c r="E11333" s="206">
        <v>0</v>
      </c>
      <c r="F11333" s="206">
        <v>242.9663133</v>
      </c>
      <c r="G11333" s="206">
        <v>102.4077841</v>
      </c>
      <c r="H11333" s="47">
        <v>0</v>
      </c>
      <c r="I11333" s="207">
        <f t="shared" si="885"/>
        <v>0</v>
      </c>
      <c r="J11333" s="47">
        <f t="shared" si="888"/>
        <v>713.31638600399992</v>
      </c>
      <c r="K11333" s="47">
        <f t="shared" si="889"/>
        <v>402.62599190399999</v>
      </c>
      <c r="L11333" s="57">
        <f t="shared" si="886"/>
        <v>713.31638600399992</v>
      </c>
      <c r="M11333" s="57">
        <f t="shared" si="887"/>
        <v>402.62599190399999</v>
      </c>
    </row>
    <row r="11334" spans="1:13">
      <c r="A11334" s="25">
        <v>623.59199999999998</v>
      </c>
      <c r="B11334" s="206">
        <v>311.4585429</v>
      </c>
      <c r="C11334" s="206">
        <v>5.534810716</v>
      </c>
      <c r="D11334" s="206">
        <v>51.846652079999998</v>
      </c>
      <c r="E11334" s="206">
        <v>0</v>
      </c>
      <c r="F11334" s="206">
        <v>284.07779629999999</v>
      </c>
      <c r="G11334" s="206">
        <v>102.39121179999999</v>
      </c>
      <c r="H11334" s="47">
        <v>0</v>
      </c>
      <c r="I11334" s="207">
        <f t="shared" si="885"/>
        <v>0</v>
      </c>
      <c r="J11334" s="47">
        <f t="shared" si="888"/>
        <v>755.30901379599993</v>
      </c>
      <c r="K11334" s="47">
        <f t="shared" si="889"/>
        <v>443.85047089599999</v>
      </c>
      <c r="L11334" s="57">
        <f t="shared" si="886"/>
        <v>755.30901379599993</v>
      </c>
      <c r="M11334" s="57">
        <f t="shared" si="887"/>
        <v>443.85047089599999</v>
      </c>
    </row>
    <row r="11335" spans="1:13">
      <c r="A11335" s="25">
        <v>623.62400000000002</v>
      </c>
      <c r="B11335" s="206">
        <v>311.94154400000002</v>
      </c>
      <c r="C11335" s="206">
        <v>5.533462374</v>
      </c>
      <c r="D11335" s="206">
        <v>51.930116699999999</v>
      </c>
      <c r="E11335" s="206">
        <v>0</v>
      </c>
      <c r="F11335" s="206">
        <v>286.3083628</v>
      </c>
      <c r="G11335" s="206">
        <v>102.3746235</v>
      </c>
      <c r="H11335" s="47">
        <v>0</v>
      </c>
      <c r="I11335" s="207">
        <f t="shared" si="885"/>
        <v>0</v>
      </c>
      <c r="J11335" s="47">
        <f t="shared" si="888"/>
        <v>758.08810937400006</v>
      </c>
      <c r="K11335" s="47">
        <f t="shared" si="889"/>
        <v>446.14656537399998</v>
      </c>
      <c r="L11335" s="57">
        <f t="shared" si="886"/>
        <v>758.08810937400006</v>
      </c>
      <c r="M11335" s="57">
        <f t="shared" si="887"/>
        <v>446.14656537399998</v>
      </c>
    </row>
    <row r="11336" spans="1:13">
      <c r="A11336" s="25">
        <v>623.65599999999995</v>
      </c>
      <c r="B11336" s="206">
        <v>312.17909209999999</v>
      </c>
      <c r="C11336" s="206">
        <v>5.5321148620000002</v>
      </c>
      <c r="D11336" s="206">
        <v>51.972729469999997</v>
      </c>
      <c r="E11336" s="206">
        <v>0</v>
      </c>
      <c r="F11336" s="206">
        <v>287.91981270000002</v>
      </c>
      <c r="G11336" s="206">
        <v>102.35804760000001</v>
      </c>
      <c r="H11336" s="47">
        <v>0</v>
      </c>
      <c r="I11336" s="207">
        <f t="shared" si="885"/>
        <v>0</v>
      </c>
      <c r="J11336" s="47">
        <f t="shared" si="888"/>
        <v>759.96179673200004</v>
      </c>
      <c r="K11336" s="47">
        <f t="shared" si="889"/>
        <v>447.78270463200005</v>
      </c>
      <c r="L11336" s="57">
        <f t="shared" si="886"/>
        <v>759.96179673200004</v>
      </c>
      <c r="M11336" s="57">
        <f t="shared" si="887"/>
        <v>447.78270463200005</v>
      </c>
    </row>
    <row r="11337" spans="1:13">
      <c r="A11337" s="25">
        <v>623.68799999999999</v>
      </c>
      <c r="B11337" s="206">
        <v>312.25067739999997</v>
      </c>
      <c r="C11337" s="206">
        <v>5.5307700339999997</v>
      </c>
      <c r="D11337" s="206">
        <v>51.98771575</v>
      </c>
      <c r="E11337" s="206">
        <v>0</v>
      </c>
      <c r="F11337" s="206">
        <v>338.98454750000002</v>
      </c>
      <c r="G11337" s="206">
        <v>102.3415115</v>
      </c>
      <c r="H11337" s="47">
        <v>0</v>
      </c>
      <c r="I11337" s="207">
        <f t="shared" si="885"/>
        <v>0</v>
      </c>
      <c r="J11337" s="47">
        <f t="shared" si="888"/>
        <v>811.09522218400002</v>
      </c>
      <c r="K11337" s="47">
        <f t="shared" si="889"/>
        <v>498.84454478400005</v>
      </c>
      <c r="L11337" s="57">
        <f t="shared" si="886"/>
        <v>811.09522218400002</v>
      </c>
      <c r="M11337" s="57">
        <f t="shared" si="887"/>
        <v>498.84454478400005</v>
      </c>
    </row>
    <row r="11338" spans="1:13">
      <c r="A11338" s="25">
        <v>623.72</v>
      </c>
      <c r="B11338" s="206">
        <v>312.24101880000001</v>
      </c>
      <c r="C11338" s="206">
        <v>5.5294276340000001</v>
      </c>
      <c r="D11338" s="206">
        <v>51.989176469999997</v>
      </c>
      <c r="E11338" s="206">
        <v>0</v>
      </c>
      <c r="F11338" s="206">
        <v>445.99829779999999</v>
      </c>
      <c r="G11338" s="206">
        <v>102.32501139999999</v>
      </c>
      <c r="H11338" s="47">
        <v>0</v>
      </c>
      <c r="I11338" s="207">
        <f t="shared" si="885"/>
        <v>0</v>
      </c>
      <c r="J11338" s="47">
        <f t="shared" si="888"/>
        <v>918.08293210400007</v>
      </c>
      <c r="K11338" s="47">
        <f t="shared" si="889"/>
        <v>605.84191330399995</v>
      </c>
      <c r="L11338" s="57">
        <f t="shared" si="886"/>
        <v>918.08293210400007</v>
      </c>
      <c r="M11338" s="57">
        <f t="shared" si="887"/>
        <v>605.84191330399995</v>
      </c>
    </row>
    <row r="11339" spans="1:13">
      <c r="A11339" s="25">
        <v>623.75199999999995</v>
      </c>
      <c r="B11339" s="206">
        <v>312.19256569999999</v>
      </c>
      <c r="C11339" s="206">
        <v>5.5280847289999997</v>
      </c>
      <c r="D11339" s="206">
        <v>51.984180389999999</v>
      </c>
      <c r="E11339" s="206">
        <v>0</v>
      </c>
      <c r="F11339" s="206">
        <v>554.17518640000003</v>
      </c>
      <c r="G11339" s="206">
        <v>102.30850390000001</v>
      </c>
      <c r="H11339" s="47">
        <v>0</v>
      </c>
      <c r="I11339" s="207">
        <f t="shared" si="885"/>
        <v>0</v>
      </c>
      <c r="J11339" s="47">
        <f t="shared" si="888"/>
        <v>1026.1885211190001</v>
      </c>
      <c r="K11339" s="47">
        <f t="shared" si="889"/>
        <v>713.99595541899998</v>
      </c>
      <c r="L11339" s="57">
        <f t="shared" si="886"/>
        <v>1026.1885211190001</v>
      </c>
      <c r="M11339" s="57">
        <f t="shared" si="887"/>
        <v>713.99595541899998</v>
      </c>
    </row>
    <row r="11340" spans="1:13">
      <c r="A11340" s="25">
        <v>623.78399999999999</v>
      </c>
      <c r="B11340" s="206">
        <v>312.07579470000002</v>
      </c>
      <c r="C11340" s="206">
        <v>5.5267373129999999</v>
      </c>
      <c r="D11340" s="206">
        <v>51.967815340000001</v>
      </c>
      <c r="E11340" s="206">
        <v>0</v>
      </c>
      <c r="F11340" s="206">
        <v>593.96681209999997</v>
      </c>
      <c r="G11340" s="206">
        <v>102.29192980000001</v>
      </c>
      <c r="H11340" s="47">
        <v>0</v>
      </c>
      <c r="I11340" s="207">
        <f t="shared" si="885"/>
        <v>0</v>
      </c>
      <c r="J11340" s="47">
        <f t="shared" si="888"/>
        <v>1065.8290892529999</v>
      </c>
      <c r="K11340" s="47">
        <f t="shared" si="889"/>
        <v>753.75329455300005</v>
      </c>
      <c r="L11340" s="57">
        <f t="shared" si="886"/>
        <v>1065.8290892529999</v>
      </c>
      <c r="M11340" s="57">
        <f t="shared" si="887"/>
        <v>753.75329455300005</v>
      </c>
    </row>
    <row r="11341" spans="1:13">
      <c r="A11341" s="25">
        <v>623.81600000000003</v>
      </c>
      <c r="B11341" s="206">
        <v>311.80911359999999</v>
      </c>
      <c r="C11341" s="206">
        <v>5.5253821969999999</v>
      </c>
      <c r="D11341" s="206">
        <v>51.926499560000003</v>
      </c>
      <c r="E11341" s="206">
        <v>0</v>
      </c>
      <c r="F11341" s="206">
        <v>545.04691379999997</v>
      </c>
      <c r="G11341" s="206">
        <v>102.2752416</v>
      </c>
      <c r="H11341" s="47">
        <v>0</v>
      </c>
      <c r="I11341" s="207">
        <f t="shared" si="885"/>
        <v>0</v>
      </c>
      <c r="J11341" s="47">
        <f t="shared" si="888"/>
        <v>1016.583150757</v>
      </c>
      <c r="K11341" s="47">
        <f t="shared" si="889"/>
        <v>704.77403715699995</v>
      </c>
      <c r="L11341" s="57">
        <f t="shared" si="886"/>
        <v>1016.583150757</v>
      </c>
      <c r="M11341" s="57">
        <f t="shared" si="887"/>
        <v>704.77403715699995</v>
      </c>
    </row>
    <row r="11342" spans="1:13">
      <c r="A11342" s="25">
        <v>623.84799999999996</v>
      </c>
      <c r="B11342" s="206">
        <v>311.3211483</v>
      </c>
      <c r="C11342" s="206">
        <v>5.5240173080000003</v>
      </c>
      <c r="D11342" s="206">
        <v>51.848353510000003</v>
      </c>
      <c r="E11342" s="206">
        <v>0</v>
      </c>
      <c r="F11342" s="206">
        <v>445.78807269999999</v>
      </c>
      <c r="G11342" s="206">
        <v>102.25840890000001</v>
      </c>
      <c r="H11342" s="47">
        <v>0</v>
      </c>
      <c r="I11342" s="207">
        <f t="shared" si="885"/>
        <v>0</v>
      </c>
      <c r="J11342" s="47">
        <f t="shared" si="888"/>
        <v>916.74000071799992</v>
      </c>
      <c r="K11342" s="47">
        <f t="shared" si="889"/>
        <v>605.41885241799991</v>
      </c>
      <c r="L11342" s="57">
        <f t="shared" si="886"/>
        <v>916.74000071799992</v>
      </c>
      <c r="M11342" s="57">
        <f t="shared" si="887"/>
        <v>605.41885241799991</v>
      </c>
    </row>
    <row r="11343" spans="1:13">
      <c r="A11343" s="25">
        <v>623.88</v>
      </c>
      <c r="B11343" s="206">
        <v>310.60790079999998</v>
      </c>
      <c r="C11343" s="206">
        <v>5.5226407220000002</v>
      </c>
      <c r="D11343" s="206">
        <v>51.73271931</v>
      </c>
      <c r="E11343" s="206">
        <v>0</v>
      </c>
      <c r="F11343" s="206">
        <v>343.8494748</v>
      </c>
      <c r="G11343" s="206">
        <v>102.2414029</v>
      </c>
      <c r="H11343" s="47">
        <v>0</v>
      </c>
      <c r="I11343" s="207">
        <f t="shared" si="885"/>
        <v>0</v>
      </c>
      <c r="J11343" s="47">
        <f t="shared" si="888"/>
        <v>813.954138532</v>
      </c>
      <c r="K11343" s="47">
        <f t="shared" si="889"/>
        <v>503.34623773199996</v>
      </c>
      <c r="L11343" s="57">
        <f t="shared" si="886"/>
        <v>813.954138532</v>
      </c>
      <c r="M11343" s="57">
        <f t="shared" si="887"/>
        <v>503.34623773199996</v>
      </c>
    </row>
    <row r="11344" spans="1:13">
      <c r="A11344" s="25">
        <v>623.91200000000003</v>
      </c>
      <c r="B11344" s="206">
        <v>309.74360949999999</v>
      </c>
      <c r="C11344" s="206">
        <v>5.5212501390000002</v>
      </c>
      <c r="D11344" s="206">
        <v>51.591968430000001</v>
      </c>
      <c r="E11344" s="206">
        <v>0</v>
      </c>
      <c r="F11344" s="206">
        <v>255.94055420000001</v>
      </c>
      <c r="G11344" s="206">
        <v>102.2241896</v>
      </c>
      <c r="H11344" s="47">
        <v>0</v>
      </c>
      <c r="I11344" s="207">
        <f t="shared" si="885"/>
        <v>0</v>
      </c>
      <c r="J11344" s="47">
        <f t="shared" si="888"/>
        <v>725.02157186900013</v>
      </c>
      <c r="K11344" s="47">
        <f t="shared" si="889"/>
        <v>415.27796236900002</v>
      </c>
      <c r="L11344" s="57">
        <f t="shared" si="886"/>
        <v>725.02157186900013</v>
      </c>
      <c r="M11344" s="57">
        <f t="shared" si="887"/>
        <v>415.27796236900002</v>
      </c>
    </row>
    <row r="11345" spans="1:13">
      <c r="A11345" s="25">
        <v>623.94399999999996</v>
      </c>
      <c r="B11345" s="206">
        <v>308.84846959999999</v>
      </c>
      <c r="C11345" s="206">
        <v>5.5198438369999998</v>
      </c>
      <c r="D11345" s="206">
        <v>51.446122279999997</v>
      </c>
      <c r="E11345" s="206">
        <v>0</v>
      </c>
      <c r="F11345" s="206">
        <v>177.25276579999999</v>
      </c>
      <c r="G11345" s="206">
        <v>102.20674339999999</v>
      </c>
      <c r="H11345" s="47">
        <v>0</v>
      </c>
      <c r="I11345" s="207">
        <f t="shared" si="885"/>
        <v>0</v>
      </c>
      <c r="J11345" s="47">
        <f t="shared" si="888"/>
        <v>645.27394491699988</v>
      </c>
      <c r="K11345" s="47">
        <f t="shared" si="889"/>
        <v>336.42547531699995</v>
      </c>
      <c r="L11345" s="57">
        <f t="shared" si="886"/>
        <v>645.27394491699988</v>
      </c>
      <c r="M11345" s="57">
        <f t="shared" si="887"/>
        <v>336.42547531699995</v>
      </c>
    </row>
    <row r="11346" spans="1:13">
      <c r="A11346" s="25">
        <v>623.976</v>
      </c>
      <c r="B11346" s="206">
        <v>308.04699240000002</v>
      </c>
      <c r="C11346" s="206">
        <v>5.5184225920000003</v>
      </c>
      <c r="D11346" s="206">
        <v>51.315913819999999</v>
      </c>
      <c r="E11346" s="206">
        <v>0</v>
      </c>
      <c r="F11346" s="206">
        <v>107.6691058</v>
      </c>
      <c r="G11346" s="206">
        <v>102.1890758</v>
      </c>
      <c r="H11346" s="47">
        <v>0</v>
      </c>
      <c r="I11346" s="207">
        <f t="shared" si="885"/>
        <v>0</v>
      </c>
      <c r="J11346" s="47">
        <f t="shared" si="888"/>
        <v>574.73951041199996</v>
      </c>
      <c r="K11346" s="47">
        <f t="shared" si="889"/>
        <v>266.69251801199999</v>
      </c>
      <c r="L11346" s="57">
        <f t="shared" si="886"/>
        <v>574.73951041199996</v>
      </c>
      <c r="M11346" s="57">
        <f t="shared" si="887"/>
        <v>266.69251801199999</v>
      </c>
    </row>
    <row r="11347" spans="1:13">
      <c r="A11347" s="25">
        <v>624.00800000000004</v>
      </c>
      <c r="B11347" s="206">
        <v>307.44063199999999</v>
      </c>
      <c r="C11347" s="206">
        <v>5.5169909910000001</v>
      </c>
      <c r="D11347" s="206">
        <v>51.218228099999997</v>
      </c>
      <c r="E11347" s="206">
        <v>0</v>
      </c>
      <c r="F11347" s="206">
        <v>55.903679850000003</v>
      </c>
      <c r="G11347" s="206">
        <v>102.1712548</v>
      </c>
      <c r="H11347" s="47">
        <v>0</v>
      </c>
      <c r="I11347" s="207">
        <f t="shared" si="885"/>
        <v>0</v>
      </c>
      <c r="J11347" s="47">
        <f t="shared" si="888"/>
        <v>522.25078574099996</v>
      </c>
      <c r="K11347" s="47">
        <f t="shared" si="889"/>
        <v>214.81015374100002</v>
      </c>
      <c r="L11347" s="57">
        <f t="shared" si="886"/>
        <v>522.25078574099996</v>
      </c>
      <c r="M11347" s="57">
        <f t="shared" si="887"/>
        <v>214.81015374100002</v>
      </c>
    </row>
    <row r="11348" spans="1:13">
      <c r="A11348" s="25">
        <v>624.04</v>
      </c>
      <c r="B11348" s="206">
        <v>307.0912697</v>
      </c>
      <c r="C11348" s="206">
        <v>5.5155571009999997</v>
      </c>
      <c r="D11348" s="206">
        <v>51.163353010000002</v>
      </c>
      <c r="E11348" s="206">
        <v>0</v>
      </c>
      <c r="F11348" s="206">
        <v>28.443911910000001</v>
      </c>
      <c r="G11348" s="206">
        <v>102.1533998</v>
      </c>
      <c r="H11348" s="47">
        <v>0</v>
      </c>
      <c r="I11348" s="207">
        <f t="shared" si="885"/>
        <v>0</v>
      </c>
      <c r="J11348" s="47">
        <f t="shared" si="888"/>
        <v>494.36749152099998</v>
      </c>
      <c r="K11348" s="47">
        <f t="shared" si="889"/>
        <v>187.27622182100001</v>
      </c>
      <c r="L11348" s="57">
        <f t="shared" si="886"/>
        <v>494.36749152099998</v>
      </c>
      <c r="M11348" s="57">
        <f t="shared" si="887"/>
        <v>187.27622182100001</v>
      </c>
    </row>
    <row r="11349" spans="1:13">
      <c r="A11349" s="25">
        <v>624.072</v>
      </c>
      <c r="B11349" s="206">
        <v>307.00530570000001</v>
      </c>
      <c r="C11349" s="206">
        <v>5.5141305779999996</v>
      </c>
      <c r="D11349" s="206">
        <v>51.152331799999999</v>
      </c>
      <c r="E11349" s="206">
        <v>0</v>
      </c>
      <c r="F11349" s="206">
        <v>25.279440780000002</v>
      </c>
      <c r="G11349" s="206">
        <v>102.1356538</v>
      </c>
      <c r="H11349" s="47">
        <v>0</v>
      </c>
      <c r="I11349" s="207">
        <f t="shared" si="885"/>
        <v>0</v>
      </c>
      <c r="J11349" s="47">
        <f t="shared" si="888"/>
        <v>491.08686265800003</v>
      </c>
      <c r="K11349" s="47">
        <f t="shared" si="889"/>
        <v>184.08155695799999</v>
      </c>
      <c r="L11349" s="57">
        <f t="shared" si="886"/>
        <v>491.08686265800003</v>
      </c>
      <c r="M11349" s="57">
        <f t="shared" si="887"/>
        <v>184.08155695799999</v>
      </c>
    </row>
    <row r="11350" spans="1:13">
      <c r="A11350" s="25">
        <v>624.10400000000004</v>
      </c>
      <c r="B11350" s="206">
        <v>307.12416430000002</v>
      </c>
      <c r="C11350" s="206">
        <v>5.5127198220000002</v>
      </c>
      <c r="D11350" s="206">
        <v>51.17538562</v>
      </c>
      <c r="E11350" s="206">
        <v>0</v>
      </c>
      <c r="F11350" s="206">
        <v>43.199758709999998</v>
      </c>
      <c r="G11350" s="206">
        <v>102.11814149999999</v>
      </c>
      <c r="H11350" s="47">
        <v>0</v>
      </c>
      <c r="I11350" s="207">
        <f t="shared" si="885"/>
        <v>0</v>
      </c>
      <c r="J11350" s="47">
        <f t="shared" si="888"/>
        <v>509.13016995199996</v>
      </c>
      <c r="K11350" s="47">
        <f t="shared" si="889"/>
        <v>202.006005652</v>
      </c>
      <c r="L11350" s="57">
        <f t="shared" si="886"/>
        <v>509.13016995199996</v>
      </c>
      <c r="M11350" s="57">
        <f t="shared" si="887"/>
        <v>202.006005652</v>
      </c>
    </row>
    <row r="11351" spans="1:13">
      <c r="A11351" s="25">
        <v>624.13599999999997</v>
      </c>
      <c r="B11351" s="206">
        <v>307.33549440000002</v>
      </c>
      <c r="C11351" s="206">
        <v>5.5113291499999999</v>
      </c>
      <c r="D11351" s="206">
        <v>51.213785139999999</v>
      </c>
      <c r="E11351" s="206">
        <v>0</v>
      </c>
      <c r="F11351" s="206">
        <v>75.892108629999996</v>
      </c>
      <c r="G11351" s="206">
        <v>102.1009267</v>
      </c>
      <c r="H11351" s="47">
        <v>0</v>
      </c>
      <c r="I11351" s="207">
        <f t="shared" si="885"/>
        <v>0</v>
      </c>
      <c r="J11351" s="47">
        <f t="shared" si="888"/>
        <v>542.05364401999998</v>
      </c>
      <c r="K11351" s="47">
        <f t="shared" si="889"/>
        <v>234.71814961999999</v>
      </c>
      <c r="L11351" s="57">
        <f t="shared" si="886"/>
        <v>542.05364401999998</v>
      </c>
      <c r="M11351" s="57">
        <f t="shared" si="887"/>
        <v>234.71814961999999</v>
      </c>
    </row>
    <row r="11352" spans="1:13">
      <c r="A11352" s="25">
        <v>624.16800000000001</v>
      </c>
      <c r="B11352" s="206">
        <v>307.50460220000002</v>
      </c>
      <c r="C11352" s="206">
        <v>5.5099575700000001</v>
      </c>
      <c r="D11352" s="206">
        <v>51.245090079999997</v>
      </c>
      <c r="E11352" s="206">
        <v>0</v>
      </c>
      <c r="F11352" s="206">
        <v>111.0777116</v>
      </c>
      <c r="G11352" s="206">
        <v>102.08399489999999</v>
      </c>
      <c r="H11352" s="47">
        <v>0</v>
      </c>
      <c r="I11352" s="207">
        <f t="shared" si="885"/>
        <v>0</v>
      </c>
      <c r="J11352" s="47">
        <f t="shared" si="888"/>
        <v>577.42135635</v>
      </c>
      <c r="K11352" s="47">
        <f t="shared" si="889"/>
        <v>269.91675414999997</v>
      </c>
      <c r="L11352" s="57">
        <f t="shared" si="886"/>
        <v>577.42135635</v>
      </c>
      <c r="M11352" s="57">
        <f t="shared" si="887"/>
        <v>269.91675414999997</v>
      </c>
    </row>
    <row r="11353" spans="1:13">
      <c r="A11353" s="25">
        <v>624.20000000000005</v>
      </c>
      <c r="B11353" s="206">
        <v>307.50969409999999</v>
      </c>
      <c r="C11353" s="206">
        <v>5.5086001419999997</v>
      </c>
      <c r="D11353" s="206">
        <v>51.249017559999999</v>
      </c>
      <c r="E11353" s="206">
        <v>0</v>
      </c>
      <c r="F11353" s="206">
        <v>134.71606750000001</v>
      </c>
      <c r="G11353" s="206">
        <v>102.06727290000001</v>
      </c>
      <c r="H11353" s="47">
        <v>0</v>
      </c>
      <c r="I11353" s="207">
        <f t="shared" si="885"/>
        <v>0</v>
      </c>
      <c r="J11353" s="47">
        <f t="shared" si="888"/>
        <v>601.05065220200004</v>
      </c>
      <c r="K11353" s="47">
        <f t="shared" si="889"/>
        <v>293.54095810199999</v>
      </c>
      <c r="L11353" s="57">
        <f t="shared" si="886"/>
        <v>601.05065220200004</v>
      </c>
      <c r="M11353" s="57">
        <f t="shared" si="887"/>
        <v>293.54095810199999</v>
      </c>
    </row>
    <row r="11354" spans="1:13">
      <c r="A11354" s="25">
        <v>624.23199999999997</v>
      </c>
      <c r="B11354" s="206">
        <v>307.2686956</v>
      </c>
      <c r="C11354" s="206">
        <v>5.5072508210000004</v>
      </c>
      <c r="D11354" s="206">
        <v>51.211903620000001</v>
      </c>
      <c r="E11354" s="206">
        <v>0</v>
      </c>
      <c r="F11354" s="206">
        <v>142.14656350000001</v>
      </c>
      <c r="G11354" s="206">
        <v>102.05067099999999</v>
      </c>
      <c r="H11354" s="47">
        <v>0</v>
      </c>
      <c r="I11354" s="207">
        <f t="shared" si="885"/>
        <v>0</v>
      </c>
      <c r="J11354" s="47">
        <f t="shared" si="888"/>
        <v>608.18508454100004</v>
      </c>
      <c r="K11354" s="47">
        <f t="shared" si="889"/>
        <v>300.91638894100004</v>
      </c>
      <c r="L11354" s="57">
        <f t="shared" si="886"/>
        <v>608.18508454100004</v>
      </c>
      <c r="M11354" s="57">
        <f t="shared" si="887"/>
        <v>300.91638894100004</v>
      </c>
    </row>
    <row r="11355" spans="1:13">
      <c r="A11355" s="25">
        <v>624.26400000000001</v>
      </c>
      <c r="B11355" s="206">
        <v>306.75729810000001</v>
      </c>
      <c r="C11355" s="206">
        <v>5.505904524</v>
      </c>
      <c r="D11355" s="206">
        <v>51.129706419999998</v>
      </c>
      <c r="E11355" s="206">
        <v>0</v>
      </c>
      <c r="F11355" s="206">
        <v>140.6562237</v>
      </c>
      <c r="G11355" s="206">
        <v>102.0341141</v>
      </c>
      <c r="H11355" s="47">
        <v>0</v>
      </c>
      <c r="I11355" s="207">
        <f t="shared" si="885"/>
        <v>0</v>
      </c>
      <c r="J11355" s="47">
        <f t="shared" si="888"/>
        <v>606.08324684399997</v>
      </c>
      <c r="K11355" s="47">
        <f t="shared" si="889"/>
        <v>299.32594874400002</v>
      </c>
      <c r="L11355" s="57">
        <f t="shared" si="886"/>
        <v>606.08324684399997</v>
      </c>
      <c r="M11355" s="57">
        <f t="shared" si="887"/>
        <v>299.32594874400002</v>
      </c>
    </row>
    <row r="11356" spans="1:13">
      <c r="A11356" s="25">
        <v>624.29600000000005</v>
      </c>
      <c r="B11356" s="206">
        <v>306.0169889</v>
      </c>
      <c r="C11356" s="206">
        <v>5.5045573880000003</v>
      </c>
      <c r="D11356" s="206">
        <v>51.009345779999997</v>
      </c>
      <c r="E11356" s="206">
        <v>0</v>
      </c>
      <c r="F11356" s="206">
        <v>137.17124229999999</v>
      </c>
      <c r="G11356" s="206">
        <v>102.0175448</v>
      </c>
      <c r="H11356" s="47">
        <v>0</v>
      </c>
      <c r="I11356" s="207">
        <f t="shared" si="885"/>
        <v>0</v>
      </c>
      <c r="J11356" s="47">
        <f t="shared" si="888"/>
        <v>601.71967916799997</v>
      </c>
      <c r="K11356" s="47">
        <f t="shared" si="889"/>
        <v>295.70269026799997</v>
      </c>
      <c r="L11356" s="57">
        <f t="shared" si="886"/>
        <v>601.71967916799997</v>
      </c>
      <c r="M11356" s="57">
        <f t="shared" si="887"/>
        <v>295.70269026799997</v>
      </c>
    </row>
    <row r="11357" spans="1:13">
      <c r="A11357" s="25">
        <v>624.32799999999997</v>
      </c>
      <c r="B11357" s="206">
        <v>305.14426259999999</v>
      </c>
      <c r="C11357" s="206">
        <v>5.5032060359999999</v>
      </c>
      <c r="D11357" s="206">
        <v>50.866909059999998</v>
      </c>
      <c r="E11357" s="206">
        <v>0</v>
      </c>
      <c r="F11357" s="206">
        <v>128.86330469999999</v>
      </c>
      <c r="G11357" s="206">
        <v>102.00091310000001</v>
      </c>
      <c r="H11357" s="47">
        <v>0</v>
      </c>
      <c r="I11357" s="207">
        <f t="shared" si="885"/>
        <v>0</v>
      </c>
      <c r="J11357" s="47">
        <f t="shared" si="888"/>
        <v>592.378595496</v>
      </c>
      <c r="K11357" s="47">
        <f t="shared" si="889"/>
        <v>287.23433289600001</v>
      </c>
      <c r="L11357" s="57">
        <f t="shared" si="886"/>
        <v>592.378595496</v>
      </c>
      <c r="M11357" s="57">
        <f t="shared" si="887"/>
        <v>287.23433289600001</v>
      </c>
    </row>
    <row r="11358" spans="1:13">
      <c r="A11358" s="25">
        <v>624.36</v>
      </c>
      <c r="B11358" s="206">
        <v>304.25686389999998</v>
      </c>
      <c r="C11358" s="206">
        <v>5.5018472489999999</v>
      </c>
      <c r="D11358" s="206">
        <v>50.722027179999998</v>
      </c>
      <c r="E11358" s="206">
        <v>0</v>
      </c>
      <c r="F11358" s="206">
        <v>111.72385989999999</v>
      </c>
      <c r="G11358" s="206">
        <v>101.98417120000001</v>
      </c>
      <c r="H11358" s="47">
        <v>0</v>
      </c>
      <c r="I11358" s="207">
        <f t="shared" si="885"/>
        <v>0</v>
      </c>
      <c r="J11358" s="47">
        <f t="shared" si="888"/>
        <v>574.18876942899999</v>
      </c>
      <c r="K11358" s="47">
        <f t="shared" si="889"/>
        <v>269.93190552900001</v>
      </c>
      <c r="L11358" s="57">
        <f t="shared" si="886"/>
        <v>574.18876942899999</v>
      </c>
      <c r="M11358" s="57">
        <f t="shared" si="887"/>
        <v>269.93190552900001</v>
      </c>
    </row>
    <row r="11359" spans="1:13">
      <c r="A11359" s="25">
        <v>624.39200000000005</v>
      </c>
      <c r="B11359" s="206">
        <v>303.44917299999997</v>
      </c>
      <c r="C11359" s="206">
        <v>5.5004785910000003</v>
      </c>
      <c r="D11359" s="206">
        <v>50.590437690000002</v>
      </c>
      <c r="E11359" s="206">
        <v>0</v>
      </c>
      <c r="F11359" s="206">
        <v>94.268798129999993</v>
      </c>
      <c r="G11359" s="206">
        <v>101.9672829</v>
      </c>
      <c r="H11359" s="47">
        <v>0</v>
      </c>
      <c r="I11359" s="207">
        <f t="shared" si="885"/>
        <v>0</v>
      </c>
      <c r="J11359" s="47">
        <f t="shared" si="888"/>
        <v>555.77617031099999</v>
      </c>
      <c r="K11359" s="47">
        <f t="shared" si="889"/>
        <v>252.32699731100001</v>
      </c>
      <c r="L11359" s="57">
        <f t="shared" si="886"/>
        <v>555.77617031099999</v>
      </c>
      <c r="M11359" s="57">
        <f t="shared" si="887"/>
        <v>252.32699731100001</v>
      </c>
    </row>
    <row r="11360" spans="1:13">
      <c r="A11360" s="25">
        <v>624.42399999999998</v>
      </c>
      <c r="B11360" s="206">
        <v>302.75915479999998</v>
      </c>
      <c r="C11360" s="206">
        <v>5.499099416</v>
      </c>
      <c r="D11360" s="206">
        <v>50.478473630000003</v>
      </c>
      <c r="E11360" s="206">
        <v>0</v>
      </c>
      <c r="F11360" s="206">
        <v>95.600180370000004</v>
      </c>
      <c r="G11360" s="206">
        <v>101.9502387</v>
      </c>
      <c r="H11360" s="47">
        <v>0</v>
      </c>
      <c r="I11360" s="207">
        <f t="shared" si="885"/>
        <v>0</v>
      </c>
      <c r="J11360" s="47">
        <f t="shared" si="888"/>
        <v>556.28714691599998</v>
      </c>
      <c r="K11360" s="47">
        <f t="shared" si="889"/>
        <v>253.52799211600001</v>
      </c>
      <c r="L11360" s="57">
        <f t="shared" si="886"/>
        <v>556.28714691599998</v>
      </c>
      <c r="M11360" s="57">
        <f t="shared" si="887"/>
        <v>253.52799211600001</v>
      </c>
    </row>
    <row r="11361" spans="1:13">
      <c r="A11361" s="25">
        <v>624.45600000000002</v>
      </c>
      <c r="B11361" s="206">
        <v>302.1628101</v>
      </c>
      <c r="C11361" s="206">
        <v>5.4977112769999996</v>
      </c>
      <c r="D11361" s="206">
        <v>50.382137069999999</v>
      </c>
      <c r="E11361" s="206">
        <v>0</v>
      </c>
      <c r="F11361" s="206">
        <v>127.9485011</v>
      </c>
      <c r="G11361" s="206">
        <v>101.9330616</v>
      </c>
      <c r="H11361" s="47">
        <v>0</v>
      </c>
      <c r="I11361" s="207">
        <f t="shared" si="885"/>
        <v>0</v>
      </c>
      <c r="J11361" s="47">
        <f t="shared" si="888"/>
        <v>587.92422114700003</v>
      </c>
      <c r="K11361" s="47">
        <f t="shared" si="889"/>
        <v>285.76141104700002</v>
      </c>
      <c r="L11361" s="57">
        <f t="shared" si="886"/>
        <v>587.92422114700003</v>
      </c>
      <c r="M11361" s="57">
        <f t="shared" si="887"/>
        <v>285.76141104700002</v>
      </c>
    </row>
    <row r="11362" spans="1:13">
      <c r="A11362" s="25">
        <v>624.48800000000006</v>
      </c>
      <c r="B11362" s="206">
        <v>301.59465290000003</v>
      </c>
      <c r="C11362" s="206">
        <v>5.496317329</v>
      </c>
      <c r="D11362" s="206">
        <v>50.290512479999997</v>
      </c>
      <c r="E11362" s="206">
        <v>0</v>
      </c>
      <c r="F11362" s="206">
        <v>180.89948150000001</v>
      </c>
      <c r="G11362" s="206">
        <v>101.91579830000001</v>
      </c>
      <c r="H11362" s="47">
        <v>0</v>
      </c>
      <c r="I11362" s="207">
        <f t="shared" si="885"/>
        <v>0</v>
      </c>
      <c r="J11362" s="47">
        <f t="shared" si="888"/>
        <v>640.19676250900011</v>
      </c>
      <c r="K11362" s="47">
        <f t="shared" si="889"/>
        <v>338.60210960900002</v>
      </c>
      <c r="L11362" s="57">
        <f t="shared" si="886"/>
        <v>640.19676250900011</v>
      </c>
      <c r="M11362" s="57">
        <f t="shared" si="887"/>
        <v>338.60210960900002</v>
      </c>
    </row>
    <row r="11363" spans="1:13">
      <c r="A11363" s="25">
        <v>624.52</v>
      </c>
      <c r="B11363" s="206">
        <v>300.98078349999997</v>
      </c>
      <c r="C11363" s="206">
        <v>5.4949210180000003</v>
      </c>
      <c r="D11363" s="206">
        <v>50.191279649999998</v>
      </c>
      <c r="E11363" s="206">
        <v>0</v>
      </c>
      <c r="F11363" s="206">
        <v>223.31222349999999</v>
      </c>
      <c r="G11363" s="206">
        <v>101.8984999</v>
      </c>
      <c r="H11363" s="47">
        <v>0</v>
      </c>
      <c r="I11363" s="207">
        <f t="shared" si="885"/>
        <v>0</v>
      </c>
      <c r="J11363" s="47">
        <f t="shared" si="888"/>
        <v>681.87770756800001</v>
      </c>
      <c r="K11363" s="47">
        <f t="shared" si="889"/>
        <v>380.89692406799998</v>
      </c>
      <c r="L11363" s="57">
        <f t="shared" si="886"/>
        <v>681.87770756800001</v>
      </c>
      <c r="M11363" s="57">
        <f t="shared" si="887"/>
        <v>380.89692406799998</v>
      </c>
    </row>
    <row r="11364" spans="1:13">
      <c r="A11364" s="25">
        <v>624.55200000000002</v>
      </c>
      <c r="B11364" s="206">
        <v>300.27323380000001</v>
      </c>
      <c r="C11364" s="206">
        <v>5.4935245659999996</v>
      </c>
      <c r="D11364" s="206">
        <v>50.076439559999997</v>
      </c>
      <c r="E11364" s="206">
        <v>0</v>
      </c>
      <c r="F11364" s="206">
        <v>225.38197299999999</v>
      </c>
      <c r="G11364" s="206">
        <v>101.88119949999999</v>
      </c>
      <c r="H11364" s="47">
        <v>0</v>
      </c>
      <c r="I11364" s="207">
        <f t="shared" si="885"/>
        <v>0</v>
      </c>
      <c r="J11364" s="47">
        <f t="shared" si="888"/>
        <v>683.10637042600001</v>
      </c>
      <c r="K11364" s="47">
        <f t="shared" si="889"/>
        <v>382.83313662599994</v>
      </c>
      <c r="L11364" s="57">
        <f t="shared" si="886"/>
        <v>683.10637042600001</v>
      </c>
      <c r="M11364" s="57">
        <f t="shared" si="887"/>
        <v>382.83313662599994</v>
      </c>
    </row>
    <row r="11365" spans="1:13">
      <c r="A11365" s="25">
        <v>624.58399999999995</v>
      </c>
      <c r="B11365" s="206">
        <v>299.47844300000003</v>
      </c>
      <c r="C11365" s="206">
        <v>5.4921277369999997</v>
      </c>
      <c r="D11365" s="206">
        <v>49.947063710000002</v>
      </c>
      <c r="E11365" s="206">
        <v>0</v>
      </c>
      <c r="F11365" s="206">
        <v>182.85288320000001</v>
      </c>
      <c r="G11365" s="206">
        <v>101.8638933</v>
      </c>
      <c r="H11365" s="47">
        <v>0</v>
      </c>
      <c r="I11365" s="207">
        <f t="shared" si="885"/>
        <v>0</v>
      </c>
      <c r="J11365" s="47">
        <f t="shared" si="888"/>
        <v>639.63441094699999</v>
      </c>
      <c r="K11365" s="47">
        <f t="shared" si="889"/>
        <v>340.15596794700002</v>
      </c>
      <c r="L11365" s="57">
        <f t="shared" si="886"/>
        <v>639.63441094699999</v>
      </c>
      <c r="M11365" s="57">
        <f t="shared" si="887"/>
        <v>340.15596794700002</v>
      </c>
    </row>
    <row r="11366" spans="1:13">
      <c r="A11366" s="25">
        <v>624.61599999999999</v>
      </c>
      <c r="B11366" s="206">
        <v>298.66819220000002</v>
      </c>
      <c r="C11366" s="206">
        <v>5.4907275569999996</v>
      </c>
      <c r="D11366" s="206">
        <v>49.815120729999997</v>
      </c>
      <c r="E11366" s="206">
        <v>0</v>
      </c>
      <c r="F11366" s="206">
        <v>118.7101254</v>
      </c>
      <c r="G11366" s="206">
        <v>101.8465375</v>
      </c>
      <c r="H11366" s="47">
        <v>0</v>
      </c>
      <c r="I11366" s="207">
        <f t="shared" si="885"/>
        <v>0</v>
      </c>
      <c r="J11366" s="47">
        <f t="shared" si="888"/>
        <v>574.53070338700002</v>
      </c>
      <c r="K11366" s="47">
        <f t="shared" si="889"/>
        <v>275.862511187</v>
      </c>
      <c r="L11366" s="57">
        <f t="shared" si="886"/>
        <v>574.53070338700002</v>
      </c>
      <c r="M11366" s="57">
        <f t="shared" si="887"/>
        <v>275.862511187</v>
      </c>
    </row>
    <row r="11367" spans="1:13">
      <c r="A11367" s="25">
        <v>624.64800000000002</v>
      </c>
      <c r="B11367" s="206">
        <v>297.96272590000001</v>
      </c>
      <c r="C11367" s="206">
        <v>5.4893195950000004</v>
      </c>
      <c r="D11367" s="206">
        <v>49.700663929999997</v>
      </c>
      <c r="E11367" s="206">
        <v>0</v>
      </c>
      <c r="F11367" s="206">
        <v>61.566500210000001</v>
      </c>
      <c r="G11367" s="206">
        <v>101.829066</v>
      </c>
      <c r="H11367" s="47">
        <v>0</v>
      </c>
      <c r="I11367" s="207">
        <f t="shared" si="885"/>
        <v>0</v>
      </c>
      <c r="J11367" s="47">
        <f t="shared" si="888"/>
        <v>516.54827563499998</v>
      </c>
      <c r="K11367" s="47">
        <f t="shared" si="889"/>
        <v>218.58554973499997</v>
      </c>
      <c r="L11367" s="57">
        <f t="shared" si="886"/>
        <v>516.54827563499998</v>
      </c>
      <c r="M11367" s="57">
        <f t="shared" si="887"/>
        <v>218.58554973499997</v>
      </c>
    </row>
    <row r="11368" spans="1:13">
      <c r="A11368" s="25">
        <v>624.67999999999995</v>
      </c>
      <c r="B11368" s="206">
        <v>297.49517020000002</v>
      </c>
      <c r="C11368" s="206">
        <v>5.4879004819999997</v>
      </c>
      <c r="D11368" s="206">
        <v>49.625896580000003</v>
      </c>
      <c r="E11368" s="206">
        <v>0</v>
      </c>
      <c r="F11368" s="206">
        <v>25.53765675</v>
      </c>
      <c r="G11368" s="206">
        <v>101.811429</v>
      </c>
      <c r="H11368" s="47">
        <v>0</v>
      </c>
      <c r="I11368" s="207">
        <f t="shared" si="885"/>
        <v>0</v>
      </c>
      <c r="J11368" s="47">
        <f t="shared" si="888"/>
        <v>479.95805301200005</v>
      </c>
      <c r="K11368" s="47">
        <f t="shared" si="889"/>
        <v>182.462882812</v>
      </c>
      <c r="L11368" s="57">
        <f t="shared" si="886"/>
        <v>479.95805301200005</v>
      </c>
      <c r="M11368" s="57">
        <f t="shared" si="887"/>
        <v>182.462882812</v>
      </c>
    </row>
    <row r="11369" spans="1:13">
      <c r="A11369" s="25">
        <v>624.71199999999999</v>
      </c>
      <c r="B11369" s="206">
        <v>297.38042840000003</v>
      </c>
      <c r="C11369" s="206">
        <v>5.4864710329999999</v>
      </c>
      <c r="D11369" s="206">
        <v>49.609980890000003</v>
      </c>
      <c r="E11369" s="206">
        <v>0</v>
      </c>
      <c r="F11369" s="206">
        <v>8.7696367070000001</v>
      </c>
      <c r="G11369" s="206">
        <v>101.7936385</v>
      </c>
      <c r="H11369" s="47">
        <v>0</v>
      </c>
      <c r="I11369" s="207">
        <f t="shared" si="885"/>
        <v>0</v>
      </c>
      <c r="J11369" s="47">
        <f t="shared" si="888"/>
        <v>463.04015553000005</v>
      </c>
      <c r="K11369" s="47">
        <f t="shared" si="889"/>
        <v>165.65972713000002</v>
      </c>
      <c r="L11369" s="57">
        <f t="shared" si="886"/>
        <v>463.04015553000005</v>
      </c>
      <c r="M11369" s="57">
        <f t="shared" si="887"/>
        <v>165.65972713000002</v>
      </c>
    </row>
    <row r="11370" spans="1:13">
      <c r="A11370" s="25">
        <v>624.74400000000003</v>
      </c>
      <c r="B11370" s="206">
        <v>297.69738150000001</v>
      </c>
      <c r="C11370" s="206">
        <v>5.4850394629999997</v>
      </c>
      <c r="D11370" s="206">
        <v>49.666065199999998</v>
      </c>
      <c r="E11370" s="206">
        <v>0</v>
      </c>
      <c r="F11370" s="206">
        <v>3.6510808300000002</v>
      </c>
      <c r="G11370" s="206">
        <v>101.7758161</v>
      </c>
      <c r="H11370" s="47">
        <v>0</v>
      </c>
      <c r="I11370" s="207">
        <f t="shared" si="885"/>
        <v>0</v>
      </c>
      <c r="J11370" s="47">
        <f t="shared" si="888"/>
        <v>458.27538309300002</v>
      </c>
      <c r="K11370" s="47">
        <f t="shared" si="889"/>
        <v>160.57800159300001</v>
      </c>
      <c r="L11370" s="57">
        <f t="shared" si="886"/>
        <v>458.27538309300002</v>
      </c>
      <c r="M11370" s="57">
        <f t="shared" si="887"/>
        <v>160.57800159300001</v>
      </c>
    </row>
    <row r="11371" spans="1:13">
      <c r="A11371" s="25">
        <v>624.77599999999995</v>
      </c>
      <c r="B11371" s="206">
        <v>298.47387190000001</v>
      </c>
      <c r="C11371" s="206">
        <v>5.4836216770000004</v>
      </c>
      <c r="D11371" s="206">
        <v>49.798778609999999</v>
      </c>
      <c r="E11371" s="206">
        <v>0</v>
      </c>
      <c r="F11371" s="206">
        <v>4.8861400430000002</v>
      </c>
      <c r="G11371" s="206">
        <v>101.7581958</v>
      </c>
      <c r="H11371" s="47">
        <v>0</v>
      </c>
      <c r="I11371" s="207">
        <f t="shared" si="885"/>
        <v>0</v>
      </c>
      <c r="J11371" s="47">
        <f t="shared" si="888"/>
        <v>460.40060803</v>
      </c>
      <c r="K11371" s="47">
        <f t="shared" si="889"/>
        <v>161.92673612999999</v>
      </c>
      <c r="L11371" s="57">
        <f t="shared" si="886"/>
        <v>460.40060803</v>
      </c>
      <c r="M11371" s="57">
        <f t="shared" si="887"/>
        <v>161.92673612999999</v>
      </c>
    </row>
    <row r="11372" spans="1:13">
      <c r="A11372" s="25">
        <v>624.80799999999999</v>
      </c>
      <c r="B11372" s="206">
        <v>299.67188720000001</v>
      </c>
      <c r="C11372" s="206">
        <v>5.4822335940000002</v>
      </c>
      <c r="D11372" s="206">
        <v>50.001769920000001</v>
      </c>
      <c r="E11372" s="206">
        <v>0</v>
      </c>
      <c r="F11372" s="206">
        <v>10.99855161</v>
      </c>
      <c r="G11372" s="206">
        <v>101.74100199999999</v>
      </c>
      <c r="H11372" s="47">
        <v>0</v>
      </c>
      <c r="I11372" s="207">
        <f t="shared" si="885"/>
        <v>0</v>
      </c>
      <c r="J11372" s="47">
        <f t="shared" si="888"/>
        <v>467.89544432399998</v>
      </c>
      <c r="K11372" s="47">
        <f t="shared" si="889"/>
        <v>168.223557124</v>
      </c>
      <c r="L11372" s="57">
        <f t="shared" si="886"/>
        <v>467.89544432399998</v>
      </c>
      <c r="M11372" s="57">
        <f t="shared" si="887"/>
        <v>168.223557124</v>
      </c>
    </row>
    <row r="11373" spans="1:13">
      <c r="A11373" s="25">
        <v>624.84</v>
      </c>
      <c r="B11373" s="206">
        <v>301.18866000000003</v>
      </c>
      <c r="C11373" s="206">
        <v>5.4808796060000002</v>
      </c>
      <c r="D11373" s="206">
        <v>50.257907940000003</v>
      </c>
      <c r="E11373" s="206">
        <v>0</v>
      </c>
      <c r="F11373" s="206">
        <v>22.020356620000001</v>
      </c>
      <c r="G11373" s="206">
        <v>101.7242466</v>
      </c>
      <c r="H11373" s="47">
        <v>0</v>
      </c>
      <c r="I11373" s="207">
        <f t="shared" si="885"/>
        <v>0</v>
      </c>
      <c r="J11373" s="47">
        <f t="shared" si="888"/>
        <v>480.67205076599998</v>
      </c>
      <c r="K11373" s="47">
        <f t="shared" si="889"/>
        <v>179.48339076600001</v>
      </c>
      <c r="L11373" s="57">
        <f t="shared" si="886"/>
        <v>480.67205076599998</v>
      </c>
      <c r="M11373" s="57">
        <f t="shared" si="887"/>
        <v>179.48339076600001</v>
      </c>
    </row>
    <row r="11374" spans="1:13">
      <c r="A11374" s="25">
        <v>624.87199999999996</v>
      </c>
      <c r="B11374" s="206">
        <v>302.8834167</v>
      </c>
      <c r="C11374" s="206">
        <v>5.4795550430000004</v>
      </c>
      <c r="D11374" s="206">
        <v>50.543744480000001</v>
      </c>
      <c r="E11374" s="206">
        <v>0</v>
      </c>
      <c r="F11374" s="206">
        <v>36.59320941</v>
      </c>
      <c r="G11374" s="206">
        <v>101.70767909999999</v>
      </c>
      <c r="H11374" s="47">
        <v>0</v>
      </c>
      <c r="I11374" s="207">
        <f t="shared" si="885"/>
        <v>0</v>
      </c>
      <c r="J11374" s="47">
        <f t="shared" si="888"/>
        <v>497.20760473299998</v>
      </c>
      <c r="K11374" s="47">
        <f t="shared" si="889"/>
        <v>194.32418803299998</v>
      </c>
      <c r="L11374" s="57">
        <f t="shared" si="886"/>
        <v>497.20760473299998</v>
      </c>
      <c r="M11374" s="57">
        <f t="shared" si="887"/>
        <v>194.32418803299998</v>
      </c>
    </row>
    <row r="11375" spans="1:13">
      <c r="A11375" s="25">
        <v>624.904</v>
      </c>
      <c r="B11375" s="206">
        <v>304.6159735</v>
      </c>
      <c r="C11375" s="206">
        <v>5.4782725699999997</v>
      </c>
      <c r="D11375" s="206">
        <v>50.835926659999998</v>
      </c>
      <c r="E11375" s="206">
        <v>0</v>
      </c>
      <c r="F11375" s="206">
        <v>50.58585995</v>
      </c>
      <c r="G11375" s="206">
        <v>101.6910139</v>
      </c>
      <c r="H11375" s="47">
        <v>0</v>
      </c>
      <c r="I11375" s="207">
        <f t="shared" si="885"/>
        <v>0</v>
      </c>
      <c r="J11375" s="47">
        <f t="shared" si="888"/>
        <v>513.20704658</v>
      </c>
      <c r="K11375" s="47">
        <f t="shared" si="889"/>
        <v>208.59107308</v>
      </c>
      <c r="L11375" s="57">
        <f t="shared" si="886"/>
        <v>513.20704658</v>
      </c>
      <c r="M11375" s="57">
        <f t="shared" si="887"/>
        <v>208.59107308</v>
      </c>
    </row>
    <row r="11376" spans="1:13">
      <c r="A11376" s="25">
        <v>624.93600000000004</v>
      </c>
      <c r="B11376" s="206">
        <v>306.27357560000002</v>
      </c>
      <c r="C11376" s="206">
        <v>5.4770918269999997</v>
      </c>
      <c r="D11376" s="206">
        <v>51.11564576</v>
      </c>
      <c r="E11376" s="206">
        <v>0</v>
      </c>
      <c r="F11376" s="206">
        <v>58.340673780000003</v>
      </c>
      <c r="G11376" s="206">
        <v>101.6742048</v>
      </c>
      <c r="H11376" s="47">
        <v>0</v>
      </c>
      <c r="I11376" s="207">
        <f t="shared" si="885"/>
        <v>0</v>
      </c>
      <c r="J11376" s="47">
        <f t="shared" si="888"/>
        <v>522.88119176700002</v>
      </c>
      <c r="K11376" s="47">
        <f t="shared" si="889"/>
        <v>216.607616167</v>
      </c>
      <c r="L11376" s="57">
        <f t="shared" si="886"/>
        <v>522.88119176700002</v>
      </c>
      <c r="M11376" s="57">
        <f t="shared" si="887"/>
        <v>216.607616167</v>
      </c>
    </row>
    <row r="11377" spans="1:13">
      <c r="A11377" s="25">
        <v>624.96799999999996</v>
      </c>
      <c r="B11377" s="206">
        <v>307.77534889999998</v>
      </c>
      <c r="C11377" s="206">
        <v>5.4761153079999998</v>
      </c>
      <c r="D11377" s="206">
        <v>51.369382459999997</v>
      </c>
      <c r="E11377" s="206">
        <v>0</v>
      </c>
      <c r="F11377" s="206">
        <v>55.989094710000003</v>
      </c>
      <c r="G11377" s="206">
        <v>101.6574382</v>
      </c>
      <c r="H11377" s="47">
        <v>0</v>
      </c>
      <c r="I11377" s="207">
        <f t="shared" si="885"/>
        <v>0</v>
      </c>
      <c r="J11377" s="47">
        <f t="shared" si="888"/>
        <v>522.26737957799992</v>
      </c>
      <c r="K11377" s="47">
        <f t="shared" si="889"/>
        <v>214.49203067799999</v>
      </c>
      <c r="L11377" s="57">
        <f t="shared" si="886"/>
        <v>522.26737957799992</v>
      </c>
      <c r="M11377" s="57">
        <f t="shared" si="887"/>
        <v>214.49203067799999</v>
      </c>
    </row>
    <row r="11378" spans="1:13">
      <c r="A11378" s="25">
        <v>625</v>
      </c>
      <c r="B11378" s="206">
        <v>309.0630476</v>
      </c>
      <c r="C11378" s="206">
        <v>5.4754390519999996</v>
      </c>
      <c r="D11378" s="206">
        <v>51.587394400000001</v>
      </c>
      <c r="E11378" s="206">
        <v>0</v>
      </c>
      <c r="F11378" s="206">
        <v>44.382175060000002</v>
      </c>
      <c r="G11378" s="206">
        <v>101.6408654</v>
      </c>
      <c r="H11378" s="47">
        <v>0</v>
      </c>
      <c r="I11378" s="207">
        <f t="shared" si="885"/>
        <v>0</v>
      </c>
      <c r="J11378" s="47">
        <f t="shared" si="888"/>
        <v>512.14892151200002</v>
      </c>
      <c r="K11378" s="47">
        <f t="shared" si="889"/>
        <v>203.08587391200001</v>
      </c>
      <c r="L11378" s="57">
        <f t="shared" si="886"/>
        <v>512.14892151200002</v>
      </c>
      <c r="M11378" s="57">
        <f t="shared" si="887"/>
        <v>203.08587391200001</v>
      </c>
    </row>
    <row r="11379" spans="1:13">
      <c r="A11379" s="25">
        <v>625.03200000000004</v>
      </c>
      <c r="B11379" s="206">
        <v>310.09343890000002</v>
      </c>
      <c r="C11379" s="206">
        <v>5.4750944370000001</v>
      </c>
      <c r="D11379" s="206">
        <v>51.762467170000001</v>
      </c>
      <c r="E11379" s="206">
        <v>0</v>
      </c>
      <c r="F11379" s="206">
        <v>28.777802659999999</v>
      </c>
      <c r="G11379" s="206">
        <v>101.6244165</v>
      </c>
      <c r="H11379" s="47">
        <v>0</v>
      </c>
      <c r="I11379" s="207">
        <f t="shared" si="885"/>
        <v>0</v>
      </c>
      <c r="J11379" s="47">
        <f t="shared" si="888"/>
        <v>497.73321966700001</v>
      </c>
      <c r="K11379" s="47">
        <f t="shared" si="889"/>
        <v>187.63978076699999</v>
      </c>
      <c r="L11379" s="57">
        <f t="shared" si="886"/>
        <v>497.73321966700001</v>
      </c>
      <c r="M11379" s="57">
        <f t="shared" si="887"/>
        <v>187.63978076699999</v>
      </c>
    </row>
    <row r="11380" spans="1:13">
      <c r="A11380" s="25">
        <v>625.06399999999996</v>
      </c>
      <c r="B11380" s="206">
        <v>310.83655010000001</v>
      </c>
      <c r="C11380" s="206">
        <v>5.4750327959999998</v>
      </c>
      <c r="D11380" s="206">
        <v>51.889611000000002</v>
      </c>
      <c r="E11380" s="206">
        <v>0</v>
      </c>
      <c r="F11380" s="206">
        <v>15.117512939999999</v>
      </c>
      <c r="G11380" s="206">
        <v>101.60790470000001</v>
      </c>
      <c r="H11380" s="47">
        <v>0</v>
      </c>
      <c r="I11380" s="207">
        <f t="shared" si="885"/>
        <v>0</v>
      </c>
      <c r="J11380" s="47">
        <f t="shared" si="888"/>
        <v>484.926611536</v>
      </c>
      <c r="K11380" s="47">
        <f t="shared" si="889"/>
        <v>174.09006143600001</v>
      </c>
      <c r="L11380" s="57">
        <f t="shared" si="886"/>
        <v>484.926611536</v>
      </c>
      <c r="M11380" s="57">
        <f t="shared" si="887"/>
        <v>174.09006143600001</v>
      </c>
    </row>
    <row r="11381" spans="1:13">
      <c r="A11381" s="25">
        <v>625.096</v>
      </c>
      <c r="B11381" s="206">
        <v>311.27030999999999</v>
      </c>
      <c r="C11381" s="206">
        <v>5.4751625449999999</v>
      </c>
      <c r="D11381" s="206">
        <v>51.965142090000001</v>
      </c>
      <c r="E11381" s="206">
        <v>0</v>
      </c>
      <c r="F11381" s="206">
        <v>6.382542677</v>
      </c>
      <c r="G11381" s="206">
        <v>101.5912447</v>
      </c>
      <c r="H11381" s="47">
        <v>0</v>
      </c>
      <c r="I11381" s="207">
        <f t="shared" si="885"/>
        <v>0</v>
      </c>
      <c r="J11381" s="47">
        <f t="shared" si="888"/>
        <v>476.68440201199996</v>
      </c>
      <c r="K11381" s="47">
        <f t="shared" si="889"/>
        <v>165.41409201200003</v>
      </c>
      <c r="L11381" s="57">
        <f t="shared" si="886"/>
        <v>476.68440201199996</v>
      </c>
      <c r="M11381" s="57">
        <f t="shared" si="887"/>
        <v>165.41409201200003</v>
      </c>
    </row>
    <row r="11382" spans="1:13">
      <c r="A11382" s="25">
        <v>625.12800000000004</v>
      </c>
      <c r="B11382" s="206">
        <v>311.36747810000003</v>
      </c>
      <c r="C11382" s="206">
        <v>5.4754000559999998</v>
      </c>
      <c r="D11382" s="206">
        <v>51.98449214</v>
      </c>
      <c r="E11382" s="206">
        <v>0</v>
      </c>
      <c r="F11382" s="206">
        <v>2.1526833660000002</v>
      </c>
      <c r="G11382" s="206">
        <v>101.57453030000001</v>
      </c>
      <c r="H11382" s="47">
        <v>0</v>
      </c>
      <c r="I11382" s="207">
        <f t="shared" si="885"/>
        <v>0</v>
      </c>
      <c r="J11382" s="47">
        <f t="shared" si="888"/>
        <v>472.55458396200004</v>
      </c>
      <c r="K11382" s="47">
        <f t="shared" si="889"/>
        <v>161.18710586200001</v>
      </c>
      <c r="L11382" s="57">
        <f t="shared" si="886"/>
        <v>472.55458396200004</v>
      </c>
      <c r="M11382" s="57">
        <f t="shared" si="887"/>
        <v>161.18710586200001</v>
      </c>
    </row>
    <row r="11383" spans="1:13">
      <c r="A11383" s="25">
        <v>625.16</v>
      </c>
      <c r="B11383" s="206">
        <v>311.09068339999999</v>
      </c>
      <c r="C11383" s="206">
        <v>5.4756959600000004</v>
      </c>
      <c r="D11383" s="206">
        <v>51.941388879999998</v>
      </c>
      <c r="E11383" s="206">
        <v>0</v>
      </c>
      <c r="F11383" s="206">
        <v>0.57756674159999999</v>
      </c>
      <c r="G11383" s="206">
        <v>101.5579604</v>
      </c>
      <c r="H11383" s="47">
        <v>0</v>
      </c>
      <c r="I11383" s="207">
        <f t="shared" si="885"/>
        <v>0</v>
      </c>
      <c r="J11383" s="47">
        <f t="shared" si="888"/>
        <v>470.64329538159996</v>
      </c>
      <c r="K11383" s="47">
        <f t="shared" si="889"/>
        <v>159.55261198159999</v>
      </c>
      <c r="L11383" s="57">
        <f t="shared" si="886"/>
        <v>470.64329538159996</v>
      </c>
      <c r="M11383" s="57">
        <f t="shared" si="887"/>
        <v>159.55261198159999</v>
      </c>
    </row>
    <row r="11384" spans="1:13">
      <c r="A11384" s="25">
        <v>625.19200000000001</v>
      </c>
      <c r="B11384" s="206">
        <v>310.41284289999999</v>
      </c>
      <c r="C11384" s="206">
        <v>5.4760294979999999</v>
      </c>
      <c r="D11384" s="206">
        <v>51.831281410000003</v>
      </c>
      <c r="E11384" s="206">
        <v>0</v>
      </c>
      <c r="F11384" s="206">
        <v>0.1229208066</v>
      </c>
      <c r="G11384" s="206">
        <v>101.5416999</v>
      </c>
      <c r="H11384" s="47">
        <v>0</v>
      </c>
      <c r="I11384" s="207">
        <f t="shared" si="885"/>
        <v>0</v>
      </c>
      <c r="J11384" s="47">
        <f t="shared" si="888"/>
        <v>469.38477451459994</v>
      </c>
      <c r="K11384" s="47">
        <f t="shared" si="889"/>
        <v>158.97193161460001</v>
      </c>
      <c r="L11384" s="57">
        <f t="shared" si="886"/>
        <v>469.38477451459994</v>
      </c>
      <c r="M11384" s="57">
        <f t="shared" si="887"/>
        <v>158.97193161460001</v>
      </c>
    </row>
    <row r="11385" spans="1:13">
      <c r="A11385" s="25">
        <v>625.22400000000005</v>
      </c>
      <c r="B11385" s="206">
        <v>309.35147919999997</v>
      </c>
      <c r="C11385" s="206">
        <v>5.4763863070000003</v>
      </c>
      <c r="D11385" s="206">
        <v>51.657089569999997</v>
      </c>
      <c r="E11385" s="206">
        <v>0</v>
      </c>
      <c r="F11385" s="206">
        <v>2.0713023059999999E-2</v>
      </c>
      <c r="G11385" s="206">
        <v>101.52571709999999</v>
      </c>
      <c r="H11385" s="47">
        <v>0</v>
      </c>
      <c r="I11385" s="207">
        <f t="shared" si="885"/>
        <v>0</v>
      </c>
      <c r="J11385" s="47">
        <f t="shared" si="888"/>
        <v>468.03138520005996</v>
      </c>
      <c r="K11385" s="47">
        <f t="shared" si="889"/>
        <v>158.67990600005999</v>
      </c>
      <c r="L11385" s="57">
        <f t="shared" si="886"/>
        <v>468.03138520005996</v>
      </c>
      <c r="M11385" s="57">
        <f t="shared" si="887"/>
        <v>158.67990600005999</v>
      </c>
    </row>
    <row r="11386" spans="1:13">
      <c r="A11386" s="25">
        <v>625.25599999999997</v>
      </c>
      <c r="B11386" s="206">
        <v>307.98375490000001</v>
      </c>
      <c r="C11386" s="206">
        <v>5.4767438390000001</v>
      </c>
      <c r="D11386" s="206">
        <v>51.43172131</v>
      </c>
      <c r="E11386" s="206">
        <v>0</v>
      </c>
      <c r="F11386" s="206">
        <v>2.7447078659999999E-3</v>
      </c>
      <c r="G11386" s="206">
        <v>101.50973070000001</v>
      </c>
      <c r="H11386" s="47">
        <v>0</v>
      </c>
      <c r="I11386" s="207">
        <f t="shared" si="885"/>
        <v>0</v>
      </c>
      <c r="J11386" s="47">
        <f t="shared" si="888"/>
        <v>466.40469545686597</v>
      </c>
      <c r="K11386" s="47">
        <f t="shared" si="889"/>
        <v>158.42094055686601</v>
      </c>
      <c r="L11386" s="57">
        <f t="shared" si="886"/>
        <v>466.40469545686597</v>
      </c>
      <c r="M11386" s="57">
        <f t="shared" si="887"/>
        <v>158.42094055686601</v>
      </c>
    </row>
    <row r="11387" spans="1:13">
      <c r="A11387" s="25">
        <v>625.28800000000001</v>
      </c>
      <c r="B11387" s="206">
        <v>306.42771160000001</v>
      </c>
      <c r="C11387" s="206">
        <v>5.4770791750000001</v>
      </c>
      <c r="D11387" s="206">
        <v>51.174918740000003</v>
      </c>
      <c r="E11387" s="206">
        <v>0</v>
      </c>
      <c r="F11387" s="206">
        <v>2.8964118999999999E-4</v>
      </c>
      <c r="G11387" s="206">
        <v>101.4934129</v>
      </c>
      <c r="H11387" s="47">
        <v>0</v>
      </c>
      <c r="I11387" s="207">
        <f t="shared" si="885"/>
        <v>0</v>
      </c>
      <c r="J11387" s="47">
        <f t="shared" si="888"/>
        <v>464.57341205619008</v>
      </c>
      <c r="K11387" s="47">
        <f t="shared" si="889"/>
        <v>158.14570045619001</v>
      </c>
      <c r="L11387" s="57">
        <f t="shared" si="886"/>
        <v>464.57341205619008</v>
      </c>
      <c r="M11387" s="57">
        <f t="shared" si="887"/>
        <v>158.14570045619001</v>
      </c>
    </row>
    <row r="11388" spans="1:13">
      <c r="A11388" s="25">
        <v>625.32000000000005</v>
      </c>
      <c r="B11388" s="206">
        <v>304.80908099999999</v>
      </c>
      <c r="C11388" s="206">
        <v>5.4773874080000002</v>
      </c>
      <c r="D11388" s="206">
        <v>50.907683110000001</v>
      </c>
      <c r="E11388" s="206">
        <v>0</v>
      </c>
      <c r="F11388" s="206">
        <v>5.1625419879999999E-13</v>
      </c>
      <c r="G11388" s="206">
        <v>101.476693</v>
      </c>
      <c r="H11388" s="47">
        <v>0</v>
      </c>
      <c r="I11388" s="207">
        <f t="shared" si="885"/>
        <v>0</v>
      </c>
      <c r="J11388" s="47">
        <f t="shared" si="888"/>
        <v>462.67084451800054</v>
      </c>
      <c r="K11388" s="47">
        <f t="shared" si="889"/>
        <v>157.86176351800052</v>
      </c>
      <c r="L11388" s="57">
        <f t="shared" si="886"/>
        <v>462.67084451800054</v>
      </c>
      <c r="M11388" s="57">
        <f t="shared" si="887"/>
        <v>157.86176351800052</v>
      </c>
    </row>
    <row r="11389" spans="1:13">
      <c r="A11389" s="25">
        <v>625.35199999999998</v>
      </c>
      <c r="B11389" s="206">
        <v>303.23642180000002</v>
      </c>
      <c r="C11389" s="206">
        <v>5.4776857899999998</v>
      </c>
      <c r="D11389" s="206">
        <v>50.648115310000001</v>
      </c>
      <c r="E11389" s="206">
        <v>0</v>
      </c>
      <c r="F11389" s="206">
        <v>6.4531774849999998E-14</v>
      </c>
      <c r="G11389" s="206">
        <v>101.4598269</v>
      </c>
      <c r="H11389" s="47">
        <v>0</v>
      </c>
      <c r="I11389" s="207">
        <f t="shared" si="885"/>
        <v>0</v>
      </c>
      <c r="J11389" s="47">
        <f t="shared" si="888"/>
        <v>460.82204980000006</v>
      </c>
      <c r="K11389" s="47">
        <f t="shared" si="889"/>
        <v>157.58562800000007</v>
      </c>
      <c r="L11389" s="57">
        <f t="shared" si="886"/>
        <v>460.82204980000006</v>
      </c>
      <c r="M11389" s="57">
        <f t="shared" si="887"/>
        <v>157.58562800000007</v>
      </c>
    </row>
    <row r="11390" spans="1:13">
      <c r="A11390" s="25">
        <v>625.38400000000001</v>
      </c>
      <c r="B11390" s="206">
        <v>301.78479270000003</v>
      </c>
      <c r="C11390" s="206">
        <v>5.4779967599999999</v>
      </c>
      <c r="D11390" s="206">
        <v>50.408715710000003</v>
      </c>
      <c r="E11390" s="206">
        <v>0</v>
      </c>
      <c r="F11390" s="206">
        <v>6.0229656530000002E-13</v>
      </c>
      <c r="G11390" s="206">
        <v>101.4431474</v>
      </c>
      <c r="H11390" s="47">
        <v>0</v>
      </c>
      <c r="I11390" s="207">
        <f t="shared" si="885"/>
        <v>0</v>
      </c>
      <c r="J11390" s="47">
        <f t="shared" si="888"/>
        <v>459.11465257000066</v>
      </c>
      <c r="K11390" s="47">
        <f t="shared" si="889"/>
        <v>157.3298598700006</v>
      </c>
      <c r="L11390" s="57">
        <f t="shared" si="886"/>
        <v>459.11465257000066</v>
      </c>
      <c r="M11390" s="57">
        <f t="shared" si="887"/>
        <v>157.3298598700006</v>
      </c>
    </row>
    <row r="11391" spans="1:13">
      <c r="A11391" s="25">
        <v>625.41600000000005</v>
      </c>
      <c r="B11391" s="206">
        <v>300.48109979999998</v>
      </c>
      <c r="C11391" s="206">
        <v>5.478326923</v>
      </c>
      <c r="D11391" s="206">
        <v>50.193969670000001</v>
      </c>
      <c r="E11391" s="206">
        <v>0</v>
      </c>
      <c r="F11391" s="206">
        <v>0</v>
      </c>
      <c r="G11391" s="206">
        <v>101.4267524</v>
      </c>
      <c r="H11391" s="47">
        <v>0</v>
      </c>
      <c r="I11391" s="207">
        <f t="shared" si="885"/>
        <v>0</v>
      </c>
      <c r="J11391" s="47">
        <f t="shared" si="888"/>
        <v>457.58014879299998</v>
      </c>
      <c r="K11391" s="47">
        <f t="shared" si="889"/>
        <v>157.099048993</v>
      </c>
      <c r="L11391" s="57">
        <f t="shared" si="886"/>
        <v>457.58014879299998</v>
      </c>
      <c r="M11391" s="57">
        <f t="shared" si="887"/>
        <v>157.099048993</v>
      </c>
    </row>
    <row r="11392" spans="1:13">
      <c r="A11392" s="25">
        <v>625.44799999999998</v>
      </c>
      <c r="B11392" s="206">
        <v>299.30066349999998</v>
      </c>
      <c r="C11392" s="206">
        <v>5.4786615579999998</v>
      </c>
      <c r="D11392" s="206">
        <v>49.999781890000001</v>
      </c>
      <c r="E11392" s="206">
        <v>0</v>
      </c>
      <c r="F11392" s="206">
        <v>5.1625419879999999E-13</v>
      </c>
      <c r="G11392" s="206">
        <v>101.4104239</v>
      </c>
      <c r="H11392" s="47">
        <v>0</v>
      </c>
      <c r="I11392" s="207">
        <f t="shared" si="885"/>
        <v>0</v>
      </c>
      <c r="J11392" s="47">
        <f t="shared" si="888"/>
        <v>456.18953084800052</v>
      </c>
      <c r="K11392" s="47">
        <f t="shared" si="889"/>
        <v>156.88886734800053</v>
      </c>
      <c r="L11392" s="57">
        <f t="shared" si="886"/>
        <v>456.18953084800052</v>
      </c>
      <c r="M11392" s="57">
        <f t="shared" si="887"/>
        <v>156.88886734800053</v>
      </c>
    </row>
    <row r="11393" spans="1:13">
      <c r="A11393" s="25">
        <v>625.48</v>
      </c>
      <c r="B11393" s="206">
        <v>298.19036920000002</v>
      </c>
      <c r="C11393" s="206">
        <v>5.4789778609999997</v>
      </c>
      <c r="D11393" s="206">
        <v>49.817322230000002</v>
      </c>
      <c r="E11393" s="206">
        <v>0</v>
      </c>
      <c r="F11393" s="206">
        <v>3.4416946590000002E-13</v>
      </c>
      <c r="G11393" s="206">
        <v>101.3938244</v>
      </c>
      <c r="H11393" s="47">
        <v>0</v>
      </c>
      <c r="I11393" s="207">
        <f t="shared" si="885"/>
        <v>0</v>
      </c>
      <c r="J11393" s="47">
        <f t="shared" si="888"/>
        <v>454.88049369100031</v>
      </c>
      <c r="K11393" s="47">
        <f t="shared" si="889"/>
        <v>156.69012449100035</v>
      </c>
      <c r="L11393" s="57">
        <f t="shared" si="886"/>
        <v>454.88049369100031</v>
      </c>
      <c r="M11393" s="57">
        <f t="shared" si="887"/>
        <v>156.69012449100035</v>
      </c>
    </row>
    <row r="11394" spans="1:13">
      <c r="A11394" s="25">
        <v>625.51199999999994</v>
      </c>
      <c r="B11394" s="206">
        <v>297.11250430000001</v>
      </c>
      <c r="C11394" s="206">
        <v>5.4792640940000004</v>
      </c>
      <c r="D11394" s="206">
        <v>49.640318540000003</v>
      </c>
      <c r="E11394" s="206">
        <v>0</v>
      </c>
      <c r="F11394" s="206">
        <v>0</v>
      </c>
      <c r="G11394" s="206">
        <v>101.3767799</v>
      </c>
      <c r="H11394" s="47">
        <v>0</v>
      </c>
      <c r="I11394" s="207">
        <f t="shared" si="885"/>
        <v>0</v>
      </c>
      <c r="J11394" s="47">
        <f t="shared" si="888"/>
        <v>453.60886683399997</v>
      </c>
      <c r="K11394" s="47">
        <f t="shared" si="889"/>
        <v>156.49636253400001</v>
      </c>
      <c r="L11394" s="57">
        <f t="shared" si="886"/>
        <v>453.60886683399997</v>
      </c>
      <c r="M11394" s="57">
        <f t="shared" si="887"/>
        <v>156.49636253400001</v>
      </c>
    </row>
    <row r="11395" spans="1:13">
      <c r="A11395" s="25">
        <v>625.54399999999998</v>
      </c>
      <c r="B11395" s="206">
        <v>296.08079270000002</v>
      </c>
      <c r="C11395" s="206">
        <v>5.4795279460000001</v>
      </c>
      <c r="D11395" s="206">
        <v>49.4710629</v>
      </c>
      <c r="E11395" s="206">
        <v>0</v>
      </c>
      <c r="F11395" s="206">
        <v>6.527114352E-4</v>
      </c>
      <c r="G11395" s="206">
        <v>101.3594044</v>
      </c>
      <c r="H11395" s="47">
        <v>0</v>
      </c>
      <c r="I11395" s="207">
        <f t="shared" ref="I11395:I11458" si="890">H11395/K11395</f>
        <v>0</v>
      </c>
      <c r="J11395" s="47">
        <f t="shared" si="888"/>
        <v>452.39144065743523</v>
      </c>
      <c r="K11395" s="47">
        <f t="shared" si="889"/>
        <v>156.31064795743521</v>
      </c>
      <c r="L11395" s="57">
        <f t="shared" ref="L11395:L11458" si="891">J11395+H11395</f>
        <v>452.39144065743523</v>
      </c>
      <c r="M11395" s="57">
        <f t="shared" ref="M11395:M11458" si="892">K11395+H11395</f>
        <v>156.31064795743521</v>
      </c>
    </row>
    <row r="11396" spans="1:13">
      <c r="A11396" s="25">
        <v>625.57600000000002</v>
      </c>
      <c r="B11396" s="206">
        <v>295.1628278</v>
      </c>
      <c r="C11396" s="206">
        <v>5.4797858389999998</v>
      </c>
      <c r="D11396" s="206">
        <v>49.320833260000001</v>
      </c>
      <c r="E11396" s="206">
        <v>0</v>
      </c>
      <c r="F11396" s="206">
        <v>6.185246676E-3</v>
      </c>
      <c r="G11396" s="206">
        <v>101.34194100000001</v>
      </c>
      <c r="H11396" s="47">
        <v>0</v>
      </c>
      <c r="I11396" s="207">
        <f t="shared" si="890"/>
        <v>0</v>
      </c>
      <c r="J11396" s="47">
        <f t="shared" ref="J11396:J11459" si="893">SUM(B11396:G11396)</f>
        <v>451.31157314567605</v>
      </c>
      <c r="K11396" s="47">
        <f t="shared" ref="K11396:K11459" si="894">SUM(C11396:G11396)</f>
        <v>156.14874534567599</v>
      </c>
      <c r="L11396" s="57">
        <f t="shared" si="891"/>
        <v>451.31157314567605</v>
      </c>
      <c r="M11396" s="57">
        <f t="shared" si="892"/>
        <v>156.14874534567599</v>
      </c>
    </row>
    <row r="11397" spans="1:13">
      <c r="A11397" s="25">
        <v>625.60799999999995</v>
      </c>
      <c r="B11397" s="206">
        <v>294.44753880000002</v>
      </c>
      <c r="C11397" s="206">
        <v>5.4800424149999998</v>
      </c>
      <c r="D11397" s="206">
        <v>49.204487479999997</v>
      </c>
      <c r="E11397" s="206">
        <v>0</v>
      </c>
      <c r="F11397" s="206">
        <v>4.6258235090000002E-2</v>
      </c>
      <c r="G11397" s="206">
        <v>101.3244588</v>
      </c>
      <c r="H11397" s="47">
        <v>0</v>
      </c>
      <c r="I11397" s="207">
        <f t="shared" si="890"/>
        <v>0</v>
      </c>
      <c r="J11397" s="47">
        <f t="shared" si="893"/>
        <v>450.50278573009007</v>
      </c>
      <c r="K11397" s="47">
        <f t="shared" si="894"/>
        <v>156.05524693008999</v>
      </c>
      <c r="L11397" s="57">
        <f t="shared" si="891"/>
        <v>450.50278573009007</v>
      </c>
      <c r="M11397" s="57">
        <f t="shared" si="892"/>
        <v>156.05524693008999</v>
      </c>
    </row>
    <row r="11398" spans="1:13">
      <c r="A11398" s="25">
        <v>625.64</v>
      </c>
      <c r="B11398" s="206">
        <v>294.00273229999999</v>
      </c>
      <c r="C11398" s="206">
        <v>5.4802838180000002</v>
      </c>
      <c r="D11398" s="206">
        <v>49.133378559999997</v>
      </c>
      <c r="E11398" s="206">
        <v>0</v>
      </c>
      <c r="F11398" s="206">
        <v>0.27841594209999998</v>
      </c>
      <c r="G11398" s="206">
        <v>101.30675290000001</v>
      </c>
      <c r="H11398" s="47">
        <v>0</v>
      </c>
      <c r="I11398" s="207">
        <f t="shared" si="890"/>
        <v>0</v>
      </c>
      <c r="J11398" s="47">
        <f t="shared" si="893"/>
        <v>450.20156352009997</v>
      </c>
      <c r="K11398" s="47">
        <f t="shared" si="894"/>
        <v>156.1988312201</v>
      </c>
      <c r="L11398" s="57">
        <f t="shared" si="891"/>
        <v>450.20156352009997</v>
      </c>
      <c r="M11398" s="57">
        <f t="shared" si="892"/>
        <v>156.1988312201</v>
      </c>
    </row>
    <row r="11399" spans="1:13">
      <c r="A11399" s="25">
        <v>625.67200000000003</v>
      </c>
      <c r="B11399" s="206">
        <v>293.85551629999998</v>
      </c>
      <c r="C11399" s="206">
        <v>5.4804979200000004</v>
      </c>
      <c r="D11399" s="206">
        <v>49.112053109999998</v>
      </c>
      <c r="E11399" s="206">
        <v>0</v>
      </c>
      <c r="F11399" s="206">
        <v>1.3228643710000001</v>
      </c>
      <c r="G11399" s="206">
        <v>101.28864400000001</v>
      </c>
      <c r="H11399" s="47">
        <v>0</v>
      </c>
      <c r="I11399" s="207">
        <f t="shared" si="890"/>
        <v>0</v>
      </c>
      <c r="J11399" s="47">
        <f t="shared" si="893"/>
        <v>451.05957570099997</v>
      </c>
      <c r="K11399" s="47">
        <f t="shared" si="894"/>
        <v>157.20405940099999</v>
      </c>
      <c r="L11399" s="57">
        <f t="shared" si="891"/>
        <v>451.05957570099997</v>
      </c>
      <c r="M11399" s="57">
        <f t="shared" si="892"/>
        <v>157.20405940099999</v>
      </c>
    </row>
    <row r="11400" spans="1:13">
      <c r="A11400" s="25">
        <v>625.70399999999995</v>
      </c>
      <c r="B11400" s="206">
        <v>294.00564500000002</v>
      </c>
      <c r="C11400" s="206">
        <v>5.4807007790000002</v>
      </c>
      <c r="D11400" s="206">
        <v>49.140441500000001</v>
      </c>
      <c r="E11400" s="206">
        <v>0</v>
      </c>
      <c r="F11400" s="206">
        <v>5.0572678680000003</v>
      </c>
      <c r="G11400" s="206">
        <v>101.2703693</v>
      </c>
      <c r="H11400" s="47">
        <v>0</v>
      </c>
      <c r="I11400" s="207">
        <f t="shared" si="890"/>
        <v>0</v>
      </c>
      <c r="J11400" s="47">
        <f t="shared" si="893"/>
        <v>454.95442444700006</v>
      </c>
      <c r="K11400" s="47">
        <f t="shared" si="894"/>
        <v>160.94877944699999</v>
      </c>
      <c r="L11400" s="57">
        <f t="shared" si="891"/>
        <v>454.95442444700006</v>
      </c>
      <c r="M11400" s="57">
        <f t="shared" si="892"/>
        <v>160.94877944699999</v>
      </c>
    </row>
    <row r="11401" spans="1:13">
      <c r="A11401" s="25">
        <v>625.73599999999999</v>
      </c>
      <c r="B11401" s="206">
        <v>294.4474285</v>
      </c>
      <c r="C11401" s="206">
        <v>5.4809329819999997</v>
      </c>
      <c r="D11401" s="206">
        <v>49.217526059999997</v>
      </c>
      <c r="E11401" s="206">
        <v>0</v>
      </c>
      <c r="F11401" s="206">
        <v>15.818018309999999</v>
      </c>
      <c r="G11401" s="206">
        <v>101.2525285</v>
      </c>
      <c r="H11401" s="47">
        <v>0</v>
      </c>
      <c r="I11401" s="207">
        <f t="shared" si="890"/>
        <v>0</v>
      </c>
      <c r="J11401" s="47">
        <f t="shared" si="893"/>
        <v>466.21643435200002</v>
      </c>
      <c r="K11401" s="47">
        <f t="shared" si="894"/>
        <v>171.76900585199999</v>
      </c>
      <c r="L11401" s="57">
        <f t="shared" si="891"/>
        <v>466.21643435200002</v>
      </c>
      <c r="M11401" s="57">
        <f t="shared" si="892"/>
        <v>171.76900585199999</v>
      </c>
    </row>
    <row r="11402" spans="1:13">
      <c r="A11402" s="25">
        <v>625.76800000000003</v>
      </c>
      <c r="B11402" s="206">
        <v>295.1713249</v>
      </c>
      <c r="C11402" s="206">
        <v>5.4812235180000002</v>
      </c>
      <c r="D11402" s="206">
        <v>49.341664710000003</v>
      </c>
      <c r="E11402" s="206">
        <v>0</v>
      </c>
      <c r="F11402" s="206">
        <v>41.553204999999998</v>
      </c>
      <c r="G11402" s="206">
        <v>101.2355503</v>
      </c>
      <c r="H11402" s="47">
        <v>0</v>
      </c>
      <c r="I11402" s="207">
        <f t="shared" si="890"/>
        <v>0</v>
      </c>
      <c r="J11402" s="47">
        <f t="shared" si="893"/>
        <v>492.78296842799995</v>
      </c>
      <c r="K11402" s="47">
        <f t="shared" si="894"/>
        <v>197.611643528</v>
      </c>
      <c r="L11402" s="57">
        <f t="shared" si="891"/>
        <v>492.78296842799995</v>
      </c>
      <c r="M11402" s="57">
        <f t="shared" si="892"/>
        <v>197.611643528</v>
      </c>
    </row>
    <row r="11403" spans="1:13">
      <c r="A11403" s="25">
        <v>625.79999999999995</v>
      </c>
      <c r="B11403" s="206">
        <v>296.14746919999999</v>
      </c>
      <c r="C11403" s="206">
        <v>5.4815628849999998</v>
      </c>
      <c r="D11403" s="206">
        <v>49.507882160000001</v>
      </c>
      <c r="E11403" s="206">
        <v>0</v>
      </c>
      <c r="F11403" s="206">
        <v>94.698063610000005</v>
      </c>
      <c r="G11403" s="206">
        <v>101.219294</v>
      </c>
      <c r="H11403" s="47">
        <v>0</v>
      </c>
      <c r="I11403" s="207">
        <f t="shared" si="890"/>
        <v>0</v>
      </c>
      <c r="J11403" s="47">
        <f t="shared" si="893"/>
        <v>547.05427185500002</v>
      </c>
      <c r="K11403" s="47">
        <f t="shared" si="894"/>
        <v>250.90680265500004</v>
      </c>
      <c r="L11403" s="57">
        <f t="shared" si="891"/>
        <v>547.05427185500002</v>
      </c>
      <c r="M11403" s="57">
        <f t="shared" si="892"/>
        <v>250.90680265500004</v>
      </c>
    </row>
    <row r="11404" spans="1:13">
      <c r="A11404" s="25">
        <v>625.83199999999999</v>
      </c>
      <c r="B11404" s="206">
        <v>297.31439899999998</v>
      </c>
      <c r="C11404" s="206">
        <v>5.4819154320000001</v>
      </c>
      <c r="D11404" s="206">
        <v>49.705966850000003</v>
      </c>
      <c r="E11404" s="206">
        <v>0</v>
      </c>
      <c r="F11404" s="206">
        <v>191.94943839999999</v>
      </c>
      <c r="G11404" s="206">
        <v>101.203233</v>
      </c>
      <c r="H11404" s="47">
        <v>0</v>
      </c>
      <c r="I11404" s="207">
        <f t="shared" si="890"/>
        <v>0</v>
      </c>
      <c r="J11404" s="47">
        <f t="shared" si="893"/>
        <v>645.65495268199993</v>
      </c>
      <c r="K11404" s="47">
        <f t="shared" si="894"/>
        <v>348.34055368200001</v>
      </c>
      <c r="L11404" s="57">
        <f t="shared" si="891"/>
        <v>645.65495268199993</v>
      </c>
      <c r="M11404" s="57">
        <f t="shared" si="892"/>
        <v>348.34055368200001</v>
      </c>
    </row>
    <row r="11405" spans="1:13">
      <c r="A11405" s="25">
        <v>625.86400000000003</v>
      </c>
      <c r="B11405" s="206">
        <v>298.58200900000003</v>
      </c>
      <c r="C11405" s="206">
        <v>5.4822488140000001</v>
      </c>
      <c r="D11405" s="206">
        <v>49.920916220000002</v>
      </c>
      <c r="E11405" s="206">
        <v>0</v>
      </c>
      <c r="F11405" s="206">
        <v>346.36511489999998</v>
      </c>
      <c r="G11405" s="206">
        <v>101.1868892</v>
      </c>
      <c r="H11405" s="47">
        <v>0</v>
      </c>
      <c r="I11405" s="207">
        <f t="shared" si="890"/>
        <v>0</v>
      </c>
      <c r="J11405" s="47">
        <f t="shared" si="893"/>
        <v>801.53717813399999</v>
      </c>
      <c r="K11405" s="47">
        <f t="shared" si="894"/>
        <v>502.95516913399996</v>
      </c>
      <c r="L11405" s="57">
        <f t="shared" si="891"/>
        <v>801.53717813399999</v>
      </c>
      <c r="M11405" s="57">
        <f t="shared" si="892"/>
        <v>502.95516913399996</v>
      </c>
    </row>
    <row r="11406" spans="1:13">
      <c r="A11406" s="25">
        <v>625.89599999999996</v>
      </c>
      <c r="B11406" s="206">
        <v>299.84230159999998</v>
      </c>
      <c r="C11406" s="206">
        <v>5.4825448569999997</v>
      </c>
      <c r="D11406" s="206">
        <v>50.134712489999998</v>
      </c>
      <c r="E11406" s="206">
        <v>0</v>
      </c>
      <c r="F11406" s="206">
        <v>543.37568099999999</v>
      </c>
      <c r="G11406" s="206">
        <v>101.16999439999999</v>
      </c>
      <c r="H11406" s="47">
        <v>0</v>
      </c>
      <c r="I11406" s="207">
        <f t="shared" si="890"/>
        <v>0</v>
      </c>
      <c r="J11406" s="47">
        <f t="shared" si="893"/>
        <v>1000.0052343469999</v>
      </c>
      <c r="K11406" s="47">
        <f t="shared" si="894"/>
        <v>700.1629327469999</v>
      </c>
      <c r="L11406" s="57">
        <f t="shared" si="891"/>
        <v>1000.0052343469999</v>
      </c>
      <c r="M11406" s="57">
        <f t="shared" si="892"/>
        <v>700.1629327469999</v>
      </c>
    </row>
    <row r="11407" spans="1:13">
      <c r="A11407" s="25">
        <v>625.928</v>
      </c>
      <c r="B11407" s="206">
        <v>300.98936200000003</v>
      </c>
      <c r="C11407" s="206">
        <v>5.4827946110000001</v>
      </c>
      <c r="D11407" s="206">
        <v>50.329666940000003</v>
      </c>
      <c r="E11407" s="206">
        <v>0</v>
      </c>
      <c r="F11407" s="206">
        <v>717.82951100000002</v>
      </c>
      <c r="G11407" s="206">
        <v>101.1524167</v>
      </c>
      <c r="H11407" s="47">
        <v>0</v>
      </c>
      <c r="I11407" s="207">
        <f t="shared" si="890"/>
        <v>0</v>
      </c>
      <c r="J11407" s="47">
        <f t="shared" si="893"/>
        <v>1175.783751251</v>
      </c>
      <c r="K11407" s="47">
        <f t="shared" si="894"/>
        <v>874.79438925099998</v>
      </c>
      <c r="L11407" s="57">
        <f t="shared" si="891"/>
        <v>1175.783751251</v>
      </c>
      <c r="M11407" s="57">
        <f t="shared" si="892"/>
        <v>874.79438925099998</v>
      </c>
    </row>
    <row r="11408" spans="1:13">
      <c r="A11408" s="25">
        <v>625.96</v>
      </c>
      <c r="B11408" s="206">
        <v>301.95282170000002</v>
      </c>
      <c r="C11408" s="206">
        <v>5.4830041669999998</v>
      </c>
      <c r="D11408" s="206">
        <v>50.494005100000003</v>
      </c>
      <c r="E11408" s="206">
        <v>0</v>
      </c>
      <c r="F11408" s="206">
        <v>778.4748118</v>
      </c>
      <c r="G11408" s="206">
        <v>101.1342461</v>
      </c>
      <c r="H11408" s="47">
        <v>0</v>
      </c>
      <c r="I11408" s="207">
        <f t="shared" si="890"/>
        <v>0</v>
      </c>
      <c r="J11408" s="47">
        <f t="shared" si="893"/>
        <v>1237.538888867</v>
      </c>
      <c r="K11408" s="47">
        <f t="shared" si="894"/>
        <v>935.58606716700001</v>
      </c>
      <c r="L11408" s="57">
        <f t="shared" si="891"/>
        <v>1237.538888867</v>
      </c>
      <c r="M11408" s="57">
        <f t="shared" si="892"/>
        <v>935.58606716700001</v>
      </c>
    </row>
    <row r="11409" spans="1:13">
      <c r="A11409" s="25">
        <v>625.99199999999996</v>
      </c>
      <c r="B11409" s="206">
        <v>302.72808509999999</v>
      </c>
      <c r="C11409" s="206">
        <v>5.4832097099999997</v>
      </c>
      <c r="D11409" s="206">
        <v>50.62689847</v>
      </c>
      <c r="E11409" s="206">
        <v>0</v>
      </c>
      <c r="F11409" s="206">
        <v>683.46633280000003</v>
      </c>
      <c r="G11409" s="206">
        <v>101.1160165</v>
      </c>
      <c r="H11409" s="47">
        <v>0</v>
      </c>
      <c r="I11409" s="207">
        <f t="shared" si="890"/>
        <v>0</v>
      </c>
      <c r="J11409" s="47">
        <f t="shared" si="893"/>
        <v>1143.4205425800001</v>
      </c>
      <c r="K11409" s="47">
        <f t="shared" si="894"/>
        <v>840.69245748000003</v>
      </c>
      <c r="L11409" s="57">
        <f t="shared" si="891"/>
        <v>1143.4205425800001</v>
      </c>
      <c r="M11409" s="57">
        <f t="shared" si="892"/>
        <v>840.69245748000003</v>
      </c>
    </row>
    <row r="11410" spans="1:13">
      <c r="A11410" s="25">
        <v>626.024</v>
      </c>
      <c r="B11410" s="206">
        <v>303.37523060000001</v>
      </c>
      <c r="C11410" s="206">
        <v>5.4834673949999999</v>
      </c>
      <c r="D11410" s="206">
        <v>50.738300010000003</v>
      </c>
      <c r="E11410" s="206">
        <v>0</v>
      </c>
      <c r="F11410" s="206">
        <v>485.05314520000002</v>
      </c>
      <c r="G11410" s="206">
        <v>101.0985561</v>
      </c>
      <c r="H11410" s="47">
        <v>0</v>
      </c>
      <c r="I11410" s="207">
        <f t="shared" si="890"/>
        <v>0</v>
      </c>
      <c r="J11410" s="47">
        <f t="shared" si="893"/>
        <v>945.74869930499995</v>
      </c>
      <c r="K11410" s="47">
        <f t="shared" si="894"/>
        <v>642.37346870500005</v>
      </c>
      <c r="L11410" s="57">
        <f t="shared" si="891"/>
        <v>945.74869930499995</v>
      </c>
      <c r="M11410" s="57">
        <f t="shared" si="892"/>
        <v>642.37346870500005</v>
      </c>
    </row>
    <row r="11411" spans="1:13">
      <c r="A11411" s="25">
        <v>626.05600000000004</v>
      </c>
      <c r="B11411" s="206">
        <v>303.98322209999998</v>
      </c>
      <c r="C11411" s="206">
        <v>5.483808926</v>
      </c>
      <c r="D11411" s="206">
        <v>50.843034099999997</v>
      </c>
      <c r="E11411" s="206">
        <v>0</v>
      </c>
      <c r="F11411" s="206">
        <v>282.33954180000001</v>
      </c>
      <c r="G11411" s="206">
        <v>101.0823326</v>
      </c>
      <c r="H11411" s="47">
        <v>0</v>
      </c>
      <c r="I11411" s="207">
        <f t="shared" si="890"/>
        <v>0</v>
      </c>
      <c r="J11411" s="47">
        <f t="shared" si="893"/>
        <v>743.73193952599991</v>
      </c>
      <c r="K11411" s="47">
        <f t="shared" si="894"/>
        <v>439.74871742599998</v>
      </c>
      <c r="L11411" s="57">
        <f t="shared" si="891"/>
        <v>743.73193952599991</v>
      </c>
      <c r="M11411" s="57">
        <f t="shared" si="892"/>
        <v>439.74871742599998</v>
      </c>
    </row>
    <row r="11412" spans="1:13">
      <c r="A11412" s="25">
        <v>626.08799999999997</v>
      </c>
      <c r="B11412" s="206">
        <v>304.62615790000001</v>
      </c>
      <c r="C11412" s="206">
        <v>5.4842060320000003</v>
      </c>
      <c r="D11412" s="206">
        <v>50.953538930000001</v>
      </c>
      <c r="E11412" s="206">
        <v>0</v>
      </c>
      <c r="F11412" s="206">
        <v>140.2067759</v>
      </c>
      <c r="G11412" s="206">
        <v>101.0669292</v>
      </c>
      <c r="H11412" s="47">
        <v>0</v>
      </c>
      <c r="I11412" s="207">
        <f t="shared" si="890"/>
        <v>0</v>
      </c>
      <c r="J11412" s="47">
        <f t="shared" si="893"/>
        <v>602.33760796199999</v>
      </c>
      <c r="K11412" s="47">
        <f t="shared" si="894"/>
        <v>297.71145006200004</v>
      </c>
      <c r="L11412" s="57">
        <f t="shared" si="891"/>
        <v>602.33760796199999</v>
      </c>
      <c r="M11412" s="57">
        <f t="shared" si="892"/>
        <v>297.71145006200004</v>
      </c>
    </row>
    <row r="11413" spans="1:13">
      <c r="A11413" s="25">
        <v>626.12</v>
      </c>
      <c r="B11413" s="206">
        <v>305.3364517</v>
      </c>
      <c r="C11413" s="206">
        <v>5.4845782300000003</v>
      </c>
      <c r="D11413" s="206">
        <v>51.075368580000003</v>
      </c>
      <c r="E11413" s="206">
        <v>0</v>
      </c>
      <c r="F11413" s="206">
        <v>63.64655432</v>
      </c>
      <c r="G11413" s="206">
        <v>101.05115960000001</v>
      </c>
      <c r="H11413" s="47">
        <v>0</v>
      </c>
      <c r="I11413" s="207">
        <f t="shared" si="890"/>
        <v>0</v>
      </c>
      <c r="J11413" s="47">
        <f t="shared" si="893"/>
        <v>526.59411243</v>
      </c>
      <c r="K11413" s="47">
        <f t="shared" si="894"/>
        <v>221.25766073</v>
      </c>
      <c r="L11413" s="57">
        <f t="shared" si="891"/>
        <v>526.59411243</v>
      </c>
      <c r="M11413" s="57">
        <f t="shared" si="892"/>
        <v>221.25766073</v>
      </c>
    </row>
    <row r="11414" spans="1:13">
      <c r="A11414" s="25">
        <v>626.15200000000004</v>
      </c>
      <c r="B11414" s="206">
        <v>306.09961850000002</v>
      </c>
      <c r="C11414" s="206">
        <v>5.4848254320000001</v>
      </c>
      <c r="D11414" s="206">
        <v>51.20626652</v>
      </c>
      <c r="E11414" s="206">
        <v>0</v>
      </c>
      <c r="F11414" s="206">
        <v>28.549692799999999</v>
      </c>
      <c r="G11414" s="206">
        <v>101.0335489</v>
      </c>
      <c r="H11414" s="47">
        <v>0</v>
      </c>
      <c r="I11414" s="207">
        <f t="shared" si="890"/>
        <v>0</v>
      </c>
      <c r="J11414" s="47">
        <f t="shared" si="893"/>
        <v>492.37395215200002</v>
      </c>
      <c r="K11414" s="47">
        <f t="shared" si="894"/>
        <v>186.274333652</v>
      </c>
      <c r="L11414" s="57">
        <f t="shared" si="891"/>
        <v>492.37395215200002</v>
      </c>
      <c r="M11414" s="57">
        <f t="shared" si="892"/>
        <v>186.274333652</v>
      </c>
    </row>
    <row r="11415" spans="1:13">
      <c r="A11415" s="25">
        <v>626.18399999999997</v>
      </c>
      <c r="B11415" s="206">
        <v>306.86616079999999</v>
      </c>
      <c r="C11415" s="206">
        <v>5.4848684710000004</v>
      </c>
      <c r="D11415" s="206">
        <v>51.338085159999999</v>
      </c>
      <c r="E11415" s="206">
        <v>0</v>
      </c>
      <c r="F11415" s="206">
        <v>14.07079633</v>
      </c>
      <c r="G11415" s="206">
        <v>101.0129312</v>
      </c>
      <c r="H11415" s="47">
        <v>0</v>
      </c>
      <c r="I11415" s="207">
        <f t="shared" si="890"/>
        <v>0</v>
      </c>
      <c r="J11415" s="47">
        <f t="shared" si="893"/>
        <v>478.77284196100004</v>
      </c>
      <c r="K11415" s="47">
        <f t="shared" si="894"/>
        <v>171.90668116099999</v>
      </c>
      <c r="L11415" s="57">
        <f t="shared" si="891"/>
        <v>478.77284196100004</v>
      </c>
      <c r="M11415" s="57">
        <f t="shared" si="892"/>
        <v>171.90668116099999</v>
      </c>
    </row>
    <row r="11416" spans="1:13">
      <c r="A11416" s="25">
        <v>626.21600000000001</v>
      </c>
      <c r="B11416" s="206">
        <v>307.57383090000002</v>
      </c>
      <c r="C11416" s="206">
        <v>5.4847120269999996</v>
      </c>
      <c r="D11416" s="206">
        <v>51.460402309999999</v>
      </c>
      <c r="E11416" s="206">
        <v>0</v>
      </c>
      <c r="F11416" s="206">
        <v>10.88374859</v>
      </c>
      <c r="G11416" s="206">
        <v>100.9893758</v>
      </c>
      <c r="H11416" s="47">
        <v>0</v>
      </c>
      <c r="I11416" s="207">
        <f t="shared" si="890"/>
        <v>0</v>
      </c>
      <c r="J11416" s="47">
        <f t="shared" si="893"/>
        <v>476.39206962700001</v>
      </c>
      <c r="K11416" s="47">
        <f t="shared" si="894"/>
        <v>168.81823872699999</v>
      </c>
      <c r="L11416" s="57">
        <f t="shared" si="891"/>
        <v>476.39206962700001</v>
      </c>
      <c r="M11416" s="57">
        <f t="shared" si="892"/>
        <v>168.81823872699999</v>
      </c>
    </row>
    <row r="11417" spans="1:13">
      <c r="A11417" s="25">
        <v>626.24800000000005</v>
      </c>
      <c r="B11417" s="206">
        <v>308.16612320000002</v>
      </c>
      <c r="C11417" s="206">
        <v>5.4844975949999997</v>
      </c>
      <c r="D11417" s="206">
        <v>51.56352424</v>
      </c>
      <c r="E11417" s="206">
        <v>0</v>
      </c>
      <c r="F11417" s="206">
        <v>16.087452840000001</v>
      </c>
      <c r="G11417" s="206">
        <v>100.96496689999999</v>
      </c>
      <c r="H11417" s="47">
        <v>0</v>
      </c>
      <c r="I11417" s="207">
        <f t="shared" si="890"/>
        <v>0</v>
      </c>
      <c r="J11417" s="47">
        <f t="shared" si="893"/>
        <v>482.26656477500001</v>
      </c>
      <c r="K11417" s="47">
        <f t="shared" si="894"/>
        <v>174.10044157499999</v>
      </c>
      <c r="L11417" s="57">
        <f t="shared" si="891"/>
        <v>482.26656477500001</v>
      </c>
      <c r="M11417" s="57">
        <f t="shared" si="892"/>
        <v>174.10044157499999</v>
      </c>
    </row>
    <row r="11418" spans="1:13">
      <c r="A11418" s="25">
        <v>626.28</v>
      </c>
      <c r="B11418" s="206">
        <v>308.59455739999999</v>
      </c>
      <c r="C11418" s="206">
        <v>5.4844499420000004</v>
      </c>
      <c r="D11418" s="206">
        <v>51.638957349999998</v>
      </c>
      <c r="E11418" s="206">
        <v>0</v>
      </c>
      <c r="F11418" s="206">
        <v>27.516762459999999</v>
      </c>
      <c r="G11418" s="206">
        <v>100.94301470000001</v>
      </c>
      <c r="H11418" s="47">
        <v>0</v>
      </c>
      <c r="I11418" s="207">
        <f t="shared" si="890"/>
        <v>0</v>
      </c>
      <c r="J11418" s="47">
        <f t="shared" si="893"/>
        <v>494.177741852</v>
      </c>
      <c r="K11418" s="47">
        <f t="shared" si="894"/>
        <v>185.58318445200001</v>
      </c>
      <c r="L11418" s="57">
        <f t="shared" si="891"/>
        <v>494.177741852</v>
      </c>
      <c r="M11418" s="57">
        <f t="shared" si="892"/>
        <v>185.58318445200001</v>
      </c>
    </row>
    <row r="11419" spans="1:13">
      <c r="A11419" s="25">
        <v>626.31200000000001</v>
      </c>
      <c r="B11419" s="206">
        <v>308.8134996</v>
      </c>
      <c r="C11419" s="206">
        <v>5.4847156510000001</v>
      </c>
      <c r="D11419" s="206">
        <v>51.678814500000001</v>
      </c>
      <c r="E11419" s="206">
        <v>0</v>
      </c>
      <c r="F11419" s="206">
        <v>41.068722100000002</v>
      </c>
      <c r="G11419" s="206">
        <v>100.92567750000001</v>
      </c>
      <c r="H11419" s="47">
        <v>0</v>
      </c>
      <c r="I11419" s="207">
        <f t="shared" si="890"/>
        <v>0</v>
      </c>
      <c r="J11419" s="47">
        <f t="shared" si="893"/>
        <v>507.97142935099998</v>
      </c>
      <c r="K11419" s="47">
        <f t="shared" si="894"/>
        <v>199.15792975100001</v>
      </c>
      <c r="L11419" s="57">
        <f t="shared" si="891"/>
        <v>507.97142935099998</v>
      </c>
      <c r="M11419" s="57">
        <f t="shared" si="892"/>
        <v>199.15792975100001</v>
      </c>
    </row>
    <row r="11420" spans="1:13">
      <c r="A11420" s="25">
        <v>626.34400000000005</v>
      </c>
      <c r="B11420" s="206">
        <v>308.78964389999999</v>
      </c>
      <c r="C11420" s="206">
        <v>5.4852615260000004</v>
      </c>
      <c r="D11420" s="206">
        <v>51.677574049999997</v>
      </c>
      <c r="E11420" s="206">
        <v>0</v>
      </c>
      <c r="F11420" s="206">
        <v>51.701969820000002</v>
      </c>
      <c r="G11420" s="206">
        <v>100.9124659</v>
      </c>
      <c r="H11420" s="47">
        <v>0</v>
      </c>
      <c r="I11420" s="207">
        <f t="shared" si="890"/>
        <v>0</v>
      </c>
      <c r="J11420" s="47">
        <f t="shared" si="893"/>
        <v>518.56691519599997</v>
      </c>
      <c r="K11420" s="47">
        <f t="shared" si="894"/>
        <v>209.77727129600001</v>
      </c>
      <c r="L11420" s="57">
        <f t="shared" si="891"/>
        <v>518.56691519599997</v>
      </c>
      <c r="M11420" s="57">
        <f t="shared" si="892"/>
        <v>209.77727129600001</v>
      </c>
    </row>
    <row r="11421" spans="1:13">
      <c r="A11421" s="25">
        <v>626.37599999999998</v>
      </c>
      <c r="B11421" s="206">
        <v>308.52838889999998</v>
      </c>
      <c r="C11421" s="206">
        <v>5.4859467970000004</v>
      </c>
      <c r="D11421" s="206">
        <v>51.63637301</v>
      </c>
      <c r="E11421" s="206">
        <v>0</v>
      </c>
      <c r="F11421" s="206">
        <v>56.569826030000002</v>
      </c>
      <c r="G11421" s="206">
        <v>100.90130600000001</v>
      </c>
      <c r="H11421" s="47">
        <v>0</v>
      </c>
      <c r="I11421" s="207">
        <f t="shared" si="890"/>
        <v>0</v>
      </c>
      <c r="J11421" s="47">
        <f t="shared" si="893"/>
        <v>523.12184073699996</v>
      </c>
      <c r="K11421" s="47">
        <f t="shared" si="894"/>
        <v>214.593451837</v>
      </c>
      <c r="L11421" s="57">
        <f t="shared" si="891"/>
        <v>523.12184073699996</v>
      </c>
      <c r="M11421" s="57">
        <f t="shared" si="892"/>
        <v>214.593451837</v>
      </c>
    </row>
    <row r="11422" spans="1:13">
      <c r="A11422" s="25">
        <v>626.40800000000002</v>
      </c>
      <c r="B11422" s="206">
        <v>308.0920385</v>
      </c>
      <c r="C11422" s="206">
        <v>5.4866532670000003</v>
      </c>
      <c r="D11422" s="206">
        <v>51.565834129999999</v>
      </c>
      <c r="E11422" s="206">
        <v>0</v>
      </c>
      <c r="F11422" s="206">
        <v>55.967998280000003</v>
      </c>
      <c r="G11422" s="206">
        <v>100.8904568</v>
      </c>
      <c r="H11422" s="47">
        <v>0</v>
      </c>
      <c r="I11422" s="207">
        <f t="shared" si="890"/>
        <v>0</v>
      </c>
      <c r="J11422" s="47">
        <f t="shared" si="893"/>
        <v>522.00298097699999</v>
      </c>
      <c r="K11422" s="47">
        <f t="shared" si="894"/>
        <v>213.91094247699999</v>
      </c>
      <c r="L11422" s="57">
        <f t="shared" si="891"/>
        <v>522.00298097699999</v>
      </c>
      <c r="M11422" s="57">
        <f t="shared" si="892"/>
        <v>213.91094247699999</v>
      </c>
    </row>
    <row r="11423" spans="1:13">
      <c r="A11423" s="25">
        <v>626.44000000000005</v>
      </c>
      <c r="B11423" s="206">
        <v>307.58889069999998</v>
      </c>
      <c r="C11423" s="206">
        <v>5.4873161159999997</v>
      </c>
      <c r="D11423" s="206">
        <v>51.484188209999999</v>
      </c>
      <c r="E11423" s="206">
        <v>0</v>
      </c>
      <c r="F11423" s="206">
        <v>51.01178882</v>
      </c>
      <c r="G11423" s="206">
        <v>100.878964</v>
      </c>
      <c r="H11423" s="47">
        <v>0</v>
      </c>
      <c r="I11423" s="207">
        <f t="shared" si="890"/>
        <v>0</v>
      </c>
      <c r="J11423" s="47">
        <f t="shared" si="893"/>
        <v>516.45114784599991</v>
      </c>
      <c r="K11423" s="47">
        <f t="shared" si="894"/>
        <v>208.86225714599999</v>
      </c>
      <c r="L11423" s="57">
        <f t="shared" si="891"/>
        <v>516.45114784599991</v>
      </c>
      <c r="M11423" s="57">
        <f t="shared" si="892"/>
        <v>208.86225714599999</v>
      </c>
    </row>
    <row r="11424" spans="1:13">
      <c r="A11424" s="25">
        <v>626.47199999999998</v>
      </c>
      <c r="B11424" s="206">
        <v>307.13796309999998</v>
      </c>
      <c r="C11424" s="206">
        <v>5.4878766150000002</v>
      </c>
      <c r="D11424" s="206">
        <v>51.411451139999997</v>
      </c>
      <c r="E11424" s="206">
        <v>0</v>
      </c>
      <c r="F11424" s="206">
        <v>42.532777070000002</v>
      </c>
      <c r="G11424" s="206">
        <v>100.865965</v>
      </c>
      <c r="H11424" s="47">
        <v>0</v>
      </c>
      <c r="I11424" s="207">
        <f t="shared" si="890"/>
        <v>0</v>
      </c>
      <c r="J11424" s="47">
        <f t="shared" si="893"/>
        <v>507.43603292500001</v>
      </c>
      <c r="K11424" s="47">
        <f t="shared" si="894"/>
        <v>200.298069825</v>
      </c>
      <c r="L11424" s="57">
        <f t="shared" si="891"/>
        <v>507.43603292500001</v>
      </c>
      <c r="M11424" s="57">
        <f t="shared" si="892"/>
        <v>200.298069825</v>
      </c>
    </row>
    <row r="11425" spans="1:13">
      <c r="A11425" s="25">
        <v>626.50400000000002</v>
      </c>
      <c r="B11425" s="206">
        <v>306.8280322</v>
      </c>
      <c r="C11425" s="206">
        <v>5.4882676520000002</v>
      </c>
      <c r="D11425" s="206">
        <v>51.362593339999997</v>
      </c>
      <c r="E11425" s="206">
        <v>0</v>
      </c>
      <c r="F11425" s="206">
        <v>33.605310150000001</v>
      </c>
      <c r="G11425" s="206">
        <v>100.8504741</v>
      </c>
      <c r="H11425" s="47">
        <v>0</v>
      </c>
      <c r="I11425" s="207">
        <f t="shared" si="890"/>
        <v>0</v>
      </c>
      <c r="J11425" s="47">
        <f t="shared" si="893"/>
        <v>498.13467744199994</v>
      </c>
      <c r="K11425" s="47">
        <f t="shared" si="894"/>
        <v>191.306645242</v>
      </c>
      <c r="L11425" s="57">
        <f t="shared" si="891"/>
        <v>498.13467744199994</v>
      </c>
      <c r="M11425" s="57">
        <f t="shared" si="892"/>
        <v>191.306645242</v>
      </c>
    </row>
    <row r="11426" spans="1:13">
      <c r="A11426" s="25">
        <v>626.53599999999994</v>
      </c>
      <c r="B11426" s="206">
        <v>306.68849719999997</v>
      </c>
      <c r="C11426" s="206">
        <v>5.4884588150000004</v>
      </c>
      <c r="D11426" s="206">
        <v>51.342587510000001</v>
      </c>
      <c r="E11426" s="206">
        <v>0</v>
      </c>
      <c r="F11426" s="206">
        <v>32.390824100000003</v>
      </c>
      <c r="G11426" s="206">
        <v>100.83204499999999</v>
      </c>
      <c r="H11426" s="47">
        <v>0</v>
      </c>
      <c r="I11426" s="207">
        <f t="shared" si="890"/>
        <v>0</v>
      </c>
      <c r="J11426" s="47">
        <f t="shared" si="893"/>
        <v>496.74241262499993</v>
      </c>
      <c r="K11426" s="47">
        <f t="shared" si="894"/>
        <v>190.05391542500001</v>
      </c>
      <c r="L11426" s="57">
        <f t="shared" si="891"/>
        <v>496.74241262499993</v>
      </c>
      <c r="M11426" s="57">
        <f t="shared" si="892"/>
        <v>190.05391542500001</v>
      </c>
    </row>
    <row r="11427" spans="1:13">
      <c r="A11427" s="25">
        <v>626.56799999999998</v>
      </c>
      <c r="B11427" s="206">
        <v>306.68531059999998</v>
      </c>
      <c r="C11427" s="206">
        <v>5.4885046639999997</v>
      </c>
      <c r="D11427" s="206">
        <v>51.345645470000001</v>
      </c>
      <c r="E11427" s="206">
        <v>0</v>
      </c>
      <c r="F11427" s="206">
        <v>51.560174420000003</v>
      </c>
      <c r="G11427" s="206">
        <v>100.81148020000001</v>
      </c>
      <c r="H11427" s="47">
        <v>0</v>
      </c>
      <c r="I11427" s="207">
        <f t="shared" si="890"/>
        <v>0</v>
      </c>
      <c r="J11427" s="47">
        <f t="shared" si="893"/>
        <v>515.89111535400002</v>
      </c>
      <c r="K11427" s="47">
        <f t="shared" si="894"/>
        <v>209.20580475400001</v>
      </c>
      <c r="L11427" s="57">
        <f t="shared" si="891"/>
        <v>515.89111535400002</v>
      </c>
      <c r="M11427" s="57">
        <f t="shared" si="892"/>
        <v>209.20580475400001</v>
      </c>
    </row>
    <row r="11428" spans="1:13">
      <c r="A11428" s="25">
        <v>626.6</v>
      </c>
      <c r="B11428" s="206">
        <v>306.74463509999998</v>
      </c>
      <c r="C11428" s="206">
        <v>5.4885392700000004</v>
      </c>
      <c r="D11428" s="206">
        <v>51.359185830000001</v>
      </c>
      <c r="E11428" s="206">
        <v>0</v>
      </c>
      <c r="F11428" s="206">
        <v>101.8736906</v>
      </c>
      <c r="G11428" s="206">
        <v>100.79075</v>
      </c>
      <c r="H11428" s="47">
        <v>0</v>
      </c>
      <c r="I11428" s="207">
        <f t="shared" si="890"/>
        <v>0</v>
      </c>
      <c r="J11428" s="47">
        <f t="shared" si="893"/>
        <v>566.25680079999995</v>
      </c>
      <c r="K11428" s="47">
        <f t="shared" si="894"/>
        <v>259.51216570000003</v>
      </c>
      <c r="L11428" s="57">
        <f t="shared" si="891"/>
        <v>566.25680079999995</v>
      </c>
      <c r="M11428" s="57">
        <f t="shared" si="892"/>
        <v>259.51216570000003</v>
      </c>
    </row>
    <row r="11429" spans="1:13">
      <c r="A11429" s="25">
        <v>626.63199999999995</v>
      </c>
      <c r="B11429" s="206">
        <v>306.78976060000002</v>
      </c>
      <c r="C11429" s="206">
        <v>5.488705028</v>
      </c>
      <c r="D11429" s="206">
        <v>51.370131280000003</v>
      </c>
      <c r="E11429" s="206">
        <v>0</v>
      </c>
      <c r="F11429" s="206">
        <v>179.1031519</v>
      </c>
      <c r="G11429" s="206">
        <v>100.77194660000001</v>
      </c>
      <c r="H11429" s="47">
        <v>0</v>
      </c>
      <c r="I11429" s="207">
        <f t="shared" si="890"/>
        <v>0</v>
      </c>
      <c r="J11429" s="47">
        <f t="shared" si="893"/>
        <v>643.52369540799998</v>
      </c>
      <c r="K11429" s="47">
        <f t="shared" si="894"/>
        <v>336.73393480800001</v>
      </c>
      <c r="L11429" s="57">
        <f t="shared" si="891"/>
        <v>643.52369540799998</v>
      </c>
      <c r="M11429" s="57">
        <f t="shared" si="892"/>
        <v>336.73393480800001</v>
      </c>
    </row>
    <row r="11430" spans="1:13">
      <c r="A11430" s="25">
        <v>626.66399999999999</v>
      </c>
      <c r="B11430" s="206">
        <v>306.76941549999998</v>
      </c>
      <c r="C11430" s="206">
        <v>5.4890636659999998</v>
      </c>
      <c r="D11430" s="206">
        <v>51.369795789999998</v>
      </c>
      <c r="E11430" s="206">
        <v>0</v>
      </c>
      <c r="F11430" s="206">
        <v>254.20825479999999</v>
      </c>
      <c r="G11430" s="206">
        <v>100.7559766</v>
      </c>
      <c r="H11430" s="47">
        <v>0</v>
      </c>
      <c r="I11430" s="207">
        <f t="shared" si="890"/>
        <v>0</v>
      </c>
      <c r="J11430" s="47">
        <f t="shared" si="893"/>
        <v>718.59250635600006</v>
      </c>
      <c r="K11430" s="47">
        <f t="shared" si="894"/>
        <v>411.82309085599996</v>
      </c>
      <c r="L11430" s="57">
        <f t="shared" si="891"/>
        <v>718.59250635600006</v>
      </c>
      <c r="M11430" s="57">
        <f t="shared" si="892"/>
        <v>411.82309085599996</v>
      </c>
    </row>
    <row r="11431" spans="1:13">
      <c r="A11431" s="25">
        <v>626.69600000000003</v>
      </c>
      <c r="B11431" s="206">
        <v>306.66567989999999</v>
      </c>
      <c r="C11431" s="206">
        <v>5.4895613550000002</v>
      </c>
      <c r="D11431" s="206">
        <v>51.355268420000002</v>
      </c>
      <c r="E11431" s="206">
        <v>0</v>
      </c>
      <c r="F11431" s="206">
        <v>285.9016585</v>
      </c>
      <c r="G11431" s="206">
        <v>100.7420494</v>
      </c>
      <c r="H11431" s="47">
        <v>0</v>
      </c>
      <c r="I11431" s="207">
        <f t="shared" si="890"/>
        <v>0</v>
      </c>
      <c r="J11431" s="47">
        <f t="shared" si="893"/>
        <v>750.15421757500008</v>
      </c>
      <c r="K11431" s="47">
        <f t="shared" si="894"/>
        <v>443.48853767499998</v>
      </c>
      <c r="L11431" s="57">
        <f t="shared" si="891"/>
        <v>750.15421757500008</v>
      </c>
      <c r="M11431" s="57">
        <f t="shared" si="892"/>
        <v>443.48853767499998</v>
      </c>
    </row>
    <row r="11432" spans="1:13">
      <c r="A11432" s="25">
        <v>626.72799999999995</v>
      </c>
      <c r="B11432" s="206">
        <v>306.4855584</v>
      </c>
      <c r="C11432" s="206">
        <v>5.4900671479999996</v>
      </c>
      <c r="D11432" s="206">
        <v>51.327940560000002</v>
      </c>
      <c r="E11432" s="206">
        <v>0</v>
      </c>
      <c r="F11432" s="206">
        <v>253.95507129999999</v>
      </c>
      <c r="G11432" s="206">
        <v>100.72824199999999</v>
      </c>
      <c r="H11432" s="47">
        <v>0</v>
      </c>
      <c r="I11432" s="207">
        <f t="shared" si="890"/>
        <v>0</v>
      </c>
      <c r="J11432" s="47">
        <f t="shared" si="893"/>
        <v>717.98687940799994</v>
      </c>
      <c r="K11432" s="47">
        <f t="shared" si="894"/>
        <v>411.50132100799999</v>
      </c>
      <c r="L11432" s="57">
        <f t="shared" si="891"/>
        <v>717.98687940799994</v>
      </c>
      <c r="M11432" s="57">
        <f t="shared" si="892"/>
        <v>411.50132100799999</v>
      </c>
    </row>
    <row r="11433" spans="1:13">
      <c r="A11433" s="25">
        <v>626.76</v>
      </c>
      <c r="B11433" s="206">
        <v>306.24944879999998</v>
      </c>
      <c r="C11433" s="206">
        <v>5.4904350400000004</v>
      </c>
      <c r="D11433" s="206">
        <v>51.291474610000002</v>
      </c>
      <c r="E11433" s="206">
        <v>0</v>
      </c>
      <c r="F11433" s="206">
        <v>178.08823039999999</v>
      </c>
      <c r="G11433" s="206">
        <v>100.7124116</v>
      </c>
      <c r="H11433" s="47">
        <v>0</v>
      </c>
      <c r="I11433" s="207">
        <f t="shared" si="890"/>
        <v>0</v>
      </c>
      <c r="J11433" s="47">
        <f t="shared" si="893"/>
        <v>641.83200045000001</v>
      </c>
      <c r="K11433" s="47">
        <f t="shared" si="894"/>
        <v>335.58255164999997</v>
      </c>
      <c r="L11433" s="57">
        <f t="shared" si="891"/>
        <v>641.83200045000001</v>
      </c>
      <c r="M11433" s="57">
        <f t="shared" si="892"/>
        <v>335.58255164999997</v>
      </c>
    </row>
    <row r="11434" spans="1:13">
      <c r="A11434" s="25">
        <v>626.79200000000003</v>
      </c>
      <c r="B11434" s="206">
        <v>305.98770280000002</v>
      </c>
      <c r="C11434" s="206">
        <v>5.4905398080000003</v>
      </c>
      <c r="D11434" s="206">
        <v>51.251169660000002</v>
      </c>
      <c r="E11434" s="206">
        <v>0</v>
      </c>
      <c r="F11434" s="206">
        <v>98.767650110000005</v>
      </c>
      <c r="G11434" s="206">
        <v>100.6927219</v>
      </c>
      <c r="H11434" s="47">
        <v>0</v>
      </c>
      <c r="I11434" s="207">
        <f t="shared" si="890"/>
        <v>0</v>
      </c>
      <c r="J11434" s="47">
        <f t="shared" si="893"/>
        <v>562.18978427800005</v>
      </c>
      <c r="K11434" s="47">
        <f t="shared" si="894"/>
        <v>256.20208147800003</v>
      </c>
      <c r="L11434" s="57">
        <f t="shared" si="891"/>
        <v>562.18978427800005</v>
      </c>
      <c r="M11434" s="57">
        <f t="shared" si="892"/>
        <v>256.20208147800003</v>
      </c>
    </row>
    <row r="11435" spans="1:13">
      <c r="A11435" s="25">
        <v>626.82399999999996</v>
      </c>
      <c r="B11435" s="206">
        <v>305.74426799999998</v>
      </c>
      <c r="C11435" s="206">
        <v>5.490296914</v>
      </c>
      <c r="D11435" s="206">
        <v>51.214536279999997</v>
      </c>
      <c r="E11435" s="206">
        <v>0</v>
      </c>
      <c r="F11435" s="206">
        <v>44.15324751</v>
      </c>
      <c r="G11435" s="206">
        <v>100.6679342</v>
      </c>
      <c r="H11435" s="47">
        <v>0</v>
      </c>
      <c r="I11435" s="207">
        <f t="shared" si="890"/>
        <v>0</v>
      </c>
      <c r="J11435" s="47">
        <f t="shared" si="893"/>
        <v>507.27028290399994</v>
      </c>
      <c r="K11435" s="47">
        <f t="shared" si="894"/>
        <v>201.52601490400002</v>
      </c>
      <c r="L11435" s="57">
        <f t="shared" si="891"/>
        <v>507.27028290399994</v>
      </c>
      <c r="M11435" s="57">
        <f t="shared" si="892"/>
        <v>201.52601490400002</v>
      </c>
    </row>
    <row r="11436" spans="1:13">
      <c r="A11436" s="25">
        <v>626.85599999999999</v>
      </c>
      <c r="B11436" s="206">
        <v>305.57553250000001</v>
      </c>
      <c r="C11436" s="206">
        <v>5.4897165640000001</v>
      </c>
      <c r="D11436" s="206">
        <v>51.191008230000001</v>
      </c>
      <c r="E11436" s="206">
        <v>0</v>
      </c>
      <c r="F11436" s="206">
        <v>18.890920149999999</v>
      </c>
      <c r="G11436" s="206">
        <v>100.63819959999999</v>
      </c>
      <c r="H11436" s="47">
        <v>0</v>
      </c>
      <c r="I11436" s="207">
        <f t="shared" si="890"/>
        <v>0</v>
      </c>
      <c r="J11436" s="47">
        <f t="shared" si="893"/>
        <v>481.78537704400003</v>
      </c>
      <c r="K11436" s="47">
        <f t="shared" si="894"/>
        <v>176.20984454399999</v>
      </c>
      <c r="L11436" s="57">
        <f t="shared" si="891"/>
        <v>481.78537704400003</v>
      </c>
      <c r="M11436" s="57">
        <f t="shared" si="892"/>
        <v>176.20984454399999</v>
      </c>
    </row>
    <row r="11437" spans="1:13">
      <c r="A11437" s="25">
        <v>626.88800000000003</v>
      </c>
      <c r="B11437" s="206">
        <v>305.53686499999998</v>
      </c>
      <c r="C11437" s="206">
        <v>5.488987614</v>
      </c>
      <c r="D11437" s="206">
        <v>51.18954377</v>
      </c>
      <c r="E11437" s="206">
        <v>0</v>
      </c>
      <c r="F11437" s="206">
        <v>15.611906279999999</v>
      </c>
      <c r="G11437" s="206">
        <v>100.6062879</v>
      </c>
      <c r="H11437" s="47">
        <v>0</v>
      </c>
      <c r="I11437" s="207">
        <f t="shared" si="890"/>
        <v>0</v>
      </c>
      <c r="J11437" s="47">
        <f t="shared" si="893"/>
        <v>478.43359056399993</v>
      </c>
      <c r="K11437" s="47">
        <f t="shared" si="894"/>
        <v>172.89672556400001</v>
      </c>
      <c r="L11437" s="57">
        <f t="shared" si="891"/>
        <v>478.43359056399993</v>
      </c>
      <c r="M11437" s="57">
        <f t="shared" si="892"/>
        <v>172.89672556400001</v>
      </c>
    </row>
    <row r="11438" spans="1:13">
      <c r="A11438" s="25">
        <v>626.91999999999996</v>
      </c>
      <c r="B11438" s="206">
        <v>305.66267110000001</v>
      </c>
      <c r="C11438" s="206">
        <v>5.4884698539999999</v>
      </c>
      <c r="D11438" s="206">
        <v>51.215297530000001</v>
      </c>
      <c r="E11438" s="206">
        <v>0</v>
      </c>
      <c r="F11438" s="206">
        <v>27.000814030000001</v>
      </c>
      <c r="G11438" s="206">
        <v>100.5774739</v>
      </c>
      <c r="H11438" s="47">
        <v>0</v>
      </c>
      <c r="I11438" s="207">
        <f t="shared" si="890"/>
        <v>0</v>
      </c>
      <c r="J11438" s="47">
        <f t="shared" si="893"/>
        <v>489.944726414</v>
      </c>
      <c r="K11438" s="47">
        <f t="shared" si="894"/>
        <v>184.28205531399999</v>
      </c>
      <c r="L11438" s="57">
        <f t="shared" si="891"/>
        <v>489.944726414</v>
      </c>
      <c r="M11438" s="57">
        <f t="shared" si="892"/>
        <v>184.28205531399999</v>
      </c>
    </row>
    <row r="11439" spans="1:13">
      <c r="A11439" s="25">
        <v>626.952</v>
      </c>
      <c r="B11439" s="206">
        <v>305.95027119999997</v>
      </c>
      <c r="C11439" s="206">
        <v>5.488494609</v>
      </c>
      <c r="D11439" s="206">
        <v>51.267255609999999</v>
      </c>
      <c r="E11439" s="206">
        <v>0</v>
      </c>
      <c r="F11439" s="206">
        <v>46.838204230000002</v>
      </c>
      <c r="G11439" s="206">
        <v>100.5566144</v>
      </c>
      <c r="H11439" s="47">
        <v>0</v>
      </c>
      <c r="I11439" s="207">
        <f t="shared" si="890"/>
        <v>0</v>
      </c>
      <c r="J11439" s="47">
        <f t="shared" si="893"/>
        <v>510.10084004899994</v>
      </c>
      <c r="K11439" s="47">
        <f t="shared" si="894"/>
        <v>204.150568849</v>
      </c>
      <c r="L11439" s="57">
        <f t="shared" si="891"/>
        <v>510.10084004899994</v>
      </c>
      <c r="M11439" s="57">
        <f t="shared" si="892"/>
        <v>204.150568849</v>
      </c>
    </row>
    <row r="11440" spans="1:13">
      <c r="A11440" s="25">
        <v>626.98400000000004</v>
      </c>
      <c r="B11440" s="206">
        <v>306.35421980000001</v>
      </c>
      <c r="C11440" s="206">
        <v>5.4891221029999997</v>
      </c>
      <c r="D11440" s="206">
        <v>51.33769255</v>
      </c>
      <c r="E11440" s="206">
        <v>0</v>
      </c>
      <c r="F11440" s="206">
        <v>66.007119950000003</v>
      </c>
      <c r="G11440" s="206">
        <v>100.54459110000001</v>
      </c>
      <c r="H11440" s="47">
        <v>0</v>
      </c>
      <c r="I11440" s="207">
        <f t="shared" si="890"/>
        <v>0</v>
      </c>
      <c r="J11440" s="47">
        <f t="shared" si="893"/>
        <v>529.73274550300005</v>
      </c>
      <c r="K11440" s="47">
        <f t="shared" si="894"/>
        <v>223.37852570300001</v>
      </c>
      <c r="L11440" s="57">
        <f t="shared" si="891"/>
        <v>529.73274550300005</v>
      </c>
      <c r="M11440" s="57">
        <f t="shared" si="892"/>
        <v>223.37852570300001</v>
      </c>
    </row>
    <row r="11441" spans="1:13">
      <c r="A11441" s="25">
        <v>627.01599999999996</v>
      </c>
      <c r="B11441" s="206">
        <v>306.79588319999999</v>
      </c>
      <c r="C11441" s="206">
        <v>5.4901275649999999</v>
      </c>
      <c r="D11441" s="206">
        <v>51.413801100000001</v>
      </c>
      <c r="E11441" s="206">
        <v>0</v>
      </c>
      <c r="F11441" s="206">
        <v>73.740699199999995</v>
      </c>
      <c r="G11441" s="206">
        <v>100.5381076</v>
      </c>
      <c r="H11441" s="47">
        <v>0</v>
      </c>
      <c r="I11441" s="207">
        <f t="shared" si="890"/>
        <v>0</v>
      </c>
      <c r="J11441" s="47">
        <f t="shared" si="893"/>
        <v>537.978618665</v>
      </c>
      <c r="K11441" s="47">
        <f t="shared" si="894"/>
        <v>231.18273546500001</v>
      </c>
      <c r="L11441" s="57">
        <f t="shared" si="891"/>
        <v>537.978618665</v>
      </c>
      <c r="M11441" s="57">
        <f t="shared" si="892"/>
        <v>231.18273546500001</v>
      </c>
    </row>
    <row r="11442" spans="1:13">
      <c r="A11442" s="25">
        <v>627.048</v>
      </c>
      <c r="B11442" s="206">
        <v>307.1893556</v>
      </c>
      <c r="C11442" s="206">
        <v>5.491208619</v>
      </c>
      <c r="D11442" s="206">
        <v>51.481688579999997</v>
      </c>
      <c r="E11442" s="206">
        <v>0</v>
      </c>
      <c r="F11442" s="206">
        <v>65.129252260000001</v>
      </c>
      <c r="G11442" s="206">
        <v>100.53273040000001</v>
      </c>
      <c r="H11442" s="47">
        <v>0</v>
      </c>
      <c r="I11442" s="207">
        <f t="shared" si="890"/>
        <v>0</v>
      </c>
      <c r="J11442" s="47">
        <f t="shared" si="893"/>
        <v>529.82423545900008</v>
      </c>
      <c r="K11442" s="47">
        <f t="shared" si="894"/>
        <v>222.63487985900002</v>
      </c>
      <c r="L11442" s="57">
        <f t="shared" si="891"/>
        <v>529.82423545900008</v>
      </c>
      <c r="M11442" s="57">
        <f t="shared" si="892"/>
        <v>222.63487985900002</v>
      </c>
    </row>
    <row r="11443" spans="1:13">
      <c r="A11443" s="25">
        <v>627.08000000000004</v>
      </c>
      <c r="B11443" s="206">
        <v>307.47465790000001</v>
      </c>
      <c r="C11443" s="206">
        <v>5.4921449439999996</v>
      </c>
      <c r="D11443" s="206">
        <v>51.531673040000001</v>
      </c>
      <c r="E11443" s="206">
        <v>0</v>
      </c>
      <c r="F11443" s="206">
        <v>45.454152299999997</v>
      </c>
      <c r="G11443" s="206">
        <v>100.52523100000001</v>
      </c>
      <c r="H11443" s="47">
        <v>0</v>
      </c>
      <c r="I11443" s="207">
        <f t="shared" si="890"/>
        <v>0</v>
      </c>
      <c r="J11443" s="47">
        <f t="shared" si="893"/>
        <v>510.47785918400001</v>
      </c>
      <c r="K11443" s="47">
        <f t="shared" si="894"/>
        <v>203.003201284</v>
      </c>
      <c r="L11443" s="57">
        <f t="shared" si="891"/>
        <v>510.47785918400001</v>
      </c>
      <c r="M11443" s="57">
        <f t="shared" si="892"/>
        <v>203.003201284</v>
      </c>
    </row>
    <row r="11444" spans="1:13">
      <c r="A11444" s="25">
        <v>627.11199999999997</v>
      </c>
      <c r="B11444" s="206">
        <v>307.64094540000002</v>
      </c>
      <c r="C11444" s="206">
        <v>5.4928127480000004</v>
      </c>
      <c r="D11444" s="206">
        <v>51.56214774</v>
      </c>
      <c r="E11444" s="206">
        <v>0</v>
      </c>
      <c r="F11444" s="206">
        <v>25.060034510000001</v>
      </c>
      <c r="G11444" s="206">
        <v>100.5137972</v>
      </c>
      <c r="H11444" s="47">
        <v>0</v>
      </c>
      <c r="I11444" s="207">
        <f t="shared" si="890"/>
        <v>0</v>
      </c>
      <c r="J11444" s="47">
        <f t="shared" si="893"/>
        <v>490.26973759800001</v>
      </c>
      <c r="K11444" s="47">
        <f t="shared" si="894"/>
        <v>182.62879219799999</v>
      </c>
      <c r="L11444" s="57">
        <f t="shared" si="891"/>
        <v>490.26973759800001</v>
      </c>
      <c r="M11444" s="57">
        <f t="shared" si="892"/>
        <v>182.62879219799999</v>
      </c>
    </row>
    <row r="11445" spans="1:13">
      <c r="A11445" s="25">
        <v>627.14400000000001</v>
      </c>
      <c r="B11445" s="206">
        <v>307.72541050000001</v>
      </c>
      <c r="C11445" s="206">
        <v>5.4931942620000003</v>
      </c>
      <c r="D11445" s="206">
        <v>51.579380639999997</v>
      </c>
      <c r="E11445" s="206">
        <v>0</v>
      </c>
      <c r="F11445" s="206">
        <v>10.912279310000001</v>
      </c>
      <c r="G11445" s="206">
        <v>100.49817</v>
      </c>
      <c r="H11445" s="47">
        <v>0</v>
      </c>
      <c r="I11445" s="207">
        <f t="shared" si="890"/>
        <v>0</v>
      </c>
      <c r="J11445" s="47">
        <f t="shared" si="893"/>
        <v>476.20843471199998</v>
      </c>
      <c r="K11445" s="47">
        <f t="shared" si="894"/>
        <v>168.483024212</v>
      </c>
      <c r="L11445" s="57">
        <f t="shared" si="891"/>
        <v>476.20843471199998</v>
      </c>
      <c r="M11445" s="57">
        <f t="shared" si="892"/>
        <v>168.483024212</v>
      </c>
    </row>
    <row r="11446" spans="1:13">
      <c r="A11446" s="25">
        <v>627.17600000000004</v>
      </c>
      <c r="B11446" s="206">
        <v>307.78780419999998</v>
      </c>
      <c r="C11446" s="206">
        <v>5.4934147700000002</v>
      </c>
      <c r="D11446" s="206">
        <v>51.593181250000001</v>
      </c>
      <c r="E11446" s="206">
        <v>0</v>
      </c>
      <c r="F11446" s="206">
        <v>3.7523821939999999</v>
      </c>
      <c r="G11446" s="206">
        <v>100.4801837</v>
      </c>
      <c r="H11446" s="47">
        <v>0</v>
      </c>
      <c r="I11446" s="207">
        <f t="shared" si="890"/>
        <v>0</v>
      </c>
      <c r="J11446" s="47">
        <f t="shared" si="893"/>
        <v>469.10696611399999</v>
      </c>
      <c r="K11446" s="47">
        <f t="shared" si="894"/>
        <v>161.31916191400001</v>
      </c>
      <c r="L11446" s="57">
        <f t="shared" si="891"/>
        <v>469.10696611399999</v>
      </c>
      <c r="M11446" s="57">
        <f t="shared" si="892"/>
        <v>161.31916191400001</v>
      </c>
    </row>
    <row r="11447" spans="1:13">
      <c r="A11447" s="25">
        <v>627.20799999999997</v>
      </c>
      <c r="B11447" s="206">
        <v>307.87644979999999</v>
      </c>
      <c r="C11447" s="206">
        <v>5.4936647289999998</v>
      </c>
      <c r="D11447" s="206">
        <v>51.611334149999998</v>
      </c>
      <c r="E11447" s="206">
        <v>0</v>
      </c>
      <c r="F11447" s="206">
        <v>1.0188312799999999</v>
      </c>
      <c r="G11447" s="206">
        <v>100.46262710000001</v>
      </c>
      <c r="H11447" s="47">
        <v>0</v>
      </c>
      <c r="I11447" s="207">
        <f t="shared" si="890"/>
        <v>0</v>
      </c>
      <c r="J11447" s="47">
        <f t="shared" si="893"/>
        <v>466.46290705899997</v>
      </c>
      <c r="K11447" s="47">
        <f t="shared" si="894"/>
        <v>158.58645725900001</v>
      </c>
      <c r="L11447" s="57">
        <f t="shared" si="891"/>
        <v>466.46290705899997</v>
      </c>
      <c r="M11447" s="57">
        <f t="shared" si="892"/>
        <v>158.58645725900001</v>
      </c>
    </row>
    <row r="11448" spans="1:13">
      <c r="A11448" s="25">
        <v>627.24</v>
      </c>
      <c r="B11448" s="206">
        <v>308.0073615</v>
      </c>
      <c r="C11448" s="206">
        <v>5.4939916799999997</v>
      </c>
      <c r="D11448" s="206">
        <v>51.636447169999997</v>
      </c>
      <c r="E11448" s="206">
        <v>0</v>
      </c>
      <c r="F11448" s="206">
        <v>0.2184026848</v>
      </c>
      <c r="G11448" s="206">
        <v>100.44619830000001</v>
      </c>
      <c r="H11448" s="47">
        <v>0</v>
      </c>
      <c r="I11448" s="207">
        <f t="shared" si="890"/>
        <v>0</v>
      </c>
      <c r="J11448" s="47">
        <f t="shared" si="893"/>
        <v>465.80240133480004</v>
      </c>
      <c r="K11448" s="47">
        <f t="shared" si="894"/>
        <v>157.79503983480001</v>
      </c>
      <c r="L11448" s="57">
        <f t="shared" si="891"/>
        <v>465.80240133480004</v>
      </c>
      <c r="M11448" s="57">
        <f t="shared" si="892"/>
        <v>157.79503983480001</v>
      </c>
    </row>
    <row r="11449" spans="1:13">
      <c r="A11449" s="25">
        <v>627.27200000000005</v>
      </c>
      <c r="B11449" s="206">
        <v>308.16942820000003</v>
      </c>
      <c r="C11449" s="206">
        <v>5.4941853309999997</v>
      </c>
      <c r="D11449" s="206">
        <v>51.667013320000002</v>
      </c>
      <c r="E11449" s="206">
        <v>0</v>
      </c>
      <c r="F11449" s="206">
        <v>3.6960677630000001E-2</v>
      </c>
      <c r="G11449" s="206">
        <v>100.4278243</v>
      </c>
      <c r="H11449" s="47">
        <v>0</v>
      </c>
      <c r="I11449" s="207">
        <f t="shared" si="890"/>
        <v>0</v>
      </c>
      <c r="J11449" s="47">
        <f t="shared" si="893"/>
        <v>465.79541182863005</v>
      </c>
      <c r="K11449" s="47">
        <f t="shared" si="894"/>
        <v>157.62598362863</v>
      </c>
      <c r="L11449" s="57">
        <f t="shared" si="891"/>
        <v>465.79541182863005</v>
      </c>
      <c r="M11449" s="57">
        <f t="shared" si="892"/>
        <v>157.62598362863</v>
      </c>
    </row>
    <row r="11450" spans="1:13">
      <c r="A11450" s="25">
        <v>627.30399999999997</v>
      </c>
      <c r="B11450" s="206">
        <v>308.35083459999998</v>
      </c>
      <c r="C11450" s="206">
        <v>5.4939396619999998</v>
      </c>
      <c r="D11450" s="206">
        <v>51.701568399999999</v>
      </c>
      <c r="E11450" s="206">
        <v>0</v>
      </c>
      <c r="F11450" s="206">
        <v>4.9376574319999998E-3</v>
      </c>
      <c r="G11450" s="206">
        <v>100.403031</v>
      </c>
      <c r="H11450" s="47">
        <v>0</v>
      </c>
      <c r="I11450" s="207">
        <f t="shared" si="890"/>
        <v>0</v>
      </c>
      <c r="J11450" s="47">
        <f t="shared" si="893"/>
        <v>465.95431131943195</v>
      </c>
      <c r="K11450" s="47">
        <f t="shared" si="894"/>
        <v>157.603476719432</v>
      </c>
      <c r="L11450" s="57">
        <f t="shared" si="891"/>
        <v>465.95431131943195</v>
      </c>
      <c r="M11450" s="57">
        <f t="shared" si="892"/>
        <v>157.603476719432</v>
      </c>
    </row>
    <row r="11451" spans="1:13">
      <c r="A11451" s="25">
        <v>627.33600000000001</v>
      </c>
      <c r="B11451" s="206">
        <v>308.56646219999999</v>
      </c>
      <c r="C11451" s="206">
        <v>5.493186831</v>
      </c>
      <c r="D11451" s="206">
        <v>51.742722579999999</v>
      </c>
      <c r="E11451" s="206">
        <v>0</v>
      </c>
      <c r="F11451" s="206">
        <v>5.1931793230000005E-4</v>
      </c>
      <c r="G11451" s="206">
        <v>100.3708256</v>
      </c>
      <c r="H11451" s="47">
        <v>0</v>
      </c>
      <c r="I11451" s="207">
        <f t="shared" si="890"/>
        <v>0</v>
      </c>
      <c r="J11451" s="47">
        <f t="shared" si="893"/>
        <v>466.17371652893229</v>
      </c>
      <c r="K11451" s="47">
        <f t="shared" si="894"/>
        <v>157.6072543289323</v>
      </c>
      <c r="L11451" s="57">
        <f t="shared" si="891"/>
        <v>466.17371652893229</v>
      </c>
      <c r="M11451" s="57">
        <f t="shared" si="892"/>
        <v>157.6072543289323</v>
      </c>
    </row>
    <row r="11452" spans="1:13">
      <c r="A11452" s="25">
        <v>627.36800000000005</v>
      </c>
      <c r="B11452" s="206">
        <v>308.8642049</v>
      </c>
      <c r="C11452" s="206">
        <v>5.4922977150000003</v>
      </c>
      <c r="D11452" s="206">
        <v>51.79787872</v>
      </c>
      <c r="E11452" s="206">
        <v>0</v>
      </c>
      <c r="F11452" s="206">
        <v>0</v>
      </c>
      <c r="G11452" s="206">
        <v>100.3366276</v>
      </c>
      <c r="H11452" s="47">
        <v>0</v>
      </c>
      <c r="I11452" s="207">
        <f t="shared" si="890"/>
        <v>0</v>
      </c>
      <c r="J11452" s="47">
        <f t="shared" si="893"/>
        <v>466.49100893500002</v>
      </c>
      <c r="K11452" s="47">
        <f t="shared" si="894"/>
        <v>157.62680403499999</v>
      </c>
      <c r="L11452" s="57">
        <f t="shared" si="891"/>
        <v>466.49100893500002</v>
      </c>
      <c r="M11452" s="57">
        <f t="shared" si="892"/>
        <v>157.62680403499999</v>
      </c>
    </row>
    <row r="11453" spans="1:13">
      <c r="A11453" s="25">
        <v>627.4</v>
      </c>
      <c r="B11453" s="206">
        <v>309.30200150000002</v>
      </c>
      <c r="C11453" s="206">
        <v>5.491915111</v>
      </c>
      <c r="D11453" s="206">
        <v>51.875659540000001</v>
      </c>
      <c r="E11453" s="206">
        <v>0</v>
      </c>
      <c r="F11453" s="206">
        <v>0</v>
      </c>
      <c r="G11453" s="206">
        <v>100.3098298</v>
      </c>
      <c r="H11453" s="47">
        <v>0</v>
      </c>
      <c r="I11453" s="207">
        <f t="shared" si="890"/>
        <v>0</v>
      </c>
      <c r="J11453" s="47">
        <f t="shared" si="893"/>
        <v>466.97940595100005</v>
      </c>
      <c r="K11453" s="47">
        <f t="shared" si="894"/>
        <v>157.677404451</v>
      </c>
      <c r="L11453" s="57">
        <f t="shared" si="891"/>
        <v>466.97940595100005</v>
      </c>
      <c r="M11453" s="57">
        <f t="shared" si="892"/>
        <v>157.677404451</v>
      </c>
    </row>
    <row r="11454" spans="1:13">
      <c r="A11454" s="25">
        <v>627.43200000000002</v>
      </c>
      <c r="B11454" s="206">
        <v>309.90913890000002</v>
      </c>
      <c r="C11454" s="206">
        <v>5.4924918700000003</v>
      </c>
      <c r="D11454" s="206">
        <v>51.98020116</v>
      </c>
      <c r="E11454" s="206">
        <v>0</v>
      </c>
      <c r="F11454" s="206">
        <v>0</v>
      </c>
      <c r="G11454" s="206">
        <v>100.297049</v>
      </c>
      <c r="H11454" s="47">
        <v>0</v>
      </c>
      <c r="I11454" s="207">
        <f t="shared" si="890"/>
        <v>0</v>
      </c>
      <c r="J11454" s="47">
        <f t="shared" si="893"/>
        <v>467.67888092999999</v>
      </c>
      <c r="K11454" s="47">
        <f t="shared" si="894"/>
        <v>157.76974203</v>
      </c>
      <c r="L11454" s="57">
        <f t="shared" si="891"/>
        <v>467.67888092999999</v>
      </c>
      <c r="M11454" s="57">
        <f t="shared" si="892"/>
        <v>157.76974203</v>
      </c>
    </row>
    <row r="11455" spans="1:13">
      <c r="A11455" s="25">
        <v>627.46400000000006</v>
      </c>
      <c r="B11455" s="206">
        <v>310.65979879999998</v>
      </c>
      <c r="C11455" s="206">
        <v>5.4939280769999996</v>
      </c>
      <c r="D11455" s="206">
        <v>52.107337149999999</v>
      </c>
      <c r="E11455" s="206">
        <v>0</v>
      </c>
      <c r="F11455" s="206">
        <v>0</v>
      </c>
      <c r="G11455" s="206">
        <v>100.2968247</v>
      </c>
      <c r="H11455" s="47">
        <v>0</v>
      </c>
      <c r="I11455" s="207">
        <f t="shared" si="890"/>
        <v>0</v>
      </c>
      <c r="J11455" s="47">
        <f t="shared" si="893"/>
        <v>468.55788872699998</v>
      </c>
      <c r="K11455" s="47">
        <f t="shared" si="894"/>
        <v>157.898089927</v>
      </c>
      <c r="L11455" s="57">
        <f t="shared" si="891"/>
        <v>468.55788872699998</v>
      </c>
      <c r="M11455" s="57">
        <f t="shared" si="892"/>
        <v>157.898089927</v>
      </c>
    </row>
    <row r="11456" spans="1:13">
      <c r="A11456" s="25">
        <v>627.49599999999998</v>
      </c>
      <c r="B11456" s="206">
        <v>311.47827940000002</v>
      </c>
      <c r="C11456" s="206">
        <v>5.4956531000000002</v>
      </c>
      <c r="D11456" s="206">
        <v>52.245340810000002</v>
      </c>
      <c r="E11456" s="206">
        <v>0</v>
      </c>
      <c r="F11456" s="206">
        <v>0</v>
      </c>
      <c r="G11456" s="206">
        <v>100.30082</v>
      </c>
      <c r="H11456" s="47">
        <v>0</v>
      </c>
      <c r="I11456" s="207">
        <f t="shared" si="890"/>
        <v>0</v>
      </c>
      <c r="J11456" s="47">
        <f t="shared" si="893"/>
        <v>469.52009331000005</v>
      </c>
      <c r="K11456" s="47">
        <f t="shared" si="894"/>
        <v>158.04181391</v>
      </c>
      <c r="L11456" s="57">
        <f t="shared" si="891"/>
        <v>469.52009331000005</v>
      </c>
      <c r="M11456" s="57">
        <f t="shared" si="892"/>
        <v>158.04181391</v>
      </c>
    </row>
    <row r="11457" spans="1:13">
      <c r="A11457" s="25">
        <v>627.52800000000002</v>
      </c>
      <c r="B11457" s="206">
        <v>312.26951020000001</v>
      </c>
      <c r="C11457" s="206">
        <v>5.4970389769999999</v>
      </c>
      <c r="D11457" s="206">
        <v>52.379341889999999</v>
      </c>
      <c r="E11457" s="206">
        <v>0</v>
      </c>
      <c r="F11457" s="206">
        <v>0</v>
      </c>
      <c r="G11457" s="206">
        <v>100.2998625</v>
      </c>
      <c r="H11457" s="47">
        <v>0</v>
      </c>
      <c r="I11457" s="207">
        <f t="shared" si="890"/>
        <v>0</v>
      </c>
      <c r="J11457" s="47">
        <f t="shared" si="893"/>
        <v>470.445753567</v>
      </c>
      <c r="K11457" s="47">
        <f t="shared" si="894"/>
        <v>158.17624336700001</v>
      </c>
      <c r="L11457" s="57">
        <f t="shared" si="891"/>
        <v>470.445753567</v>
      </c>
      <c r="M11457" s="57">
        <f t="shared" si="892"/>
        <v>158.17624336700001</v>
      </c>
    </row>
    <row r="11458" spans="1:13">
      <c r="A11458" s="25">
        <v>627.55999999999995</v>
      </c>
      <c r="B11458" s="206">
        <v>312.952921</v>
      </c>
      <c r="C11458" s="206">
        <v>5.4977320059999997</v>
      </c>
      <c r="D11458" s="206">
        <v>52.496441300000001</v>
      </c>
      <c r="E11458" s="206">
        <v>0</v>
      </c>
      <c r="F11458" s="206">
        <v>0</v>
      </c>
      <c r="G11458" s="206">
        <v>100.288788</v>
      </c>
      <c r="H11458" s="47">
        <v>0</v>
      </c>
      <c r="I11458" s="207">
        <f t="shared" si="890"/>
        <v>0</v>
      </c>
      <c r="J11458" s="47">
        <f t="shared" si="893"/>
        <v>471.23588230600001</v>
      </c>
      <c r="K11458" s="47">
        <f t="shared" si="894"/>
        <v>158.282961306</v>
      </c>
      <c r="L11458" s="57">
        <f t="shared" si="891"/>
        <v>471.23588230600001</v>
      </c>
      <c r="M11458" s="57">
        <f t="shared" si="892"/>
        <v>158.282961306</v>
      </c>
    </row>
    <row r="11459" spans="1:13">
      <c r="A11459" s="25">
        <v>627.59199999999998</v>
      </c>
      <c r="B11459" s="206">
        <v>313.4832687</v>
      </c>
      <c r="C11459" s="206">
        <v>5.4977037280000003</v>
      </c>
      <c r="D11459" s="206">
        <v>52.589120530000002</v>
      </c>
      <c r="E11459" s="206">
        <v>0</v>
      </c>
      <c r="F11459" s="206">
        <v>5.5927538199999995E-13</v>
      </c>
      <c r="G11459" s="206">
        <v>100.2671826</v>
      </c>
      <c r="H11459" s="47">
        <v>0</v>
      </c>
      <c r="I11459" s="207">
        <f t="shared" ref="I11459:I11522" si="895">H11459/K11459</f>
        <v>0</v>
      </c>
      <c r="J11459" s="47">
        <f t="shared" si="893"/>
        <v>471.83727555800056</v>
      </c>
      <c r="K11459" s="47">
        <f t="shared" si="894"/>
        <v>158.35400685800056</v>
      </c>
      <c r="L11459" s="57">
        <f t="shared" ref="L11459:L11522" si="896">J11459+H11459</f>
        <v>471.83727555800056</v>
      </c>
      <c r="M11459" s="57">
        <f t="shared" ref="M11459:M11522" si="897">K11459+H11459</f>
        <v>158.35400685800056</v>
      </c>
    </row>
    <row r="11460" spans="1:13">
      <c r="A11460" s="25">
        <v>627.62400000000002</v>
      </c>
      <c r="B11460" s="206">
        <v>313.85097489999998</v>
      </c>
      <c r="C11460" s="206">
        <v>5.4971118839999997</v>
      </c>
      <c r="D11460" s="206">
        <v>52.655561280000001</v>
      </c>
      <c r="E11460" s="206">
        <v>0</v>
      </c>
      <c r="F11460" s="206">
        <v>0</v>
      </c>
      <c r="G11460" s="206">
        <v>100.2373441</v>
      </c>
      <c r="H11460" s="47">
        <v>0</v>
      </c>
      <c r="I11460" s="207">
        <f t="shared" si="895"/>
        <v>0</v>
      </c>
      <c r="J11460" s="47">
        <f t="shared" ref="J11460:J11523" si="898">SUM(B11460:G11460)</f>
        <v>472.24099216399998</v>
      </c>
      <c r="K11460" s="47">
        <f t="shared" ref="K11460:K11523" si="899">SUM(C11460:G11460)</f>
        <v>158.39001726399999</v>
      </c>
      <c r="L11460" s="57">
        <f t="shared" si="896"/>
        <v>472.24099216399998</v>
      </c>
      <c r="M11460" s="57">
        <f t="shared" si="897"/>
        <v>158.39001726399999</v>
      </c>
    </row>
    <row r="11461" spans="1:13">
      <c r="A11461" s="25">
        <v>627.65599999999995</v>
      </c>
      <c r="B11461" s="206">
        <v>314.05357550000002</v>
      </c>
      <c r="C11461" s="206">
        <v>5.4959350889999996</v>
      </c>
      <c r="D11461" s="206">
        <v>52.695580470000003</v>
      </c>
      <c r="E11461" s="206">
        <v>0</v>
      </c>
      <c r="F11461" s="206">
        <v>8.4529003429999997E-4</v>
      </c>
      <c r="G11461" s="206">
        <v>100.19893279999999</v>
      </c>
      <c r="H11461" s="47">
        <v>0</v>
      </c>
      <c r="I11461" s="207">
        <f t="shared" si="895"/>
        <v>0</v>
      </c>
      <c r="J11461" s="47">
        <f t="shared" si="898"/>
        <v>472.44486914903428</v>
      </c>
      <c r="K11461" s="47">
        <f t="shared" si="899"/>
        <v>158.39129364903431</v>
      </c>
      <c r="L11461" s="57">
        <f t="shared" si="896"/>
        <v>472.44486914903428</v>
      </c>
      <c r="M11461" s="57">
        <f t="shared" si="897"/>
        <v>158.39129364903431</v>
      </c>
    </row>
    <row r="11462" spans="1:13">
      <c r="A11462" s="25">
        <v>627.68799999999999</v>
      </c>
      <c r="B11462" s="206">
        <v>314.0324784</v>
      </c>
      <c r="C11462" s="206">
        <v>5.493132492</v>
      </c>
      <c r="D11462" s="206">
        <v>52.701707919999997</v>
      </c>
      <c r="E11462" s="206">
        <v>0</v>
      </c>
      <c r="F11462" s="206">
        <v>8.0101666509999996E-3</v>
      </c>
      <c r="G11462" s="206">
        <v>100.1366637</v>
      </c>
      <c r="H11462" s="47">
        <v>0</v>
      </c>
      <c r="I11462" s="207">
        <f t="shared" si="895"/>
        <v>0</v>
      </c>
      <c r="J11462" s="47">
        <f t="shared" si="898"/>
        <v>472.37199267865094</v>
      </c>
      <c r="K11462" s="47">
        <f t="shared" si="899"/>
        <v>158.339514278651</v>
      </c>
      <c r="L11462" s="57">
        <f t="shared" si="896"/>
        <v>472.37199267865094</v>
      </c>
      <c r="M11462" s="57">
        <f t="shared" si="897"/>
        <v>158.339514278651</v>
      </c>
    </row>
    <row r="11463" spans="1:13">
      <c r="A11463" s="25">
        <v>627.72</v>
      </c>
      <c r="B11463" s="206">
        <v>313.59385639999999</v>
      </c>
      <c r="C11463" s="206">
        <v>5.4854409640000004</v>
      </c>
      <c r="D11463" s="206">
        <v>52.648357609999998</v>
      </c>
      <c r="E11463" s="206">
        <v>0</v>
      </c>
      <c r="F11463" s="206">
        <v>5.9906450219999997E-2</v>
      </c>
      <c r="G11463" s="206">
        <v>100.0026627</v>
      </c>
      <c r="H11463" s="47">
        <v>0</v>
      </c>
      <c r="I11463" s="207">
        <f t="shared" si="895"/>
        <v>0</v>
      </c>
      <c r="J11463" s="47">
        <f t="shared" si="898"/>
        <v>471.79022412422</v>
      </c>
      <c r="K11463" s="47">
        <f t="shared" si="899"/>
        <v>158.19636772422001</v>
      </c>
      <c r="L11463" s="57">
        <f t="shared" si="896"/>
        <v>471.79022412422</v>
      </c>
      <c r="M11463" s="57">
        <f t="shared" si="897"/>
        <v>158.19636772422001</v>
      </c>
    </row>
    <row r="11464" spans="1:13">
      <c r="A11464" s="25">
        <v>627.75199999999995</v>
      </c>
      <c r="B11464" s="206">
        <v>312.37845429999999</v>
      </c>
      <c r="C11464" s="206">
        <v>5.4668804580000003</v>
      </c>
      <c r="D11464" s="206">
        <v>52.487815130000001</v>
      </c>
      <c r="E11464" s="206">
        <v>0</v>
      </c>
      <c r="F11464" s="206">
        <v>0.35359152869999999</v>
      </c>
      <c r="G11464" s="206">
        <v>99.709117950000007</v>
      </c>
      <c r="H11464" s="47">
        <v>0</v>
      </c>
      <c r="I11464" s="207">
        <f t="shared" si="895"/>
        <v>0</v>
      </c>
      <c r="J11464" s="47">
        <f t="shared" si="898"/>
        <v>470.39585936669999</v>
      </c>
      <c r="K11464" s="47">
        <f t="shared" si="899"/>
        <v>158.01740506670001</v>
      </c>
      <c r="L11464" s="57">
        <f t="shared" si="896"/>
        <v>470.39585936669999</v>
      </c>
      <c r="M11464" s="57">
        <f t="shared" si="897"/>
        <v>158.01740506670001</v>
      </c>
    </row>
    <row r="11465" spans="1:13">
      <c r="A11465" s="25">
        <v>627.78399999999999</v>
      </c>
      <c r="B11465" s="206">
        <v>309.9615551</v>
      </c>
      <c r="C11465" s="206">
        <v>5.430437542</v>
      </c>
      <c r="D11465" s="206">
        <v>52.163608279999998</v>
      </c>
      <c r="E11465" s="206">
        <v>0</v>
      </c>
      <c r="F11465" s="206">
        <v>1.6471242020000001</v>
      </c>
      <c r="G11465" s="206">
        <v>99.152794839999999</v>
      </c>
      <c r="H11465" s="47">
        <v>0</v>
      </c>
      <c r="I11465" s="207">
        <f t="shared" si="895"/>
        <v>0</v>
      </c>
      <c r="J11465" s="47">
        <f t="shared" si="898"/>
        <v>468.355519964</v>
      </c>
      <c r="K11465" s="47">
        <f t="shared" si="899"/>
        <v>158.393964864</v>
      </c>
      <c r="L11465" s="57">
        <f t="shared" si="896"/>
        <v>468.355519964</v>
      </c>
      <c r="M11465" s="57">
        <f t="shared" si="897"/>
        <v>158.393964864</v>
      </c>
    </row>
    <row r="11466" spans="1:13">
      <c r="A11466" s="25">
        <v>627.81600000000003</v>
      </c>
      <c r="B11466" s="206">
        <v>306.09365589999999</v>
      </c>
      <c r="C11466" s="206">
        <v>5.372113541</v>
      </c>
      <c r="D11466" s="206">
        <v>51.642471309999998</v>
      </c>
      <c r="E11466" s="206">
        <v>0</v>
      </c>
      <c r="F11466" s="206">
        <v>6.0554591220000002</v>
      </c>
      <c r="G11466" s="206">
        <v>98.274391100000003</v>
      </c>
      <c r="H11466" s="47">
        <v>0</v>
      </c>
      <c r="I11466" s="207">
        <f t="shared" si="895"/>
        <v>0</v>
      </c>
      <c r="J11466" s="47">
        <f t="shared" si="898"/>
        <v>467.43809097299999</v>
      </c>
      <c r="K11466" s="47">
        <f t="shared" si="899"/>
        <v>161.344435073</v>
      </c>
      <c r="L11466" s="57">
        <f t="shared" si="896"/>
        <v>467.43809097299999</v>
      </c>
      <c r="M11466" s="57">
        <f t="shared" si="897"/>
        <v>161.344435073</v>
      </c>
    </row>
    <row r="11467" spans="1:13">
      <c r="A11467" s="25">
        <v>627.84799999999996</v>
      </c>
      <c r="B11467" s="206">
        <v>300.97884140000002</v>
      </c>
      <c r="C11467" s="206">
        <v>5.2954980530000002</v>
      </c>
      <c r="D11467" s="206">
        <v>50.951248239999998</v>
      </c>
      <c r="E11467" s="206">
        <v>0</v>
      </c>
      <c r="F11467" s="206">
        <v>17.569687460000001</v>
      </c>
      <c r="G11467" s="206">
        <v>97.126085419999995</v>
      </c>
      <c r="H11467" s="47">
        <v>0</v>
      </c>
      <c r="I11467" s="207">
        <f t="shared" si="895"/>
        <v>0</v>
      </c>
      <c r="J11467" s="47">
        <f t="shared" si="898"/>
        <v>471.92136057300002</v>
      </c>
      <c r="K11467" s="47">
        <f t="shared" si="899"/>
        <v>170.94251917299999</v>
      </c>
      <c r="L11467" s="57">
        <f t="shared" si="896"/>
        <v>471.92136057300002</v>
      </c>
      <c r="M11467" s="57">
        <f t="shared" si="897"/>
        <v>170.94251917299999</v>
      </c>
    </row>
    <row r="11468" spans="1:13">
      <c r="A11468" s="25">
        <v>627.88</v>
      </c>
      <c r="B11468" s="206">
        <v>295.42661980000003</v>
      </c>
      <c r="C11468" s="206">
        <v>5.2140913759999998</v>
      </c>
      <c r="D11468" s="206">
        <v>50.197037770000001</v>
      </c>
      <c r="E11468" s="206">
        <v>0</v>
      </c>
      <c r="F11468" s="206">
        <v>40.232519160000003</v>
      </c>
      <c r="G11468" s="206">
        <v>95.906366120000001</v>
      </c>
      <c r="H11468" s="47">
        <v>0</v>
      </c>
      <c r="I11468" s="207">
        <f t="shared" si="895"/>
        <v>0</v>
      </c>
      <c r="J11468" s="47">
        <f t="shared" si="898"/>
        <v>486.97663422599999</v>
      </c>
      <c r="K11468" s="47">
        <f t="shared" si="899"/>
        <v>191.55001442600002</v>
      </c>
      <c r="L11468" s="57">
        <f t="shared" si="896"/>
        <v>486.97663422599999</v>
      </c>
      <c r="M11468" s="57">
        <f t="shared" si="897"/>
        <v>191.55001442600002</v>
      </c>
    </row>
    <row r="11469" spans="1:13">
      <c r="A11469" s="25">
        <v>627.91200000000003</v>
      </c>
      <c r="B11469" s="206">
        <v>290.69331240000002</v>
      </c>
      <c r="C11469" s="206">
        <v>5.1484578890000003</v>
      </c>
      <c r="D11469" s="206">
        <v>49.546361560000001</v>
      </c>
      <c r="E11469" s="206">
        <v>0</v>
      </c>
      <c r="F11469" s="206">
        <v>72.708745030000003</v>
      </c>
      <c r="G11469" s="206">
        <v>94.918440790000005</v>
      </c>
      <c r="H11469" s="47">
        <v>0</v>
      </c>
      <c r="I11469" s="207">
        <f t="shared" si="895"/>
        <v>0</v>
      </c>
      <c r="J11469" s="47">
        <f t="shared" si="898"/>
        <v>513.01531766899996</v>
      </c>
      <c r="K11469" s="47">
        <f t="shared" si="899"/>
        <v>222.32200526900002</v>
      </c>
      <c r="L11469" s="57">
        <f t="shared" si="896"/>
        <v>513.01531766899996</v>
      </c>
      <c r="M11469" s="57">
        <f t="shared" si="897"/>
        <v>222.32200526900002</v>
      </c>
    </row>
    <row r="11470" spans="1:13">
      <c r="A11470" s="25">
        <v>627.94399999999996</v>
      </c>
      <c r="B11470" s="206">
        <v>287.90925559999999</v>
      </c>
      <c r="C11470" s="206">
        <v>5.116620782</v>
      </c>
      <c r="D11470" s="206">
        <v>49.149830620000003</v>
      </c>
      <c r="E11470" s="206">
        <v>0</v>
      </c>
      <c r="F11470" s="206">
        <v>103.7032344</v>
      </c>
      <c r="G11470" s="206">
        <v>94.428365540000001</v>
      </c>
      <c r="H11470" s="47">
        <v>0</v>
      </c>
      <c r="I11470" s="207">
        <f t="shared" si="895"/>
        <v>0</v>
      </c>
      <c r="J11470" s="47">
        <f t="shared" si="898"/>
        <v>540.30730694199997</v>
      </c>
      <c r="K11470" s="47">
        <f t="shared" si="899"/>
        <v>252.39805134200003</v>
      </c>
      <c r="L11470" s="57">
        <f t="shared" si="896"/>
        <v>540.30730694199997</v>
      </c>
      <c r="M11470" s="57">
        <f t="shared" si="897"/>
        <v>252.39805134200003</v>
      </c>
    </row>
    <row r="11471" spans="1:13">
      <c r="A11471" s="25">
        <v>627.976</v>
      </c>
      <c r="B11471" s="206">
        <v>287.37117929999999</v>
      </c>
      <c r="C11471" s="206">
        <v>5.1223530410000002</v>
      </c>
      <c r="D11471" s="206">
        <v>49.049048339999999</v>
      </c>
      <c r="E11471" s="206">
        <v>0</v>
      </c>
      <c r="F11471" s="206">
        <v>116.73314499999999</v>
      </c>
      <c r="G11471" s="206">
        <v>94.492016460000002</v>
      </c>
      <c r="H11471" s="47">
        <v>0</v>
      </c>
      <c r="I11471" s="207">
        <f t="shared" si="895"/>
        <v>0</v>
      </c>
      <c r="J11471" s="47">
        <f t="shared" si="898"/>
        <v>552.76774214099999</v>
      </c>
      <c r="K11471" s="47">
        <f t="shared" si="899"/>
        <v>265.39656284099999</v>
      </c>
      <c r="L11471" s="57">
        <f t="shared" si="896"/>
        <v>552.76774214099999</v>
      </c>
      <c r="M11471" s="57">
        <f t="shared" si="897"/>
        <v>265.39656284099999</v>
      </c>
    </row>
    <row r="11472" spans="1:13">
      <c r="A11472" s="25">
        <v>628.00800000000004</v>
      </c>
      <c r="B11472" s="206">
        <v>288.3721491</v>
      </c>
      <c r="C11472" s="206">
        <v>5.1525738529999998</v>
      </c>
      <c r="D11472" s="206">
        <v>49.153862820000001</v>
      </c>
      <c r="E11472" s="206">
        <v>0</v>
      </c>
      <c r="F11472" s="206">
        <v>103.7032344</v>
      </c>
      <c r="G11472" s="206">
        <v>94.916711840000005</v>
      </c>
      <c r="H11472" s="47">
        <v>0</v>
      </c>
      <c r="I11472" s="207">
        <f t="shared" si="895"/>
        <v>0</v>
      </c>
      <c r="J11472" s="47">
        <f t="shared" si="898"/>
        <v>541.298532013</v>
      </c>
      <c r="K11472" s="47">
        <f t="shared" si="899"/>
        <v>252.926382913</v>
      </c>
      <c r="L11472" s="57">
        <f t="shared" si="896"/>
        <v>541.298532013</v>
      </c>
      <c r="M11472" s="57">
        <f t="shared" si="897"/>
        <v>252.926382913</v>
      </c>
    </row>
    <row r="11473" spans="1:13">
      <c r="A11473" s="25">
        <v>628.04</v>
      </c>
      <c r="B11473" s="206">
        <v>289.85120260000002</v>
      </c>
      <c r="C11473" s="206">
        <v>5.1885639130000003</v>
      </c>
      <c r="D11473" s="206">
        <v>49.3269594</v>
      </c>
      <c r="E11473" s="206">
        <v>0</v>
      </c>
      <c r="F11473" s="206">
        <v>72.708745030000003</v>
      </c>
      <c r="G11473" s="206">
        <v>95.426774109999997</v>
      </c>
      <c r="H11473" s="47">
        <v>0</v>
      </c>
      <c r="I11473" s="207">
        <f t="shared" si="895"/>
        <v>0</v>
      </c>
      <c r="J11473" s="47">
        <f t="shared" si="898"/>
        <v>512.50224505300002</v>
      </c>
      <c r="K11473" s="47">
        <f t="shared" si="899"/>
        <v>222.651042453</v>
      </c>
      <c r="L11473" s="57">
        <f t="shared" si="896"/>
        <v>512.50224505300002</v>
      </c>
      <c r="M11473" s="57">
        <f t="shared" si="897"/>
        <v>222.651042453</v>
      </c>
    </row>
    <row r="11474" spans="1:13">
      <c r="A11474" s="25">
        <v>628.072</v>
      </c>
      <c r="B11474" s="206">
        <v>291.16270279999998</v>
      </c>
      <c r="C11474" s="206">
        <v>5.2191229100000003</v>
      </c>
      <c r="D11474" s="206">
        <v>49.484295269999997</v>
      </c>
      <c r="E11474" s="206">
        <v>0</v>
      </c>
      <c r="F11474" s="206">
        <v>40.232519160000003</v>
      </c>
      <c r="G11474" s="206">
        <v>95.857474460000006</v>
      </c>
      <c r="H11474" s="47">
        <v>0</v>
      </c>
      <c r="I11474" s="207">
        <f t="shared" si="895"/>
        <v>0</v>
      </c>
      <c r="J11474" s="47">
        <f t="shared" si="898"/>
        <v>481.95611459999998</v>
      </c>
      <c r="K11474" s="47">
        <f t="shared" si="899"/>
        <v>190.7934118</v>
      </c>
      <c r="L11474" s="57">
        <f t="shared" si="896"/>
        <v>481.95611459999998</v>
      </c>
      <c r="M11474" s="57">
        <f t="shared" si="897"/>
        <v>190.7934118</v>
      </c>
    </row>
    <row r="11475" spans="1:13">
      <c r="A11475" s="25">
        <v>628.10400000000004</v>
      </c>
      <c r="B11475" s="206">
        <v>292.1756555</v>
      </c>
      <c r="C11475" s="206">
        <v>5.2422361190000002</v>
      </c>
      <c r="D11475" s="206">
        <v>49.60811623</v>
      </c>
      <c r="E11475" s="206">
        <v>0</v>
      </c>
      <c r="F11475" s="206">
        <v>17.569687460000001</v>
      </c>
      <c r="G11475" s="206">
        <v>96.1792497</v>
      </c>
      <c r="H11475" s="47">
        <v>0</v>
      </c>
      <c r="I11475" s="207">
        <f t="shared" si="895"/>
        <v>0</v>
      </c>
      <c r="J11475" s="47">
        <f t="shared" si="898"/>
        <v>460.77494500900002</v>
      </c>
      <c r="K11475" s="47">
        <f t="shared" si="899"/>
        <v>168.59928950900002</v>
      </c>
      <c r="L11475" s="57">
        <f t="shared" si="896"/>
        <v>460.77494500900002</v>
      </c>
      <c r="M11475" s="57">
        <f t="shared" si="897"/>
        <v>168.59928950900002</v>
      </c>
    </row>
    <row r="11476" spans="1:13">
      <c r="A11476" s="25">
        <v>628.13599999999997</v>
      </c>
      <c r="B11476" s="206">
        <v>292.96647100000001</v>
      </c>
      <c r="C11476" s="206">
        <v>5.2597325509999999</v>
      </c>
      <c r="D11476" s="206">
        <v>49.707080230000003</v>
      </c>
      <c r="E11476" s="206">
        <v>0</v>
      </c>
      <c r="F11476" s="206">
        <v>6.0554591220000002</v>
      </c>
      <c r="G11476" s="206">
        <v>96.41858517</v>
      </c>
      <c r="H11476" s="47">
        <v>0</v>
      </c>
      <c r="I11476" s="207">
        <f t="shared" si="895"/>
        <v>0</v>
      </c>
      <c r="J11476" s="47">
        <f t="shared" si="898"/>
        <v>450.40732807300003</v>
      </c>
      <c r="K11476" s="47">
        <f t="shared" si="899"/>
        <v>157.44085707300002</v>
      </c>
      <c r="L11476" s="57">
        <f t="shared" si="896"/>
        <v>450.40732807300003</v>
      </c>
      <c r="M11476" s="57">
        <f t="shared" si="897"/>
        <v>157.44085707300002</v>
      </c>
    </row>
    <row r="11477" spans="1:13">
      <c r="A11477" s="25">
        <v>628.16800000000001</v>
      </c>
      <c r="B11477" s="206">
        <v>293.71843030000002</v>
      </c>
      <c r="C11477" s="206">
        <v>5.2753795109999997</v>
      </c>
      <c r="D11477" s="206">
        <v>49.803708909999997</v>
      </c>
      <c r="E11477" s="206">
        <v>0</v>
      </c>
      <c r="F11477" s="206">
        <v>1.6471242020000001</v>
      </c>
      <c r="G11477" s="206">
        <v>96.630024259999999</v>
      </c>
      <c r="H11477" s="47">
        <v>0</v>
      </c>
      <c r="I11477" s="207">
        <f t="shared" si="895"/>
        <v>0</v>
      </c>
      <c r="J11477" s="47">
        <f t="shared" si="898"/>
        <v>447.07466718299997</v>
      </c>
      <c r="K11477" s="47">
        <f t="shared" si="899"/>
        <v>153.35623688300001</v>
      </c>
      <c r="L11477" s="57">
        <f t="shared" si="896"/>
        <v>447.07466718299997</v>
      </c>
      <c r="M11477" s="57">
        <f t="shared" si="897"/>
        <v>153.35623688300001</v>
      </c>
    </row>
    <row r="11478" spans="1:13">
      <c r="A11478" s="25">
        <v>628.20000000000005</v>
      </c>
      <c r="B11478" s="206">
        <v>294.65528</v>
      </c>
      <c r="C11478" s="206">
        <v>5.2934790820000002</v>
      </c>
      <c r="D11478" s="206">
        <v>49.92631755</v>
      </c>
      <c r="E11478" s="206">
        <v>0</v>
      </c>
      <c r="F11478" s="206">
        <v>0.35359152869999999</v>
      </c>
      <c r="G11478" s="206">
        <v>96.876240749999994</v>
      </c>
      <c r="H11478" s="47">
        <v>0</v>
      </c>
      <c r="I11478" s="207">
        <f t="shared" si="895"/>
        <v>0</v>
      </c>
      <c r="J11478" s="47">
        <f t="shared" si="898"/>
        <v>447.10490891070003</v>
      </c>
      <c r="K11478" s="47">
        <f t="shared" si="899"/>
        <v>152.4496289107</v>
      </c>
      <c r="L11478" s="57">
        <f t="shared" si="896"/>
        <v>447.10490891070003</v>
      </c>
      <c r="M11478" s="57">
        <f t="shared" si="897"/>
        <v>152.4496289107</v>
      </c>
    </row>
    <row r="11479" spans="1:13">
      <c r="A11479" s="25">
        <v>628.23199999999997</v>
      </c>
      <c r="B11479" s="206">
        <v>295.76080619999999</v>
      </c>
      <c r="C11479" s="206">
        <v>5.3138662500000002</v>
      </c>
      <c r="D11479" s="206">
        <v>50.072548980000001</v>
      </c>
      <c r="E11479" s="206">
        <v>0</v>
      </c>
      <c r="F11479" s="206">
        <v>5.9906450219999997E-2</v>
      </c>
      <c r="G11479" s="206">
        <v>97.155042769999994</v>
      </c>
      <c r="H11479" s="47">
        <v>0</v>
      </c>
      <c r="I11479" s="207">
        <f t="shared" si="895"/>
        <v>0</v>
      </c>
      <c r="J11479" s="47">
        <f t="shared" si="898"/>
        <v>448.36217065022004</v>
      </c>
      <c r="K11479" s="47">
        <f t="shared" si="899"/>
        <v>152.60136445021999</v>
      </c>
      <c r="L11479" s="57">
        <f t="shared" si="896"/>
        <v>448.36217065022004</v>
      </c>
      <c r="M11479" s="57">
        <f t="shared" si="897"/>
        <v>152.60136445021999</v>
      </c>
    </row>
    <row r="11480" spans="1:13">
      <c r="A11480" s="25">
        <v>628.26400000000001</v>
      </c>
      <c r="B11480" s="206">
        <v>296.73765409999999</v>
      </c>
      <c r="C11480" s="206">
        <v>5.3312287710000001</v>
      </c>
      <c r="D11480" s="206">
        <v>50.203758229999998</v>
      </c>
      <c r="E11480" s="206">
        <v>0</v>
      </c>
      <c r="F11480" s="206">
        <v>8.0101666500000009E-3</v>
      </c>
      <c r="G11480" s="206">
        <v>97.389072310000003</v>
      </c>
      <c r="H11480" s="47">
        <v>0</v>
      </c>
      <c r="I11480" s="207">
        <f t="shared" si="895"/>
        <v>0</v>
      </c>
      <c r="J11480" s="47">
        <f t="shared" si="898"/>
        <v>449.66972357765002</v>
      </c>
      <c r="K11480" s="47">
        <f t="shared" si="899"/>
        <v>152.93206947765</v>
      </c>
      <c r="L11480" s="57">
        <f t="shared" si="896"/>
        <v>449.66972357765002</v>
      </c>
      <c r="M11480" s="57">
        <f t="shared" si="897"/>
        <v>152.93206947765</v>
      </c>
    </row>
    <row r="11481" spans="1:13">
      <c r="A11481" s="25">
        <v>628.29600000000005</v>
      </c>
      <c r="B11481" s="206">
        <v>297.41051879999998</v>
      </c>
      <c r="C11481" s="206">
        <v>5.3421987629999999</v>
      </c>
      <c r="D11481" s="206">
        <v>50.297476430000003</v>
      </c>
      <c r="E11481" s="206">
        <v>0</v>
      </c>
      <c r="F11481" s="206">
        <v>8.4529003329999997E-4</v>
      </c>
      <c r="G11481" s="206">
        <v>97.529303850000005</v>
      </c>
      <c r="H11481" s="47">
        <v>0</v>
      </c>
      <c r="I11481" s="207">
        <f t="shared" si="895"/>
        <v>0</v>
      </c>
      <c r="J11481" s="47">
        <f t="shared" si="898"/>
        <v>450.5803431330333</v>
      </c>
      <c r="K11481" s="47">
        <f t="shared" si="899"/>
        <v>153.16982433303332</v>
      </c>
      <c r="L11481" s="57">
        <f t="shared" si="896"/>
        <v>450.5803431330333</v>
      </c>
      <c r="M11481" s="57">
        <f t="shared" si="897"/>
        <v>153.16982433303332</v>
      </c>
    </row>
    <row r="11482" spans="1:13">
      <c r="A11482" s="25">
        <v>628.32799999999997</v>
      </c>
      <c r="B11482" s="206">
        <v>297.98747859999997</v>
      </c>
      <c r="C11482" s="206">
        <v>5.3499463770000002</v>
      </c>
      <c r="D11482" s="206">
        <v>50.381595490000002</v>
      </c>
      <c r="E11482" s="206">
        <v>0</v>
      </c>
      <c r="F11482" s="206">
        <v>0</v>
      </c>
      <c r="G11482" s="206">
        <v>97.622266150000002</v>
      </c>
      <c r="H11482" s="47">
        <v>0</v>
      </c>
      <c r="I11482" s="207">
        <f t="shared" si="895"/>
        <v>0</v>
      </c>
      <c r="J11482" s="47">
        <f t="shared" si="898"/>
        <v>451.34128661699992</v>
      </c>
      <c r="K11482" s="47">
        <f t="shared" si="899"/>
        <v>153.35380801700001</v>
      </c>
      <c r="L11482" s="57">
        <f t="shared" si="896"/>
        <v>451.34128661699992</v>
      </c>
      <c r="M11482" s="57">
        <f t="shared" si="897"/>
        <v>153.35380801700001</v>
      </c>
    </row>
    <row r="11483" spans="1:13">
      <c r="A11483" s="25">
        <v>628.36</v>
      </c>
      <c r="B11483" s="206">
        <v>298.81950419999998</v>
      </c>
      <c r="C11483" s="206">
        <v>5.3600482620000003</v>
      </c>
      <c r="D11483" s="206">
        <v>50.503079229999997</v>
      </c>
      <c r="E11483" s="206">
        <v>0</v>
      </c>
      <c r="F11483" s="206">
        <v>0</v>
      </c>
      <c r="G11483" s="206">
        <v>97.74962816</v>
      </c>
      <c r="H11483" s="47">
        <v>0</v>
      </c>
      <c r="I11483" s="207">
        <f t="shared" si="895"/>
        <v>0</v>
      </c>
      <c r="J11483" s="47">
        <f t="shared" si="898"/>
        <v>452.43225985199996</v>
      </c>
      <c r="K11483" s="47">
        <f t="shared" si="899"/>
        <v>153.612755652</v>
      </c>
      <c r="L11483" s="57">
        <f t="shared" si="896"/>
        <v>452.43225985199996</v>
      </c>
      <c r="M11483" s="57">
        <f t="shared" si="897"/>
        <v>153.612755652</v>
      </c>
    </row>
    <row r="11484" spans="1:13">
      <c r="A11484" s="25">
        <v>628.39200000000005</v>
      </c>
      <c r="B11484" s="206">
        <v>300.05149979999999</v>
      </c>
      <c r="C11484" s="206">
        <v>5.3745518529999998</v>
      </c>
      <c r="D11484" s="206">
        <v>50.682233699999998</v>
      </c>
      <c r="E11484" s="206">
        <v>0</v>
      </c>
      <c r="F11484" s="206">
        <v>0</v>
      </c>
      <c r="G11484" s="206">
        <v>97.94130371</v>
      </c>
      <c r="H11484" s="47">
        <v>0</v>
      </c>
      <c r="I11484" s="207">
        <f t="shared" si="895"/>
        <v>0</v>
      </c>
      <c r="J11484" s="47">
        <f t="shared" si="898"/>
        <v>454.04958906299998</v>
      </c>
      <c r="K11484" s="47">
        <f t="shared" si="899"/>
        <v>153.998089263</v>
      </c>
      <c r="L11484" s="57">
        <f t="shared" si="896"/>
        <v>454.04958906299998</v>
      </c>
      <c r="M11484" s="57">
        <f t="shared" si="897"/>
        <v>153.998089263</v>
      </c>
    </row>
    <row r="11485" spans="1:13">
      <c r="A11485" s="25">
        <v>628.42399999999998</v>
      </c>
      <c r="B11485" s="206">
        <v>301.5728967</v>
      </c>
      <c r="C11485" s="206">
        <v>5.3913447410000002</v>
      </c>
      <c r="D11485" s="206">
        <v>50.905597350000001</v>
      </c>
      <c r="E11485" s="206">
        <v>0</v>
      </c>
      <c r="F11485" s="206">
        <v>0</v>
      </c>
      <c r="G11485" s="206">
        <v>98.166229259999994</v>
      </c>
      <c r="H11485" s="47">
        <v>0</v>
      </c>
      <c r="I11485" s="207">
        <f t="shared" si="895"/>
        <v>0</v>
      </c>
      <c r="J11485" s="47">
        <f t="shared" si="898"/>
        <v>456.03606805100003</v>
      </c>
      <c r="K11485" s="47">
        <f t="shared" si="899"/>
        <v>154.463171351</v>
      </c>
      <c r="L11485" s="57">
        <f t="shared" si="896"/>
        <v>456.03606805100003</v>
      </c>
      <c r="M11485" s="57">
        <f t="shared" si="897"/>
        <v>154.463171351</v>
      </c>
    </row>
    <row r="11486" spans="1:13">
      <c r="A11486" s="25">
        <v>628.45600000000002</v>
      </c>
      <c r="B11486" s="206">
        <v>303.17649890000001</v>
      </c>
      <c r="C11486" s="206">
        <v>5.4071178519999998</v>
      </c>
      <c r="D11486" s="206">
        <v>51.145776949999998</v>
      </c>
      <c r="E11486" s="206">
        <v>0</v>
      </c>
      <c r="F11486" s="206">
        <v>0</v>
      </c>
      <c r="G11486" s="206">
        <v>98.375885789999998</v>
      </c>
      <c r="H11486" s="47">
        <v>0</v>
      </c>
      <c r="I11486" s="207">
        <f t="shared" si="895"/>
        <v>0</v>
      </c>
      <c r="J11486" s="47">
        <f t="shared" si="898"/>
        <v>458.10527949200002</v>
      </c>
      <c r="K11486" s="47">
        <f t="shared" si="899"/>
        <v>154.92878059200001</v>
      </c>
      <c r="L11486" s="57">
        <f t="shared" si="896"/>
        <v>458.10527949200002</v>
      </c>
      <c r="M11486" s="57">
        <f t="shared" si="897"/>
        <v>154.92878059200001</v>
      </c>
    </row>
    <row r="11487" spans="1:13">
      <c r="A11487" s="25">
        <v>628.48800000000006</v>
      </c>
      <c r="B11487" s="206">
        <v>304.68583109999997</v>
      </c>
      <c r="C11487" s="206">
        <v>5.4195998440000004</v>
      </c>
      <c r="D11487" s="206">
        <v>51.377693440000002</v>
      </c>
      <c r="E11487" s="206">
        <v>0</v>
      </c>
      <c r="F11487" s="206">
        <v>0</v>
      </c>
      <c r="G11487" s="206">
        <v>98.537145510000002</v>
      </c>
      <c r="H11487" s="47">
        <v>0</v>
      </c>
      <c r="I11487" s="207">
        <f t="shared" si="895"/>
        <v>0</v>
      </c>
      <c r="J11487" s="47">
        <f t="shared" si="898"/>
        <v>460.02026989400002</v>
      </c>
      <c r="K11487" s="47">
        <f t="shared" si="899"/>
        <v>155.33443879399999</v>
      </c>
      <c r="L11487" s="57">
        <f t="shared" si="896"/>
        <v>460.02026989400002</v>
      </c>
      <c r="M11487" s="57">
        <f t="shared" si="897"/>
        <v>155.33443879399999</v>
      </c>
    </row>
    <row r="11488" spans="1:13">
      <c r="A11488" s="25">
        <v>628.52</v>
      </c>
      <c r="B11488" s="206">
        <v>306.02760649999999</v>
      </c>
      <c r="C11488" s="206">
        <v>5.4286443450000004</v>
      </c>
      <c r="D11488" s="206">
        <v>51.58869894</v>
      </c>
      <c r="E11488" s="206">
        <v>0</v>
      </c>
      <c r="F11488" s="206">
        <v>0</v>
      </c>
      <c r="G11488" s="206">
        <v>98.648060639999997</v>
      </c>
      <c r="H11488" s="47">
        <v>0</v>
      </c>
      <c r="I11488" s="207">
        <f t="shared" si="895"/>
        <v>0</v>
      </c>
      <c r="J11488" s="47">
        <f t="shared" si="898"/>
        <v>461.69301042499995</v>
      </c>
      <c r="K11488" s="47">
        <f t="shared" si="899"/>
        <v>155.66540392499999</v>
      </c>
      <c r="L11488" s="57">
        <f t="shared" si="896"/>
        <v>461.69301042499995</v>
      </c>
      <c r="M11488" s="57">
        <f t="shared" si="897"/>
        <v>155.66540392499999</v>
      </c>
    </row>
    <row r="11489" spans="1:13">
      <c r="A11489" s="25">
        <v>628.55200000000002</v>
      </c>
      <c r="B11489" s="206">
        <v>307.26643749999999</v>
      </c>
      <c r="C11489" s="206">
        <v>5.4365861600000001</v>
      </c>
      <c r="D11489" s="206">
        <v>51.784293529999999</v>
      </c>
      <c r="E11489" s="206">
        <v>0</v>
      </c>
      <c r="F11489" s="206">
        <v>7.3136011500000001E-13</v>
      </c>
      <c r="G11489" s="206">
        <v>98.742810689999999</v>
      </c>
      <c r="H11489" s="47">
        <v>0</v>
      </c>
      <c r="I11489" s="207">
        <f t="shared" si="895"/>
        <v>0</v>
      </c>
      <c r="J11489" s="47">
        <f t="shared" si="898"/>
        <v>463.23012788000074</v>
      </c>
      <c r="K11489" s="47">
        <f t="shared" si="899"/>
        <v>155.96369038000074</v>
      </c>
      <c r="L11489" s="57">
        <f t="shared" si="896"/>
        <v>463.23012788000074</v>
      </c>
      <c r="M11489" s="57">
        <f t="shared" si="897"/>
        <v>155.96369038000074</v>
      </c>
    </row>
    <row r="11490" spans="1:13">
      <c r="A11490" s="25">
        <v>628.58399999999995</v>
      </c>
      <c r="B11490" s="206">
        <v>308.51711210000002</v>
      </c>
      <c r="C11490" s="206">
        <v>5.4464819269999998</v>
      </c>
      <c r="D11490" s="206">
        <v>51.977436269999998</v>
      </c>
      <c r="E11490" s="206">
        <v>0</v>
      </c>
      <c r="F11490" s="206">
        <v>4.6357469209999998E-3</v>
      </c>
      <c r="G11490" s="206">
        <v>98.865942270000005</v>
      </c>
      <c r="H11490" s="47">
        <v>0</v>
      </c>
      <c r="I11490" s="207">
        <f t="shared" si="895"/>
        <v>0</v>
      </c>
      <c r="J11490" s="47">
        <f t="shared" si="898"/>
        <v>464.811608313921</v>
      </c>
      <c r="K11490" s="47">
        <f t="shared" si="899"/>
        <v>156.29449621392101</v>
      </c>
      <c r="L11490" s="57">
        <f t="shared" si="896"/>
        <v>464.811608313921</v>
      </c>
      <c r="M11490" s="57">
        <f t="shared" si="897"/>
        <v>156.29449621392101</v>
      </c>
    </row>
    <row r="11491" spans="1:13">
      <c r="A11491" s="25">
        <v>628.61599999999999</v>
      </c>
      <c r="B11491" s="206">
        <v>309.78767049999999</v>
      </c>
      <c r="C11491" s="206">
        <v>5.4591646410000001</v>
      </c>
      <c r="D11491" s="206">
        <v>52.168160589999999</v>
      </c>
      <c r="E11491" s="206">
        <v>0</v>
      </c>
      <c r="F11491" s="206">
        <v>4.393458343E-2</v>
      </c>
      <c r="G11491" s="206">
        <v>99.029525179999993</v>
      </c>
      <c r="H11491" s="47">
        <v>0</v>
      </c>
      <c r="I11491" s="207">
        <f t="shared" si="895"/>
        <v>0</v>
      </c>
      <c r="J11491" s="47">
        <f t="shared" si="898"/>
        <v>466.48845549442996</v>
      </c>
      <c r="K11491" s="47">
        <f t="shared" si="899"/>
        <v>156.70078499442999</v>
      </c>
      <c r="L11491" s="57">
        <f t="shared" si="896"/>
        <v>466.48845549442996</v>
      </c>
      <c r="M11491" s="57">
        <f t="shared" si="897"/>
        <v>156.70078499442999</v>
      </c>
    </row>
    <row r="11492" spans="1:13">
      <c r="A11492" s="25">
        <v>628.64800000000002</v>
      </c>
      <c r="B11492" s="206">
        <v>310.94988339999998</v>
      </c>
      <c r="C11492" s="206">
        <v>5.4725630430000001</v>
      </c>
      <c r="D11492" s="206">
        <v>52.339578240000002</v>
      </c>
      <c r="E11492" s="206">
        <v>0</v>
      </c>
      <c r="F11492" s="206">
        <v>0.32858835260000002</v>
      </c>
      <c r="G11492" s="206">
        <v>99.203366470000006</v>
      </c>
      <c r="H11492" s="47">
        <v>0</v>
      </c>
      <c r="I11492" s="207">
        <f t="shared" si="895"/>
        <v>0</v>
      </c>
      <c r="J11492" s="47">
        <f t="shared" si="898"/>
        <v>468.29397950559991</v>
      </c>
      <c r="K11492" s="47">
        <f t="shared" si="899"/>
        <v>157.34409610560002</v>
      </c>
      <c r="L11492" s="57">
        <f t="shared" si="896"/>
        <v>468.29397950559991</v>
      </c>
      <c r="M11492" s="57">
        <f t="shared" si="897"/>
        <v>157.34409610560002</v>
      </c>
    </row>
    <row r="11493" spans="1:13">
      <c r="A11493" s="25">
        <v>628.67999999999995</v>
      </c>
      <c r="B11493" s="206">
        <v>311.86332900000002</v>
      </c>
      <c r="C11493" s="206">
        <v>5.4838603900000003</v>
      </c>
      <c r="D11493" s="206">
        <v>52.473955320000002</v>
      </c>
      <c r="E11493" s="206">
        <v>0</v>
      </c>
      <c r="F11493" s="206">
        <v>1.9395352850000001</v>
      </c>
      <c r="G11493" s="206">
        <v>99.346503929999997</v>
      </c>
      <c r="H11493" s="47">
        <v>0</v>
      </c>
      <c r="I11493" s="207">
        <f t="shared" si="895"/>
        <v>0</v>
      </c>
      <c r="J11493" s="47">
        <f t="shared" si="898"/>
        <v>471.10718392500002</v>
      </c>
      <c r="K11493" s="47">
        <f t="shared" si="899"/>
        <v>159.24385492499999</v>
      </c>
      <c r="L11493" s="57">
        <f t="shared" si="896"/>
        <v>471.10718392500002</v>
      </c>
      <c r="M11493" s="57">
        <f t="shared" si="897"/>
        <v>159.24385492499999</v>
      </c>
    </row>
    <row r="11494" spans="1:13">
      <c r="A11494" s="25">
        <v>628.71199999999999</v>
      </c>
      <c r="B11494" s="206">
        <v>312.49251129999999</v>
      </c>
      <c r="C11494" s="206">
        <v>5.4917695179999999</v>
      </c>
      <c r="D11494" s="206">
        <v>52.567803939999997</v>
      </c>
      <c r="E11494" s="206">
        <v>0</v>
      </c>
      <c r="F11494" s="206">
        <v>9.0353304990000005</v>
      </c>
      <c r="G11494" s="206">
        <v>99.440277839999993</v>
      </c>
      <c r="H11494" s="47">
        <v>0</v>
      </c>
      <c r="I11494" s="207">
        <f t="shared" si="895"/>
        <v>0</v>
      </c>
      <c r="J11494" s="47">
        <f t="shared" si="898"/>
        <v>479.027693097</v>
      </c>
      <c r="K11494" s="47">
        <f t="shared" si="899"/>
        <v>166.53518179700001</v>
      </c>
      <c r="L11494" s="57">
        <f t="shared" si="896"/>
        <v>479.027693097</v>
      </c>
      <c r="M11494" s="57">
        <f t="shared" si="897"/>
        <v>166.53518179700001</v>
      </c>
    </row>
    <row r="11495" spans="1:13">
      <c r="A11495" s="25">
        <v>628.74400000000003</v>
      </c>
      <c r="B11495" s="206">
        <v>312.90340459999999</v>
      </c>
      <c r="C11495" s="206">
        <v>5.4968310469999997</v>
      </c>
      <c r="D11495" s="206">
        <v>52.630971260000003</v>
      </c>
      <c r="E11495" s="206">
        <v>0</v>
      </c>
      <c r="F11495" s="206">
        <v>33.2195532</v>
      </c>
      <c r="G11495" s="206">
        <v>99.492600510000003</v>
      </c>
      <c r="H11495" s="47">
        <v>0</v>
      </c>
      <c r="I11495" s="207">
        <f t="shared" si="895"/>
        <v>0</v>
      </c>
      <c r="J11495" s="47">
        <f t="shared" si="898"/>
        <v>503.74336061700001</v>
      </c>
      <c r="K11495" s="47">
        <f t="shared" si="899"/>
        <v>190.83995601700002</v>
      </c>
      <c r="L11495" s="57">
        <f t="shared" si="896"/>
        <v>503.74336061700001</v>
      </c>
      <c r="M11495" s="57">
        <f t="shared" si="897"/>
        <v>190.83995601700002</v>
      </c>
    </row>
    <row r="11496" spans="1:13">
      <c r="A11496" s="25">
        <v>628.77599999999995</v>
      </c>
      <c r="B11496" s="206">
        <v>313.15946550000001</v>
      </c>
      <c r="C11496" s="206">
        <v>5.4998692120000001</v>
      </c>
      <c r="D11496" s="206">
        <v>52.67237712</v>
      </c>
      <c r="E11496" s="206">
        <v>0</v>
      </c>
      <c r="F11496" s="206">
        <v>96.39374583</v>
      </c>
      <c r="G11496" s="206">
        <v>99.515500079999995</v>
      </c>
      <c r="H11496" s="47">
        <v>0</v>
      </c>
      <c r="I11496" s="207">
        <f t="shared" si="895"/>
        <v>0</v>
      </c>
      <c r="J11496" s="47">
        <f t="shared" si="898"/>
        <v>567.24095774200009</v>
      </c>
      <c r="K11496" s="47">
        <f t="shared" si="899"/>
        <v>254.08149224199997</v>
      </c>
      <c r="L11496" s="57">
        <f t="shared" si="896"/>
        <v>567.24095774200009</v>
      </c>
      <c r="M11496" s="57">
        <f t="shared" si="897"/>
        <v>254.08149224199997</v>
      </c>
    </row>
    <row r="11497" spans="1:13">
      <c r="A11497" s="25">
        <v>628.80799999999999</v>
      </c>
      <c r="B11497" s="206">
        <v>313.2252072</v>
      </c>
      <c r="C11497" s="206">
        <v>5.500371543</v>
      </c>
      <c r="D11497" s="206">
        <v>52.686956360000003</v>
      </c>
      <c r="E11497" s="206">
        <v>0</v>
      </c>
      <c r="F11497" s="206">
        <v>220.75803389999999</v>
      </c>
      <c r="G11497" s="206">
        <v>99.501611650000001</v>
      </c>
      <c r="H11497" s="47">
        <v>0</v>
      </c>
      <c r="I11497" s="207">
        <f t="shared" si="895"/>
        <v>0</v>
      </c>
      <c r="J11497" s="47">
        <f t="shared" si="898"/>
        <v>691.67218065300005</v>
      </c>
      <c r="K11497" s="47">
        <f t="shared" si="899"/>
        <v>378.44697345299994</v>
      </c>
      <c r="L11497" s="57">
        <f t="shared" si="896"/>
        <v>691.67218065300005</v>
      </c>
      <c r="M11497" s="57">
        <f t="shared" si="897"/>
        <v>378.44697345299994</v>
      </c>
    </row>
    <row r="11498" spans="1:13">
      <c r="A11498" s="25">
        <v>628.84</v>
      </c>
      <c r="B11498" s="206">
        <v>312.98777569999999</v>
      </c>
      <c r="C11498" s="206">
        <v>5.496747279</v>
      </c>
      <c r="D11498" s="206">
        <v>52.6587234</v>
      </c>
      <c r="E11498" s="206">
        <v>0</v>
      </c>
      <c r="F11498" s="206">
        <v>399.03886060000002</v>
      </c>
      <c r="G11498" s="206">
        <v>99.427925450000004</v>
      </c>
      <c r="H11498" s="47">
        <v>0</v>
      </c>
      <c r="I11498" s="207">
        <f t="shared" si="895"/>
        <v>0</v>
      </c>
      <c r="J11498" s="47">
        <f t="shared" si="898"/>
        <v>869.61003242899994</v>
      </c>
      <c r="K11498" s="47">
        <f t="shared" si="899"/>
        <v>556.62225672900001</v>
      </c>
      <c r="L11498" s="57">
        <f t="shared" si="896"/>
        <v>869.61003242899994</v>
      </c>
      <c r="M11498" s="57">
        <f t="shared" si="897"/>
        <v>556.62225672900001</v>
      </c>
    </row>
    <row r="11499" spans="1:13">
      <c r="A11499" s="25">
        <v>628.87199999999996</v>
      </c>
      <c r="B11499" s="206">
        <v>312.4018873</v>
      </c>
      <c r="C11499" s="206">
        <v>5.4886388840000002</v>
      </c>
      <c r="D11499" s="206">
        <v>52.580607919999999</v>
      </c>
      <c r="E11499" s="206">
        <v>0</v>
      </c>
      <c r="F11499" s="206">
        <v>569.3789342</v>
      </c>
      <c r="G11499" s="206">
        <v>99.289286379999993</v>
      </c>
      <c r="H11499" s="47">
        <v>0</v>
      </c>
      <c r="I11499" s="207">
        <f t="shared" si="895"/>
        <v>0</v>
      </c>
      <c r="J11499" s="47">
        <f t="shared" si="898"/>
        <v>1039.139354684</v>
      </c>
      <c r="K11499" s="47">
        <f t="shared" si="899"/>
        <v>726.73746738400007</v>
      </c>
      <c r="L11499" s="57">
        <f t="shared" si="896"/>
        <v>1039.139354684</v>
      </c>
      <c r="M11499" s="57">
        <f t="shared" si="897"/>
        <v>726.73746738400007</v>
      </c>
    </row>
    <row r="11500" spans="1:13">
      <c r="A11500" s="25">
        <v>628.904</v>
      </c>
      <c r="B11500" s="206">
        <v>311.62045869999997</v>
      </c>
      <c r="C11500" s="206">
        <v>5.478958113</v>
      </c>
      <c r="D11500" s="206">
        <v>52.472445739999998</v>
      </c>
      <c r="E11500" s="206">
        <v>0</v>
      </c>
      <c r="F11500" s="206">
        <v>641.59141169999998</v>
      </c>
      <c r="G11500" s="206">
        <v>99.127895580000001</v>
      </c>
      <c r="H11500" s="47">
        <v>0</v>
      </c>
      <c r="I11500" s="207">
        <f t="shared" si="895"/>
        <v>0</v>
      </c>
      <c r="J11500" s="47">
        <f t="shared" si="898"/>
        <v>1110.2911698329999</v>
      </c>
      <c r="K11500" s="47">
        <f t="shared" si="899"/>
        <v>798.67071113299994</v>
      </c>
      <c r="L11500" s="57">
        <f t="shared" si="896"/>
        <v>1110.2911698329999</v>
      </c>
      <c r="M11500" s="57">
        <f t="shared" si="897"/>
        <v>798.67071113299994</v>
      </c>
    </row>
    <row r="11501" spans="1:13">
      <c r="A11501" s="25">
        <v>628.93600000000004</v>
      </c>
      <c r="B11501" s="206">
        <v>310.9317628</v>
      </c>
      <c r="C11501" s="206">
        <v>5.472606163</v>
      </c>
      <c r="D11501" s="206">
        <v>52.373000040000001</v>
      </c>
      <c r="E11501" s="206">
        <v>0</v>
      </c>
      <c r="F11501" s="206">
        <v>571.74622969999996</v>
      </c>
      <c r="G11501" s="206">
        <v>99.014765749999995</v>
      </c>
      <c r="H11501" s="47">
        <v>0</v>
      </c>
      <c r="I11501" s="207">
        <f t="shared" si="895"/>
        <v>0</v>
      </c>
      <c r="J11501" s="47">
        <f t="shared" si="898"/>
        <v>1039.538364453</v>
      </c>
      <c r="K11501" s="47">
        <f t="shared" si="899"/>
        <v>728.60660165299998</v>
      </c>
      <c r="L11501" s="57">
        <f t="shared" si="896"/>
        <v>1039.538364453</v>
      </c>
      <c r="M11501" s="57">
        <f t="shared" si="897"/>
        <v>728.60660165299998</v>
      </c>
    </row>
    <row r="11502" spans="1:13">
      <c r="A11502" s="25">
        <v>628.96799999999996</v>
      </c>
      <c r="B11502" s="206">
        <v>310.50020810000001</v>
      </c>
      <c r="C11502" s="206">
        <v>5.4719155300000004</v>
      </c>
      <c r="D11502" s="206">
        <v>52.305446199999999</v>
      </c>
      <c r="E11502" s="206">
        <v>0</v>
      </c>
      <c r="F11502" s="206">
        <v>404.91063709999997</v>
      </c>
      <c r="G11502" s="206">
        <v>98.98368687</v>
      </c>
      <c r="H11502" s="47">
        <v>0</v>
      </c>
      <c r="I11502" s="207">
        <f t="shared" si="895"/>
        <v>0</v>
      </c>
      <c r="J11502" s="47">
        <f t="shared" si="898"/>
        <v>872.17189380000002</v>
      </c>
      <c r="K11502" s="47">
        <f t="shared" si="899"/>
        <v>561.67168570000001</v>
      </c>
      <c r="L11502" s="57">
        <f t="shared" si="896"/>
        <v>872.17189380000002</v>
      </c>
      <c r="M11502" s="57">
        <f t="shared" si="897"/>
        <v>561.67168570000001</v>
      </c>
    </row>
    <row r="11503" spans="1:13">
      <c r="A11503" s="25">
        <v>629</v>
      </c>
      <c r="B11503" s="206">
        <v>310.17738830000002</v>
      </c>
      <c r="C11503" s="206">
        <v>5.4734846859999999</v>
      </c>
      <c r="D11503" s="206">
        <v>52.251830150000004</v>
      </c>
      <c r="E11503" s="206">
        <v>0</v>
      </c>
      <c r="F11503" s="206">
        <v>231.80037540000001</v>
      </c>
      <c r="G11503" s="206">
        <v>98.985376599999995</v>
      </c>
      <c r="H11503" s="47">
        <v>0</v>
      </c>
      <c r="I11503" s="207">
        <f t="shared" si="895"/>
        <v>0</v>
      </c>
      <c r="J11503" s="47">
        <f t="shared" si="898"/>
        <v>698.68845513600002</v>
      </c>
      <c r="K11503" s="47">
        <f t="shared" si="899"/>
        <v>388.511066836</v>
      </c>
      <c r="L11503" s="57">
        <f t="shared" si="896"/>
        <v>698.68845513600002</v>
      </c>
      <c r="M11503" s="57">
        <f t="shared" si="897"/>
        <v>388.511066836</v>
      </c>
    </row>
    <row r="11504" spans="1:13">
      <c r="A11504" s="25">
        <v>629.03200000000004</v>
      </c>
      <c r="B11504" s="206">
        <v>309.63399759999999</v>
      </c>
      <c r="C11504" s="206">
        <v>5.4707020000000002</v>
      </c>
      <c r="D11504" s="206">
        <v>52.170150870000001</v>
      </c>
      <c r="E11504" s="206">
        <v>0</v>
      </c>
      <c r="F11504" s="206">
        <v>113.5443386</v>
      </c>
      <c r="G11504" s="206">
        <v>98.924029739999995</v>
      </c>
      <c r="H11504" s="47">
        <v>0</v>
      </c>
      <c r="I11504" s="207">
        <f t="shared" si="895"/>
        <v>0</v>
      </c>
      <c r="J11504" s="47">
        <f t="shared" si="898"/>
        <v>579.74321881000003</v>
      </c>
      <c r="K11504" s="47">
        <f t="shared" si="899"/>
        <v>270.10922120999999</v>
      </c>
      <c r="L11504" s="57">
        <f t="shared" si="896"/>
        <v>579.74321881000003</v>
      </c>
      <c r="M11504" s="57">
        <f t="shared" si="897"/>
        <v>270.10922120999999</v>
      </c>
    </row>
    <row r="11505" spans="1:13">
      <c r="A11505" s="25">
        <v>629.06399999999996</v>
      </c>
      <c r="B11505" s="206">
        <v>308.69279779999999</v>
      </c>
      <c r="C11505" s="206">
        <v>5.4597693520000004</v>
      </c>
      <c r="D11505" s="206">
        <v>52.03837678</v>
      </c>
      <c r="E11505" s="206">
        <v>0</v>
      </c>
      <c r="F11505" s="206">
        <v>55.494121710000002</v>
      </c>
      <c r="G11505" s="206">
        <v>98.744538340000005</v>
      </c>
      <c r="H11505" s="47">
        <v>0</v>
      </c>
      <c r="I11505" s="207">
        <f t="shared" si="895"/>
        <v>0</v>
      </c>
      <c r="J11505" s="47">
        <f t="shared" si="898"/>
        <v>520.429603982</v>
      </c>
      <c r="K11505" s="47">
        <f t="shared" si="899"/>
        <v>211.73680618200001</v>
      </c>
      <c r="L11505" s="57">
        <f t="shared" si="896"/>
        <v>520.429603982</v>
      </c>
      <c r="M11505" s="57">
        <f t="shared" si="897"/>
        <v>211.73680618200001</v>
      </c>
    </row>
    <row r="11506" spans="1:13">
      <c r="A11506" s="25">
        <v>629.096</v>
      </c>
      <c r="B11506" s="206">
        <v>307.5104197</v>
      </c>
      <c r="C11506" s="206">
        <v>5.443022955</v>
      </c>
      <c r="D11506" s="206">
        <v>51.87837554</v>
      </c>
      <c r="E11506" s="206">
        <v>0</v>
      </c>
      <c r="F11506" s="206">
        <v>33.57014659</v>
      </c>
      <c r="G11506" s="206">
        <v>98.480605580000002</v>
      </c>
      <c r="H11506" s="47">
        <v>0</v>
      </c>
      <c r="I11506" s="207">
        <f t="shared" si="895"/>
        <v>0</v>
      </c>
      <c r="J11506" s="47">
        <f t="shared" si="898"/>
        <v>496.88257036499999</v>
      </c>
      <c r="K11506" s="47">
        <f t="shared" si="899"/>
        <v>189.37215066499999</v>
      </c>
      <c r="L11506" s="57">
        <f t="shared" si="896"/>
        <v>496.88257036499999</v>
      </c>
      <c r="M11506" s="57">
        <f t="shared" si="897"/>
        <v>189.37215066499999</v>
      </c>
    </row>
    <row r="11507" spans="1:13">
      <c r="A11507" s="25">
        <v>629.12800000000004</v>
      </c>
      <c r="B11507" s="206">
        <v>306.4767521</v>
      </c>
      <c r="C11507" s="206">
        <v>5.4272323279999997</v>
      </c>
      <c r="D11507" s="206">
        <v>51.74208213</v>
      </c>
      <c r="E11507" s="206">
        <v>0</v>
      </c>
      <c r="F11507" s="206">
        <v>25.4299344</v>
      </c>
      <c r="G11507" s="206">
        <v>98.230234800000005</v>
      </c>
      <c r="H11507" s="47">
        <v>0</v>
      </c>
      <c r="I11507" s="207">
        <f t="shared" si="895"/>
        <v>0</v>
      </c>
      <c r="J11507" s="47">
        <f t="shared" si="898"/>
        <v>487.30623575800001</v>
      </c>
      <c r="K11507" s="47">
        <f t="shared" si="899"/>
        <v>180.82948365800002</v>
      </c>
      <c r="L11507" s="57">
        <f t="shared" si="896"/>
        <v>487.30623575800001</v>
      </c>
      <c r="M11507" s="57">
        <f t="shared" si="897"/>
        <v>180.82948365800002</v>
      </c>
    </row>
    <row r="11508" spans="1:13">
      <c r="A11508" s="25">
        <v>629.16</v>
      </c>
      <c r="B11508" s="206">
        <v>305.99988719999999</v>
      </c>
      <c r="C11508" s="206">
        <v>5.4197916929999996</v>
      </c>
      <c r="D11508" s="206">
        <v>51.68261777</v>
      </c>
      <c r="E11508" s="206">
        <v>0</v>
      </c>
      <c r="F11508" s="206">
        <v>20.580562270000001</v>
      </c>
      <c r="G11508" s="206">
        <v>98.100702100000007</v>
      </c>
      <c r="H11508" s="47">
        <v>0</v>
      </c>
      <c r="I11508" s="207">
        <f t="shared" si="895"/>
        <v>0</v>
      </c>
      <c r="J11508" s="47">
        <f t="shared" si="898"/>
        <v>481.78356103299996</v>
      </c>
      <c r="K11508" s="47">
        <f t="shared" si="899"/>
        <v>175.78367383300002</v>
      </c>
      <c r="L11508" s="57">
        <f t="shared" si="896"/>
        <v>481.78356103299996</v>
      </c>
      <c r="M11508" s="57">
        <f t="shared" si="897"/>
        <v>175.78367383300002</v>
      </c>
    </row>
    <row r="11509" spans="1:13">
      <c r="A11509" s="25">
        <v>629.19200000000001</v>
      </c>
      <c r="B11509" s="206">
        <v>306.30558109999998</v>
      </c>
      <c r="C11509" s="206">
        <v>5.4250861869999998</v>
      </c>
      <c r="D11509" s="206">
        <v>51.728163649999999</v>
      </c>
      <c r="E11509" s="206">
        <v>0</v>
      </c>
      <c r="F11509" s="206">
        <v>16.338265100000001</v>
      </c>
      <c r="G11509" s="206">
        <v>98.155848849999998</v>
      </c>
      <c r="H11509" s="47">
        <v>0</v>
      </c>
      <c r="I11509" s="207">
        <f t="shared" si="895"/>
        <v>0</v>
      </c>
      <c r="J11509" s="47">
        <f t="shared" si="898"/>
        <v>477.95294488699994</v>
      </c>
      <c r="K11509" s="47">
        <f t="shared" si="899"/>
        <v>171.64736378700002</v>
      </c>
      <c r="L11509" s="57">
        <f t="shared" si="896"/>
        <v>477.95294488699994</v>
      </c>
      <c r="M11509" s="57">
        <f t="shared" si="897"/>
        <v>171.64736378700002</v>
      </c>
    </row>
    <row r="11510" spans="1:13">
      <c r="A11510" s="25">
        <v>629.22400000000005</v>
      </c>
      <c r="B11510" s="206">
        <v>307.25477940000002</v>
      </c>
      <c r="C11510" s="206">
        <v>5.4411684549999997</v>
      </c>
      <c r="D11510" s="206">
        <v>51.858890529999996</v>
      </c>
      <c r="E11510" s="206">
        <v>0</v>
      </c>
      <c r="F11510" s="206">
        <v>12.387806510000001</v>
      </c>
      <c r="G11510" s="206">
        <v>98.367660240000006</v>
      </c>
      <c r="H11510" s="47">
        <v>0</v>
      </c>
      <c r="I11510" s="207">
        <f t="shared" si="895"/>
        <v>0</v>
      </c>
      <c r="J11510" s="47">
        <f t="shared" si="898"/>
        <v>475.31030513500008</v>
      </c>
      <c r="K11510" s="47">
        <f t="shared" si="899"/>
        <v>168.055525735</v>
      </c>
      <c r="L11510" s="57">
        <f t="shared" si="896"/>
        <v>475.31030513500008</v>
      </c>
      <c r="M11510" s="57">
        <f t="shared" si="897"/>
        <v>168.055525735</v>
      </c>
    </row>
    <row r="11511" spans="1:13">
      <c r="A11511" s="25">
        <v>629.25599999999997</v>
      </c>
      <c r="B11511" s="206">
        <v>308.30679049999998</v>
      </c>
      <c r="C11511" s="206">
        <v>5.4590106460000003</v>
      </c>
      <c r="D11511" s="206">
        <v>52.002774049999999</v>
      </c>
      <c r="E11511" s="206">
        <v>0</v>
      </c>
      <c r="F11511" s="206">
        <v>8.6577262689999994</v>
      </c>
      <c r="G11511" s="206">
        <v>98.605259259999997</v>
      </c>
      <c r="H11511" s="47">
        <v>0</v>
      </c>
      <c r="I11511" s="207">
        <f t="shared" si="895"/>
        <v>0</v>
      </c>
      <c r="J11511" s="47">
        <f t="shared" si="898"/>
        <v>473.03156072500008</v>
      </c>
      <c r="K11511" s="47">
        <f t="shared" si="899"/>
        <v>164.72477022499999</v>
      </c>
      <c r="L11511" s="57">
        <f t="shared" si="896"/>
        <v>473.03156072500008</v>
      </c>
      <c r="M11511" s="57">
        <f t="shared" si="897"/>
        <v>164.72477022499999</v>
      </c>
    </row>
    <row r="11512" spans="1:13">
      <c r="A11512" s="25">
        <v>629.28800000000001</v>
      </c>
      <c r="B11512" s="206">
        <v>308.79657559999998</v>
      </c>
      <c r="C11512" s="206">
        <v>5.4672631569999997</v>
      </c>
      <c r="D11512" s="206">
        <v>52.072008959999998</v>
      </c>
      <c r="E11512" s="206">
        <v>0</v>
      </c>
      <c r="F11512" s="206">
        <v>5.3083633939999997</v>
      </c>
      <c r="G11512" s="206">
        <v>98.703984680000005</v>
      </c>
      <c r="H11512" s="47">
        <v>0</v>
      </c>
      <c r="I11512" s="207">
        <f t="shared" si="895"/>
        <v>0</v>
      </c>
      <c r="J11512" s="47">
        <f t="shared" si="898"/>
        <v>470.34819579100002</v>
      </c>
      <c r="K11512" s="47">
        <f t="shared" si="899"/>
        <v>161.55162019099998</v>
      </c>
      <c r="L11512" s="57">
        <f t="shared" si="896"/>
        <v>470.34819579100002</v>
      </c>
      <c r="M11512" s="57">
        <f t="shared" si="897"/>
        <v>161.55162019099998</v>
      </c>
    </row>
    <row r="11513" spans="1:13">
      <c r="A11513" s="25">
        <v>629.32000000000005</v>
      </c>
      <c r="B11513" s="206">
        <v>308.37889790000003</v>
      </c>
      <c r="C11513" s="206">
        <v>5.4599504259999998</v>
      </c>
      <c r="D11513" s="206">
        <v>52.02112769</v>
      </c>
      <c r="E11513" s="206">
        <v>0</v>
      </c>
      <c r="F11513" s="206">
        <v>2.7333525519999999</v>
      </c>
      <c r="G11513" s="206">
        <v>98.577125440000003</v>
      </c>
      <c r="H11513" s="47">
        <v>0</v>
      </c>
      <c r="I11513" s="207">
        <f t="shared" si="895"/>
        <v>0</v>
      </c>
      <c r="J11513" s="47">
        <f t="shared" si="898"/>
        <v>467.17045400799998</v>
      </c>
      <c r="K11513" s="47">
        <f t="shared" si="899"/>
        <v>158.79155610800001</v>
      </c>
      <c r="L11513" s="57">
        <f t="shared" si="896"/>
        <v>467.17045400799998</v>
      </c>
      <c r="M11513" s="57">
        <f t="shared" si="897"/>
        <v>158.79155610800001</v>
      </c>
    </row>
    <row r="11514" spans="1:13">
      <c r="A11514" s="25">
        <v>629.35199999999998</v>
      </c>
      <c r="B11514" s="206">
        <v>307.25225360000002</v>
      </c>
      <c r="C11514" s="206">
        <v>5.4403702469999997</v>
      </c>
      <c r="D11514" s="206">
        <v>51.876464259999999</v>
      </c>
      <c r="E11514" s="206">
        <v>0</v>
      </c>
      <c r="F11514" s="206">
        <v>1.1487054729999999</v>
      </c>
      <c r="G11514" s="206">
        <v>98.272469220000005</v>
      </c>
      <c r="H11514" s="47">
        <v>0</v>
      </c>
      <c r="I11514" s="207">
        <f t="shared" si="895"/>
        <v>0</v>
      </c>
      <c r="J11514" s="47">
        <f t="shared" si="898"/>
        <v>463.99026279999998</v>
      </c>
      <c r="K11514" s="47">
        <f t="shared" si="899"/>
        <v>156.73800919999999</v>
      </c>
      <c r="L11514" s="57">
        <f t="shared" si="896"/>
        <v>463.99026279999998</v>
      </c>
      <c r="M11514" s="57">
        <f t="shared" si="897"/>
        <v>156.73800919999999</v>
      </c>
    </row>
    <row r="11515" spans="1:13">
      <c r="A11515" s="25">
        <v>629.38400000000001</v>
      </c>
      <c r="B11515" s="206">
        <v>305.97630679999997</v>
      </c>
      <c r="C11515" s="206">
        <v>5.4179611660000004</v>
      </c>
      <c r="D11515" s="206">
        <v>51.712374949999997</v>
      </c>
      <c r="E11515" s="206">
        <v>0</v>
      </c>
      <c r="F11515" s="206">
        <v>0.38772144079999998</v>
      </c>
      <c r="G11515" s="206">
        <v>97.926788079999994</v>
      </c>
      <c r="H11515" s="47">
        <v>0</v>
      </c>
      <c r="I11515" s="207">
        <f t="shared" si="895"/>
        <v>0</v>
      </c>
      <c r="J11515" s="47">
        <f t="shared" si="898"/>
        <v>461.42115243679996</v>
      </c>
      <c r="K11515" s="47">
        <f t="shared" si="899"/>
        <v>155.44484563679998</v>
      </c>
      <c r="L11515" s="57">
        <f t="shared" si="896"/>
        <v>461.42115243679996</v>
      </c>
      <c r="M11515" s="57">
        <f t="shared" si="897"/>
        <v>155.44484563679998</v>
      </c>
    </row>
    <row r="11516" spans="1:13">
      <c r="A11516" s="25">
        <v>629.41600000000005</v>
      </c>
      <c r="B11516" s="206">
        <v>305.10976010000002</v>
      </c>
      <c r="C11516" s="206">
        <v>5.4020866669999998</v>
      </c>
      <c r="D11516" s="206">
        <v>51.603549299999997</v>
      </c>
      <c r="E11516" s="206">
        <v>0</v>
      </c>
      <c r="F11516" s="206">
        <v>0.10421699230000001</v>
      </c>
      <c r="G11516" s="206">
        <v>97.675688469999997</v>
      </c>
      <c r="H11516" s="47">
        <v>0</v>
      </c>
      <c r="I11516" s="207">
        <f t="shared" si="895"/>
        <v>0</v>
      </c>
      <c r="J11516" s="47">
        <f t="shared" si="898"/>
        <v>459.89530152930001</v>
      </c>
      <c r="K11516" s="47">
        <f t="shared" si="899"/>
        <v>154.7855414293</v>
      </c>
      <c r="L11516" s="57">
        <f t="shared" si="896"/>
        <v>459.89530152930001</v>
      </c>
      <c r="M11516" s="57">
        <f t="shared" si="897"/>
        <v>154.7855414293</v>
      </c>
    </row>
    <row r="11517" spans="1:13">
      <c r="A11517" s="25">
        <v>629.44799999999998</v>
      </c>
      <c r="B11517" s="206">
        <v>305.0167568</v>
      </c>
      <c r="C11517" s="206">
        <v>5.398794724</v>
      </c>
      <c r="D11517" s="206">
        <v>51.598913860000003</v>
      </c>
      <c r="E11517" s="206">
        <v>0</v>
      </c>
      <c r="F11517" s="206">
        <v>2.2333261180000001E-2</v>
      </c>
      <c r="G11517" s="206">
        <v>97.6067362</v>
      </c>
      <c r="H11517" s="47">
        <v>0</v>
      </c>
      <c r="I11517" s="207">
        <f t="shared" si="895"/>
        <v>0</v>
      </c>
      <c r="J11517" s="47">
        <f t="shared" si="898"/>
        <v>459.64353484518</v>
      </c>
      <c r="K11517" s="47">
        <f t="shared" si="899"/>
        <v>154.62677804518</v>
      </c>
      <c r="L11517" s="57">
        <f t="shared" si="896"/>
        <v>459.64353484518</v>
      </c>
      <c r="M11517" s="57">
        <f t="shared" si="897"/>
        <v>154.62677804518</v>
      </c>
    </row>
    <row r="11518" spans="1:13">
      <c r="A11518" s="25">
        <v>629.48</v>
      </c>
      <c r="B11518" s="206">
        <v>305.83137929999998</v>
      </c>
      <c r="C11518" s="206">
        <v>5.4103939219999999</v>
      </c>
      <c r="D11518" s="206">
        <v>51.716076739999998</v>
      </c>
      <c r="E11518" s="206">
        <v>0</v>
      </c>
      <c r="F11518" s="206">
        <v>4.9260919349999998E-3</v>
      </c>
      <c r="G11518" s="206">
        <v>97.753448000000006</v>
      </c>
      <c r="H11518" s="47">
        <v>0</v>
      </c>
      <c r="I11518" s="207">
        <f t="shared" si="895"/>
        <v>0</v>
      </c>
      <c r="J11518" s="47">
        <f t="shared" si="898"/>
        <v>460.71622405393498</v>
      </c>
      <c r="K11518" s="47">
        <f t="shared" si="899"/>
        <v>154.884844753935</v>
      </c>
      <c r="L11518" s="57">
        <f t="shared" si="896"/>
        <v>460.71622405393498</v>
      </c>
      <c r="M11518" s="57">
        <f t="shared" si="897"/>
        <v>154.884844753935</v>
      </c>
    </row>
    <row r="11519" spans="1:13">
      <c r="A11519" s="25">
        <v>629.51199999999994</v>
      </c>
      <c r="B11519" s="206">
        <v>307.34360400000003</v>
      </c>
      <c r="C11519" s="206">
        <v>5.433690994</v>
      </c>
      <c r="D11519" s="206">
        <v>51.925854899999997</v>
      </c>
      <c r="E11519" s="206">
        <v>0</v>
      </c>
      <c r="F11519" s="206">
        <v>9.5267665949999997E-3</v>
      </c>
      <c r="G11519" s="206">
        <v>98.069763420000001</v>
      </c>
      <c r="H11519" s="47">
        <v>0</v>
      </c>
      <c r="I11519" s="207">
        <f t="shared" si="895"/>
        <v>0</v>
      </c>
      <c r="J11519" s="47">
        <f t="shared" si="898"/>
        <v>462.78244008059505</v>
      </c>
      <c r="K11519" s="47">
        <f t="shared" si="899"/>
        <v>155.438836080595</v>
      </c>
      <c r="L11519" s="57">
        <f t="shared" si="896"/>
        <v>462.78244008059505</v>
      </c>
      <c r="M11519" s="57">
        <f t="shared" si="897"/>
        <v>155.438836080595</v>
      </c>
    </row>
    <row r="11520" spans="1:13">
      <c r="A11520" s="25">
        <v>629.54399999999998</v>
      </c>
      <c r="B11520" s="206">
        <v>308.921516</v>
      </c>
      <c r="C11520" s="206">
        <v>5.4586934940000003</v>
      </c>
      <c r="D11520" s="206">
        <v>52.142390470000002</v>
      </c>
      <c r="E11520" s="206">
        <v>0</v>
      </c>
      <c r="F11520" s="206">
        <v>5.4563063879999998E-2</v>
      </c>
      <c r="G11520" s="206">
        <v>98.411131639999994</v>
      </c>
      <c r="H11520" s="47">
        <v>0</v>
      </c>
      <c r="I11520" s="207">
        <f t="shared" si="895"/>
        <v>0</v>
      </c>
      <c r="J11520" s="47">
        <f t="shared" si="898"/>
        <v>464.98829466787998</v>
      </c>
      <c r="K11520" s="47">
        <f t="shared" si="899"/>
        <v>156.06677866787999</v>
      </c>
      <c r="L11520" s="57">
        <f t="shared" si="896"/>
        <v>464.98829466787998</v>
      </c>
      <c r="M11520" s="57">
        <f t="shared" si="897"/>
        <v>156.06677866787999</v>
      </c>
    </row>
    <row r="11521" spans="1:13">
      <c r="A11521" s="25">
        <v>629.57600000000002</v>
      </c>
      <c r="B11521" s="206">
        <v>309.77247640000002</v>
      </c>
      <c r="C11521" s="206">
        <v>5.4728638829999996</v>
      </c>
      <c r="D11521" s="206">
        <v>52.258535330000001</v>
      </c>
      <c r="E11521" s="206">
        <v>0</v>
      </c>
      <c r="F11521" s="206">
        <v>0.26116542329999998</v>
      </c>
      <c r="G11521" s="206">
        <v>98.596037859999996</v>
      </c>
      <c r="H11521" s="47">
        <v>0</v>
      </c>
      <c r="I11521" s="207">
        <f t="shared" si="895"/>
        <v>0</v>
      </c>
      <c r="J11521" s="47">
        <f t="shared" si="898"/>
        <v>466.3610788963</v>
      </c>
      <c r="K11521" s="47">
        <f t="shared" si="899"/>
        <v>156.58860249629998</v>
      </c>
      <c r="L11521" s="57">
        <f t="shared" si="896"/>
        <v>466.3610788963</v>
      </c>
      <c r="M11521" s="57">
        <f t="shared" si="897"/>
        <v>156.58860249629998</v>
      </c>
    </row>
    <row r="11522" spans="1:13">
      <c r="A11522" s="25">
        <v>629.60799999999995</v>
      </c>
      <c r="B11522" s="206">
        <v>309.41104319999999</v>
      </c>
      <c r="C11522" s="206">
        <v>5.4687318060000001</v>
      </c>
      <c r="D11522" s="206">
        <v>52.208638960000002</v>
      </c>
      <c r="E11522" s="206">
        <v>0</v>
      </c>
      <c r="F11522" s="206">
        <v>0.99386803599999995</v>
      </c>
      <c r="G11522" s="206">
        <v>98.516208980000002</v>
      </c>
      <c r="H11522" s="47">
        <v>0</v>
      </c>
      <c r="I11522" s="207">
        <f t="shared" si="895"/>
        <v>0</v>
      </c>
      <c r="J11522" s="47">
        <f t="shared" si="898"/>
        <v>466.59849098199993</v>
      </c>
      <c r="K11522" s="47">
        <f t="shared" si="899"/>
        <v>157.18744778199999</v>
      </c>
      <c r="L11522" s="57">
        <f t="shared" si="896"/>
        <v>466.59849098199993</v>
      </c>
      <c r="M11522" s="57">
        <f t="shared" si="897"/>
        <v>157.18744778199999</v>
      </c>
    </row>
    <row r="11523" spans="1:13">
      <c r="A11523" s="25">
        <v>629.64</v>
      </c>
      <c r="B11523" s="206">
        <v>307.91863310000002</v>
      </c>
      <c r="C11523" s="206">
        <v>5.447979074</v>
      </c>
      <c r="D11523" s="206">
        <v>52.003536439999998</v>
      </c>
      <c r="E11523" s="206">
        <v>0</v>
      </c>
      <c r="F11523" s="206">
        <v>3.0096243220000001</v>
      </c>
      <c r="G11523" s="206">
        <v>98.195707069999997</v>
      </c>
      <c r="H11523" s="47">
        <v>0</v>
      </c>
      <c r="I11523" s="207">
        <f t="shared" ref="I11523:I11586" si="900">H11523/K11523</f>
        <v>0</v>
      </c>
      <c r="J11523" s="47">
        <f t="shared" si="898"/>
        <v>466.57548000600002</v>
      </c>
      <c r="K11523" s="47">
        <f t="shared" si="899"/>
        <v>158.656846906</v>
      </c>
      <c r="L11523" s="57">
        <f t="shared" ref="L11523:L11586" si="901">J11523+H11523</f>
        <v>466.57548000600002</v>
      </c>
      <c r="M11523" s="57">
        <f t="shared" ref="M11523:M11586" si="902">K11523+H11523</f>
        <v>158.656846906</v>
      </c>
    </row>
    <row r="11524" spans="1:13">
      <c r="A11524" s="25">
        <v>629.67200000000003</v>
      </c>
      <c r="B11524" s="206">
        <v>305.85323920000002</v>
      </c>
      <c r="C11524" s="206">
        <v>5.4197711530000001</v>
      </c>
      <c r="D11524" s="206">
        <v>51.718578299999997</v>
      </c>
      <c r="E11524" s="206">
        <v>0</v>
      </c>
      <c r="F11524" s="206">
        <v>7.2655821769999998</v>
      </c>
      <c r="G11524" s="206">
        <v>97.766799770000006</v>
      </c>
      <c r="H11524" s="47">
        <v>0</v>
      </c>
      <c r="I11524" s="207">
        <f t="shared" si="900"/>
        <v>0</v>
      </c>
      <c r="J11524" s="47">
        <f t="shared" ref="J11524:J11587" si="903">SUM(B11524:G11524)</f>
        <v>468.02397059999998</v>
      </c>
      <c r="K11524" s="47">
        <f t="shared" ref="K11524:K11587" si="904">SUM(C11524:G11524)</f>
        <v>162.17073140000002</v>
      </c>
      <c r="L11524" s="57">
        <f t="shared" si="901"/>
        <v>468.02397059999998</v>
      </c>
      <c r="M11524" s="57">
        <f t="shared" si="902"/>
        <v>162.17073140000002</v>
      </c>
    </row>
    <row r="11525" spans="1:13">
      <c r="A11525" s="25">
        <v>629.70399999999995</v>
      </c>
      <c r="B11525" s="206">
        <v>303.9726197</v>
      </c>
      <c r="C11525" s="206">
        <v>5.3961506799999999</v>
      </c>
      <c r="D11525" s="206">
        <v>51.456264240000003</v>
      </c>
      <c r="E11525" s="206">
        <v>0</v>
      </c>
      <c r="F11525" s="206">
        <v>14.06014455</v>
      </c>
      <c r="G11525" s="206">
        <v>97.403528820000005</v>
      </c>
      <c r="H11525" s="47">
        <v>0</v>
      </c>
      <c r="I11525" s="207">
        <f t="shared" si="900"/>
        <v>0</v>
      </c>
      <c r="J11525" s="47">
        <f t="shared" si="903"/>
        <v>472.28870799000003</v>
      </c>
      <c r="K11525" s="47">
        <f t="shared" si="904"/>
        <v>168.31608829000001</v>
      </c>
      <c r="L11525" s="57">
        <f t="shared" si="901"/>
        <v>472.28870799000003</v>
      </c>
      <c r="M11525" s="57">
        <f t="shared" si="902"/>
        <v>168.31608829000001</v>
      </c>
    </row>
    <row r="11526" spans="1:13">
      <c r="A11526" s="25">
        <v>629.73599999999999</v>
      </c>
      <c r="B11526" s="206">
        <v>302.95022299999999</v>
      </c>
      <c r="C11526" s="206">
        <v>5.387453625</v>
      </c>
      <c r="D11526" s="206">
        <v>51.307782209999999</v>
      </c>
      <c r="E11526" s="206">
        <v>0</v>
      </c>
      <c r="F11526" s="206">
        <v>22.167766589999999</v>
      </c>
      <c r="G11526" s="206">
        <v>97.255642230000007</v>
      </c>
      <c r="H11526" s="47">
        <v>0</v>
      </c>
      <c r="I11526" s="207">
        <f t="shared" si="900"/>
        <v>0</v>
      </c>
      <c r="J11526" s="47">
        <f t="shared" si="903"/>
        <v>479.06886765499996</v>
      </c>
      <c r="K11526" s="47">
        <f t="shared" si="904"/>
        <v>176.118644655</v>
      </c>
      <c r="L11526" s="57">
        <f t="shared" si="901"/>
        <v>479.06886765499996</v>
      </c>
      <c r="M11526" s="57">
        <f t="shared" si="902"/>
        <v>176.118644655</v>
      </c>
    </row>
    <row r="11527" spans="1:13">
      <c r="A11527" s="25">
        <v>629.76800000000003</v>
      </c>
      <c r="B11527" s="206">
        <v>303.12808209999997</v>
      </c>
      <c r="C11527" s="206">
        <v>5.3984427930000001</v>
      </c>
      <c r="D11527" s="206">
        <v>51.319822819999999</v>
      </c>
      <c r="E11527" s="206">
        <v>0</v>
      </c>
      <c r="F11527" s="206">
        <v>29.989386540000002</v>
      </c>
      <c r="G11527" s="206">
        <v>97.392575300000004</v>
      </c>
      <c r="H11527" s="47">
        <v>0</v>
      </c>
      <c r="I11527" s="207">
        <f t="shared" si="900"/>
        <v>0</v>
      </c>
      <c r="J11527" s="47">
        <f t="shared" si="903"/>
        <v>487.22830955300003</v>
      </c>
      <c r="K11527" s="47">
        <f t="shared" si="904"/>
        <v>184.100227453</v>
      </c>
      <c r="L11527" s="57">
        <f t="shared" si="901"/>
        <v>487.22830955300003</v>
      </c>
      <c r="M11527" s="57">
        <f t="shared" si="902"/>
        <v>184.100227453</v>
      </c>
    </row>
    <row r="11528" spans="1:13">
      <c r="A11528" s="25">
        <v>629.79999999999995</v>
      </c>
      <c r="B11528" s="206">
        <v>304.32834129999998</v>
      </c>
      <c r="C11528" s="206">
        <v>5.4255156820000003</v>
      </c>
      <c r="D11528" s="206">
        <v>51.46936702</v>
      </c>
      <c r="E11528" s="206">
        <v>0</v>
      </c>
      <c r="F11528" s="206">
        <v>39.74149852</v>
      </c>
      <c r="G11528" s="206">
        <v>97.76265334</v>
      </c>
      <c r="H11528" s="47">
        <v>0</v>
      </c>
      <c r="I11528" s="207">
        <f t="shared" si="900"/>
        <v>0</v>
      </c>
      <c r="J11528" s="47">
        <f t="shared" si="903"/>
        <v>498.72737586199997</v>
      </c>
      <c r="K11528" s="47">
        <f t="shared" si="904"/>
        <v>194.399034562</v>
      </c>
      <c r="L11528" s="57">
        <f t="shared" si="901"/>
        <v>498.72737586199997</v>
      </c>
      <c r="M11528" s="57">
        <f t="shared" si="902"/>
        <v>194.399034562</v>
      </c>
    </row>
    <row r="11529" spans="1:13">
      <c r="A11529" s="25">
        <v>629.83199999999999</v>
      </c>
      <c r="B11529" s="206">
        <v>305.89092820000002</v>
      </c>
      <c r="C11529" s="206">
        <v>5.4577229430000003</v>
      </c>
      <c r="D11529" s="206">
        <v>51.668283330000001</v>
      </c>
      <c r="E11529" s="206">
        <v>0</v>
      </c>
      <c r="F11529" s="206">
        <v>61.060226649999997</v>
      </c>
      <c r="G11529" s="206">
        <v>98.20753354</v>
      </c>
      <c r="H11529" s="47">
        <v>0</v>
      </c>
      <c r="I11529" s="207">
        <f t="shared" si="900"/>
        <v>0</v>
      </c>
      <c r="J11529" s="47">
        <f t="shared" si="903"/>
        <v>522.2846946630001</v>
      </c>
      <c r="K11529" s="47">
        <f t="shared" si="904"/>
        <v>216.39376646300002</v>
      </c>
      <c r="L11529" s="57">
        <f t="shared" si="901"/>
        <v>522.2846946630001</v>
      </c>
      <c r="M11529" s="57">
        <f t="shared" si="902"/>
        <v>216.39376646300002</v>
      </c>
    </row>
    <row r="11530" spans="1:13">
      <c r="A11530" s="25">
        <v>629.86400000000003</v>
      </c>
      <c r="B11530" s="206">
        <v>307.0227466</v>
      </c>
      <c r="C11530" s="206">
        <v>5.4827833979999996</v>
      </c>
      <c r="D11530" s="206">
        <v>51.809314409999999</v>
      </c>
      <c r="E11530" s="206">
        <v>0</v>
      </c>
      <c r="F11530" s="206">
        <v>106.4298156</v>
      </c>
      <c r="G11530" s="206">
        <v>98.549324369999994</v>
      </c>
      <c r="H11530" s="47">
        <v>0</v>
      </c>
      <c r="I11530" s="207">
        <f t="shared" si="900"/>
        <v>0</v>
      </c>
      <c r="J11530" s="47">
        <f t="shared" si="903"/>
        <v>569.293984378</v>
      </c>
      <c r="K11530" s="47">
        <f t="shared" si="904"/>
        <v>262.271237778</v>
      </c>
      <c r="L11530" s="57">
        <f t="shared" si="901"/>
        <v>569.293984378</v>
      </c>
      <c r="M11530" s="57">
        <f t="shared" si="902"/>
        <v>262.271237778</v>
      </c>
    </row>
    <row r="11531" spans="1:13">
      <c r="A11531" s="25">
        <v>629.89599999999996</v>
      </c>
      <c r="B11531" s="206">
        <v>307.16657659999998</v>
      </c>
      <c r="C11531" s="206">
        <v>5.4929457700000004</v>
      </c>
      <c r="D11531" s="206">
        <v>51.81539532</v>
      </c>
      <c r="E11531" s="206">
        <v>0</v>
      </c>
      <c r="F11531" s="206">
        <v>176.00711200000001</v>
      </c>
      <c r="G11531" s="206">
        <v>98.675699940000001</v>
      </c>
      <c r="H11531" s="47">
        <v>0</v>
      </c>
      <c r="I11531" s="207">
        <f t="shared" si="900"/>
        <v>0</v>
      </c>
      <c r="J11531" s="47">
        <f t="shared" si="903"/>
        <v>639.15772962999995</v>
      </c>
      <c r="K11531" s="47">
        <f t="shared" si="904"/>
        <v>331.99115303000002</v>
      </c>
      <c r="L11531" s="57">
        <f t="shared" si="901"/>
        <v>639.15772962999995</v>
      </c>
      <c r="M11531" s="57">
        <f t="shared" si="902"/>
        <v>331.99115303000002</v>
      </c>
    </row>
    <row r="11532" spans="1:13">
      <c r="A11532" s="25">
        <v>629.928</v>
      </c>
      <c r="B11532" s="206">
        <v>306.0919778</v>
      </c>
      <c r="C11532" s="206">
        <v>5.4858250719999999</v>
      </c>
      <c r="D11532" s="206">
        <v>51.652837509999998</v>
      </c>
      <c r="E11532" s="206">
        <v>0</v>
      </c>
      <c r="F11532" s="206">
        <v>245.47158970000001</v>
      </c>
      <c r="G11532" s="206">
        <v>98.552187880000005</v>
      </c>
      <c r="H11532" s="47">
        <v>0</v>
      </c>
      <c r="I11532" s="207">
        <f t="shared" si="900"/>
        <v>0</v>
      </c>
      <c r="J11532" s="47">
        <f t="shared" si="903"/>
        <v>707.25441796200005</v>
      </c>
      <c r="K11532" s="47">
        <f t="shared" si="904"/>
        <v>401.16244016200005</v>
      </c>
      <c r="L11532" s="57">
        <f t="shared" si="901"/>
        <v>707.25441796200005</v>
      </c>
      <c r="M11532" s="57">
        <f t="shared" si="902"/>
        <v>401.16244016200005</v>
      </c>
    </row>
    <row r="11533" spans="1:13">
      <c r="A11533" s="25">
        <v>629.96</v>
      </c>
      <c r="B11533" s="206">
        <v>303.85030899999998</v>
      </c>
      <c r="C11533" s="206">
        <v>5.4631034649999997</v>
      </c>
      <c r="D11533" s="206">
        <v>51.326484989999997</v>
      </c>
      <c r="E11533" s="206">
        <v>0</v>
      </c>
      <c r="F11533" s="206">
        <v>281.14443720000003</v>
      </c>
      <c r="G11533" s="206">
        <v>98.203293869999996</v>
      </c>
      <c r="H11533" s="47">
        <v>0</v>
      </c>
      <c r="I11533" s="207">
        <f t="shared" si="900"/>
        <v>0</v>
      </c>
      <c r="J11533" s="47">
        <f t="shared" si="903"/>
        <v>739.9876285250001</v>
      </c>
      <c r="K11533" s="47">
        <f t="shared" si="904"/>
        <v>436.13731952500001</v>
      </c>
      <c r="L11533" s="57">
        <f t="shared" si="901"/>
        <v>739.9876285250001</v>
      </c>
      <c r="M11533" s="57">
        <f t="shared" si="902"/>
        <v>436.13731952500001</v>
      </c>
    </row>
    <row r="11534" spans="1:13">
      <c r="A11534" s="25">
        <v>629.99199999999996</v>
      </c>
      <c r="B11534" s="206">
        <v>300.8291772</v>
      </c>
      <c r="C11534" s="206">
        <v>5.4313730639999998</v>
      </c>
      <c r="D11534" s="206">
        <v>50.887440849999997</v>
      </c>
      <c r="E11534" s="206">
        <v>0</v>
      </c>
      <c r="F11534" s="206">
        <v>289.80512570000002</v>
      </c>
      <c r="G11534" s="206">
        <v>97.724457819999998</v>
      </c>
      <c r="H11534" s="47">
        <v>0</v>
      </c>
      <c r="I11534" s="207">
        <f t="shared" si="900"/>
        <v>0</v>
      </c>
      <c r="J11534" s="47">
        <f t="shared" si="903"/>
        <v>744.67757463400005</v>
      </c>
      <c r="K11534" s="47">
        <f t="shared" si="904"/>
        <v>443.84839743399999</v>
      </c>
      <c r="L11534" s="57">
        <f t="shared" si="901"/>
        <v>744.67757463400005</v>
      </c>
      <c r="M11534" s="57">
        <f t="shared" si="902"/>
        <v>443.84839743399999</v>
      </c>
    </row>
    <row r="11535" spans="1:13">
      <c r="A11535" s="25">
        <v>630.024</v>
      </c>
      <c r="B11535" s="206">
        <v>297.77215719999998</v>
      </c>
      <c r="C11535" s="206">
        <v>5.4026356130000002</v>
      </c>
      <c r="D11535" s="206">
        <v>50.435701309999999</v>
      </c>
      <c r="E11535" s="206">
        <v>0</v>
      </c>
      <c r="F11535" s="206">
        <v>391.93694620000002</v>
      </c>
      <c r="G11535" s="206">
        <v>97.289139280000001</v>
      </c>
      <c r="H11535" s="47">
        <v>0</v>
      </c>
      <c r="I11535" s="207">
        <f t="shared" si="900"/>
        <v>0</v>
      </c>
      <c r="J11535" s="47">
        <f t="shared" si="903"/>
        <v>842.83657960300002</v>
      </c>
      <c r="K11535" s="47">
        <f t="shared" si="904"/>
        <v>545.06442240299998</v>
      </c>
      <c r="L11535" s="57">
        <f t="shared" si="901"/>
        <v>842.83657960300002</v>
      </c>
      <c r="M11535" s="57">
        <f t="shared" si="902"/>
        <v>545.06442240299998</v>
      </c>
    </row>
    <row r="11536" spans="1:13">
      <c r="A11536" s="25">
        <v>630.05600000000004</v>
      </c>
      <c r="B11536" s="206">
        <v>295.52596549999998</v>
      </c>
      <c r="C11536" s="206">
        <v>5.3900138990000004</v>
      </c>
      <c r="D11536" s="206">
        <v>50.086683839999999</v>
      </c>
      <c r="E11536" s="206">
        <v>0</v>
      </c>
      <c r="F11536" s="206">
        <v>910.93468470000005</v>
      </c>
      <c r="G11536" s="206">
        <v>97.086869640000003</v>
      </c>
      <c r="H11536" s="47">
        <v>0</v>
      </c>
      <c r="I11536" s="207">
        <f t="shared" si="900"/>
        <v>0</v>
      </c>
      <c r="J11536" s="47">
        <f t="shared" si="903"/>
        <v>1359.0242175790002</v>
      </c>
      <c r="K11536" s="47">
        <f t="shared" si="904"/>
        <v>1063.4982520789999</v>
      </c>
      <c r="L11536" s="57">
        <f t="shared" si="901"/>
        <v>1359.0242175790002</v>
      </c>
      <c r="M11536" s="57">
        <f t="shared" si="902"/>
        <v>1063.4982520789999</v>
      </c>
    </row>
    <row r="11537" spans="1:13">
      <c r="A11537" s="25">
        <v>630.08799999999997</v>
      </c>
      <c r="B11537" s="206">
        <v>294.61313719999998</v>
      </c>
      <c r="C11537" s="206">
        <v>5.4002873749999996</v>
      </c>
      <c r="D11537" s="206">
        <v>49.914694150000003</v>
      </c>
      <c r="E11537" s="206">
        <v>0</v>
      </c>
      <c r="F11537" s="206">
        <v>2411.224342</v>
      </c>
      <c r="G11537" s="206">
        <v>97.215494660000005</v>
      </c>
      <c r="H11537" s="47">
        <v>0</v>
      </c>
      <c r="I11537" s="207">
        <f t="shared" si="900"/>
        <v>0</v>
      </c>
      <c r="J11537" s="47">
        <f t="shared" si="903"/>
        <v>2858.3679553849997</v>
      </c>
      <c r="K11537" s="47">
        <f t="shared" si="904"/>
        <v>2563.7548181849997</v>
      </c>
      <c r="L11537" s="57">
        <f t="shared" si="901"/>
        <v>2858.3679553849997</v>
      </c>
      <c r="M11537" s="57">
        <f t="shared" si="902"/>
        <v>2563.7548181849997</v>
      </c>
    </row>
    <row r="11538" spans="1:13">
      <c r="A11538" s="25">
        <v>630.12</v>
      </c>
      <c r="B11538" s="206">
        <v>294.96460409999997</v>
      </c>
      <c r="C11538" s="206">
        <v>5.4294006120000002</v>
      </c>
      <c r="D11538" s="206">
        <v>49.916904330000001</v>
      </c>
      <c r="E11538" s="206">
        <v>0</v>
      </c>
      <c r="F11538" s="206">
        <v>5441.0685450000001</v>
      </c>
      <c r="G11538" s="206">
        <v>97.616351129999998</v>
      </c>
      <c r="H11538" s="47">
        <v>0</v>
      </c>
      <c r="I11538" s="207">
        <f t="shared" si="900"/>
        <v>0</v>
      </c>
      <c r="J11538" s="47">
        <f t="shared" si="903"/>
        <v>5888.9958051720005</v>
      </c>
      <c r="K11538" s="47">
        <f t="shared" si="904"/>
        <v>5594.0312010719999</v>
      </c>
      <c r="L11538" s="57">
        <f t="shared" si="901"/>
        <v>5888.9958051720005</v>
      </c>
      <c r="M11538" s="57">
        <f t="shared" si="902"/>
        <v>5594.0312010719999</v>
      </c>
    </row>
    <row r="11539" spans="1:13">
      <c r="A11539" s="25">
        <v>630.15200000000004</v>
      </c>
      <c r="B11539" s="206">
        <v>296.03013370000002</v>
      </c>
      <c r="C11539" s="206">
        <v>5.4650949879999997</v>
      </c>
      <c r="D11539" s="206">
        <v>50.026179249999998</v>
      </c>
      <c r="E11539" s="206">
        <v>0</v>
      </c>
      <c r="F11539" s="206">
        <v>9811.7783619999991</v>
      </c>
      <c r="G11539" s="206">
        <v>98.112317149999996</v>
      </c>
      <c r="H11539" s="47">
        <v>0</v>
      </c>
      <c r="I11539" s="207">
        <f t="shared" si="900"/>
        <v>0</v>
      </c>
      <c r="J11539" s="47">
        <f t="shared" si="903"/>
        <v>10261.412087088</v>
      </c>
      <c r="K11539" s="47">
        <f t="shared" si="904"/>
        <v>9965.3819533879996</v>
      </c>
      <c r="L11539" s="57">
        <f t="shared" si="901"/>
        <v>10261.412087088</v>
      </c>
      <c r="M11539" s="57">
        <f t="shared" si="902"/>
        <v>9965.3819533879996</v>
      </c>
    </row>
    <row r="11540" spans="1:13">
      <c r="A11540" s="25">
        <v>630.18399999999997</v>
      </c>
      <c r="B11540" s="206">
        <v>297.17235419999997</v>
      </c>
      <c r="C11540" s="206">
        <v>5.4947451660000004</v>
      </c>
      <c r="D11540" s="206">
        <v>50.161136659999997</v>
      </c>
      <c r="E11540" s="206">
        <v>0</v>
      </c>
      <c r="F11540" s="206">
        <v>13993.542090000001</v>
      </c>
      <c r="G11540" s="206">
        <v>98.521033500000001</v>
      </c>
      <c r="H11540" s="47">
        <v>0</v>
      </c>
      <c r="I11540" s="207">
        <f t="shared" si="900"/>
        <v>0</v>
      </c>
      <c r="J11540" s="47">
        <f t="shared" si="903"/>
        <v>14444.891359526</v>
      </c>
      <c r="K11540" s="47">
        <f t="shared" si="904"/>
        <v>14147.719005326</v>
      </c>
      <c r="L11540" s="57">
        <f t="shared" si="901"/>
        <v>14444.891359526</v>
      </c>
      <c r="M11540" s="57">
        <f t="shared" si="902"/>
        <v>14147.719005326</v>
      </c>
    </row>
    <row r="11541" spans="1:13">
      <c r="A11541" s="25">
        <v>630.21600000000001</v>
      </c>
      <c r="B11541" s="206">
        <v>297.99250230000001</v>
      </c>
      <c r="C11541" s="206">
        <v>5.511504145</v>
      </c>
      <c r="D11541" s="206">
        <v>50.268472580000001</v>
      </c>
      <c r="E11541" s="206">
        <v>0</v>
      </c>
      <c r="F11541" s="206">
        <v>15762.405559999999</v>
      </c>
      <c r="G11541" s="206">
        <v>98.743678990000006</v>
      </c>
      <c r="H11541" s="47">
        <v>0</v>
      </c>
      <c r="I11541" s="207">
        <f t="shared" si="900"/>
        <v>0</v>
      </c>
      <c r="J11541" s="47">
        <f t="shared" si="903"/>
        <v>16214.921718014999</v>
      </c>
      <c r="K11541" s="47">
        <f t="shared" si="904"/>
        <v>15916.929215714999</v>
      </c>
      <c r="L11541" s="57">
        <f t="shared" si="901"/>
        <v>16214.921718014999</v>
      </c>
      <c r="M11541" s="57">
        <f t="shared" si="902"/>
        <v>15916.929215714999</v>
      </c>
    </row>
    <row r="11542" spans="1:13">
      <c r="A11542" s="25">
        <v>630.24800000000005</v>
      </c>
      <c r="B11542" s="206">
        <v>298.33791880000001</v>
      </c>
      <c r="C11542" s="206">
        <v>5.5141061640000002</v>
      </c>
      <c r="D11542" s="206">
        <v>50.324828340000003</v>
      </c>
      <c r="E11542" s="206">
        <v>0</v>
      </c>
      <c r="F11542" s="206">
        <v>14025.37681</v>
      </c>
      <c r="G11542" s="206">
        <v>98.76212185</v>
      </c>
      <c r="H11542" s="47">
        <v>0</v>
      </c>
      <c r="I11542" s="207">
        <f t="shared" si="900"/>
        <v>0</v>
      </c>
      <c r="J11542" s="47">
        <f t="shared" si="903"/>
        <v>14478.315785154</v>
      </c>
      <c r="K11542" s="47">
        <f t="shared" si="904"/>
        <v>14179.977866354</v>
      </c>
      <c r="L11542" s="57">
        <f t="shared" si="901"/>
        <v>14478.315785154</v>
      </c>
      <c r="M11542" s="57">
        <f t="shared" si="902"/>
        <v>14179.977866354</v>
      </c>
    </row>
    <row r="11543" spans="1:13">
      <c r="A11543" s="25">
        <v>630.28</v>
      </c>
      <c r="B11543" s="206">
        <v>298.13695860000001</v>
      </c>
      <c r="C11543" s="206">
        <v>5.5033611210000002</v>
      </c>
      <c r="D11543" s="206">
        <v>50.316293600000002</v>
      </c>
      <c r="E11543" s="206">
        <v>0</v>
      </c>
      <c r="F11543" s="206">
        <v>9866.6252939999995</v>
      </c>
      <c r="G11543" s="206">
        <v>98.588246920000003</v>
      </c>
      <c r="H11543" s="47">
        <v>0</v>
      </c>
      <c r="I11543" s="207">
        <f t="shared" si="900"/>
        <v>0</v>
      </c>
      <c r="J11543" s="47">
        <f t="shared" si="903"/>
        <v>10319.170154240999</v>
      </c>
      <c r="K11543" s="47">
        <f t="shared" si="904"/>
        <v>10021.033195640999</v>
      </c>
      <c r="L11543" s="57">
        <f t="shared" si="901"/>
        <v>10319.170154240999</v>
      </c>
      <c r="M11543" s="57">
        <f t="shared" si="902"/>
        <v>10021.033195640999</v>
      </c>
    </row>
    <row r="11544" spans="1:13">
      <c r="A11544" s="25">
        <v>630.31200000000001</v>
      </c>
      <c r="B11544" s="206">
        <v>297.3736012</v>
      </c>
      <c r="C11544" s="206">
        <v>5.4812529779999997</v>
      </c>
      <c r="D11544" s="206">
        <v>50.235979929999999</v>
      </c>
      <c r="E11544" s="206">
        <v>0</v>
      </c>
      <c r="F11544" s="206">
        <v>5497.3094430000001</v>
      </c>
      <c r="G11544" s="206">
        <v>98.250818530000004</v>
      </c>
      <c r="H11544" s="47">
        <v>0</v>
      </c>
      <c r="I11544" s="207">
        <f t="shared" si="900"/>
        <v>0</v>
      </c>
      <c r="J11544" s="47">
        <f t="shared" si="903"/>
        <v>5948.6510956380007</v>
      </c>
      <c r="K11544" s="47">
        <f t="shared" si="904"/>
        <v>5651.2774944380008</v>
      </c>
      <c r="L11544" s="57">
        <f t="shared" si="901"/>
        <v>5948.6510956380007</v>
      </c>
      <c r="M11544" s="57">
        <f t="shared" si="902"/>
        <v>5651.2774944380008</v>
      </c>
    </row>
    <row r="11545" spans="1:13">
      <c r="A11545" s="25">
        <v>630.34400000000005</v>
      </c>
      <c r="B11545" s="206">
        <v>296.2394903</v>
      </c>
      <c r="C11545" s="206">
        <v>5.4531940619999997</v>
      </c>
      <c r="D11545" s="206">
        <v>50.10499592</v>
      </c>
      <c r="E11545" s="206">
        <v>0</v>
      </c>
      <c r="F11545" s="206">
        <v>2434.3694780000001</v>
      </c>
      <c r="G11545" s="206">
        <v>97.827883080000007</v>
      </c>
      <c r="H11545" s="47">
        <v>0</v>
      </c>
      <c r="I11545" s="207">
        <f t="shared" si="900"/>
        <v>0</v>
      </c>
      <c r="J11545" s="47">
        <f t="shared" si="903"/>
        <v>2883.9950413619999</v>
      </c>
      <c r="K11545" s="47">
        <f t="shared" si="904"/>
        <v>2587.755551062</v>
      </c>
      <c r="L11545" s="57">
        <f t="shared" si="901"/>
        <v>2883.9950413619999</v>
      </c>
      <c r="M11545" s="57">
        <f t="shared" si="902"/>
        <v>2587.755551062</v>
      </c>
    </row>
    <row r="11546" spans="1:13">
      <c r="A11546" s="25">
        <v>630.37599999999998</v>
      </c>
      <c r="B11546" s="206">
        <v>295.19891560000002</v>
      </c>
      <c r="C11546" s="206">
        <v>5.4286218799999997</v>
      </c>
      <c r="D11546" s="206">
        <v>49.982250090000001</v>
      </c>
      <c r="E11546" s="206">
        <v>0</v>
      </c>
      <c r="F11546" s="206">
        <v>862.66678820000004</v>
      </c>
      <c r="G11546" s="206">
        <v>97.455325950000002</v>
      </c>
      <c r="H11546" s="47">
        <v>0</v>
      </c>
      <c r="I11546" s="207">
        <f t="shared" si="900"/>
        <v>0</v>
      </c>
      <c r="J11546" s="47">
        <f t="shared" si="903"/>
        <v>1310.73190172</v>
      </c>
      <c r="K11546" s="47">
        <f t="shared" si="904"/>
        <v>1015.53298612</v>
      </c>
      <c r="L11546" s="57">
        <f t="shared" si="901"/>
        <v>1310.73190172</v>
      </c>
      <c r="M11546" s="57">
        <f t="shared" si="902"/>
        <v>1015.53298612</v>
      </c>
    </row>
    <row r="11547" spans="1:13">
      <c r="A11547" s="25">
        <v>630.40800000000002</v>
      </c>
      <c r="B11547" s="206">
        <v>294.79762110000001</v>
      </c>
      <c r="C11547" s="206">
        <v>5.4171952799999996</v>
      </c>
      <c r="D11547" s="206">
        <v>49.940196899999997</v>
      </c>
      <c r="E11547" s="206">
        <v>0</v>
      </c>
      <c r="F11547" s="206">
        <v>247.74767069999999</v>
      </c>
      <c r="G11547" s="206">
        <v>97.272054409999996</v>
      </c>
      <c r="H11547" s="47">
        <v>0</v>
      </c>
      <c r="I11547" s="207">
        <f t="shared" si="900"/>
        <v>0</v>
      </c>
      <c r="J11547" s="47">
        <f t="shared" si="903"/>
        <v>695.17473839000002</v>
      </c>
      <c r="K11547" s="47">
        <f t="shared" si="904"/>
        <v>400.37711729</v>
      </c>
      <c r="L11547" s="57">
        <f t="shared" si="901"/>
        <v>695.17473839000002</v>
      </c>
      <c r="M11547" s="57">
        <f t="shared" si="902"/>
        <v>400.37711729</v>
      </c>
    </row>
    <row r="11548" spans="1:13">
      <c r="A11548" s="25">
        <v>630.44000000000005</v>
      </c>
      <c r="B11548" s="206">
        <v>295.36713179999998</v>
      </c>
      <c r="C11548" s="206">
        <v>5.4235921749999996</v>
      </c>
      <c r="D11548" s="206">
        <v>50.025698329999997</v>
      </c>
      <c r="E11548" s="206">
        <v>0</v>
      </c>
      <c r="F11548" s="206">
        <v>58.905413510000002</v>
      </c>
      <c r="G11548" s="206">
        <v>97.345127489999996</v>
      </c>
      <c r="H11548" s="47">
        <v>0</v>
      </c>
      <c r="I11548" s="207">
        <f t="shared" si="900"/>
        <v>0</v>
      </c>
      <c r="J11548" s="47">
        <f t="shared" si="903"/>
        <v>507.066963305</v>
      </c>
      <c r="K11548" s="47">
        <f t="shared" si="904"/>
        <v>211.69983150499999</v>
      </c>
      <c r="L11548" s="57">
        <f t="shared" si="901"/>
        <v>507.066963305</v>
      </c>
      <c r="M11548" s="57">
        <f t="shared" si="902"/>
        <v>211.69983150499999</v>
      </c>
    </row>
    <row r="11549" spans="1:13">
      <c r="A11549" s="25">
        <v>630.47199999999998</v>
      </c>
      <c r="B11549" s="206">
        <v>296.8630493</v>
      </c>
      <c r="C11549" s="206">
        <v>5.4451153760000004</v>
      </c>
      <c r="D11549" s="206">
        <v>50.237341569999998</v>
      </c>
      <c r="E11549" s="206">
        <v>0</v>
      </c>
      <c r="F11549" s="206">
        <v>11.951856980000001</v>
      </c>
      <c r="G11549" s="206">
        <v>97.635475670000005</v>
      </c>
      <c r="H11549" s="47">
        <v>0</v>
      </c>
      <c r="I11549" s="207">
        <f t="shared" si="900"/>
        <v>0</v>
      </c>
      <c r="J11549" s="47">
        <f t="shared" si="903"/>
        <v>462.13283889600001</v>
      </c>
      <c r="K11549" s="47">
        <f t="shared" si="904"/>
        <v>165.26978959600001</v>
      </c>
      <c r="L11549" s="57">
        <f t="shared" si="901"/>
        <v>462.13283889600001</v>
      </c>
      <c r="M11549" s="57">
        <f t="shared" si="902"/>
        <v>165.26978959600001</v>
      </c>
    </row>
    <row r="11550" spans="1:13">
      <c r="A11550" s="25">
        <v>630.50400000000002</v>
      </c>
      <c r="B11550" s="206">
        <v>298.9253114</v>
      </c>
      <c r="C11550" s="206">
        <v>5.4733938459999996</v>
      </c>
      <c r="D11550" s="206">
        <v>50.531635790000003</v>
      </c>
      <c r="E11550" s="206">
        <v>0</v>
      </c>
      <c r="F11550" s="206">
        <v>2.1344998560000001</v>
      </c>
      <c r="G11550" s="206">
        <v>98.022607129999997</v>
      </c>
      <c r="H11550" s="47">
        <v>0</v>
      </c>
      <c r="I11550" s="207">
        <f t="shared" si="900"/>
        <v>0</v>
      </c>
      <c r="J11550" s="47">
        <f t="shared" si="903"/>
        <v>455.08744802199999</v>
      </c>
      <c r="K11550" s="47">
        <f t="shared" si="904"/>
        <v>156.16213662199999</v>
      </c>
      <c r="L11550" s="57">
        <f t="shared" si="901"/>
        <v>455.08744802199999</v>
      </c>
      <c r="M11550" s="57">
        <f t="shared" si="902"/>
        <v>156.16213662199999</v>
      </c>
    </row>
    <row r="11551" spans="1:13">
      <c r="A11551" s="25">
        <v>630.53599999999994</v>
      </c>
      <c r="B11551" s="206">
        <v>301.1106236</v>
      </c>
      <c r="C11551" s="206">
        <v>5.4990424170000001</v>
      </c>
      <c r="D11551" s="206">
        <v>50.852570589999999</v>
      </c>
      <c r="E11551" s="206">
        <v>0</v>
      </c>
      <c r="F11551" s="206">
        <v>0.34711870929999999</v>
      </c>
      <c r="G11551" s="206">
        <v>98.371691290000001</v>
      </c>
      <c r="H11551" s="47">
        <v>0</v>
      </c>
      <c r="I11551" s="207">
        <f t="shared" si="900"/>
        <v>0</v>
      </c>
      <c r="J11551" s="47">
        <f t="shared" si="903"/>
        <v>456.18104660630001</v>
      </c>
      <c r="K11551" s="47">
        <f t="shared" si="904"/>
        <v>155.07042300629999</v>
      </c>
      <c r="L11551" s="57">
        <f t="shared" si="901"/>
        <v>456.18104660630001</v>
      </c>
      <c r="M11551" s="57">
        <f t="shared" si="902"/>
        <v>155.07042300629999</v>
      </c>
    </row>
    <row r="11552" spans="1:13">
      <c r="A11552" s="25">
        <v>630.56799999999998</v>
      </c>
      <c r="B11552" s="206">
        <v>303.13013330000001</v>
      </c>
      <c r="C11552" s="206">
        <v>5.5162141480000004</v>
      </c>
      <c r="D11552" s="206">
        <v>51.162793950000001</v>
      </c>
      <c r="E11552" s="206">
        <v>0</v>
      </c>
      <c r="F11552" s="206">
        <v>0.1020810831</v>
      </c>
      <c r="G11552" s="206">
        <v>98.598881000000006</v>
      </c>
      <c r="H11552" s="47">
        <v>0</v>
      </c>
      <c r="I11552" s="207">
        <f t="shared" si="900"/>
        <v>0</v>
      </c>
      <c r="J11552" s="47">
        <f t="shared" si="903"/>
        <v>458.51010348110003</v>
      </c>
      <c r="K11552" s="47">
        <f t="shared" si="904"/>
        <v>155.37997018110002</v>
      </c>
      <c r="L11552" s="57">
        <f t="shared" si="901"/>
        <v>458.51010348110003</v>
      </c>
      <c r="M11552" s="57">
        <f t="shared" si="902"/>
        <v>155.37997018110002</v>
      </c>
    </row>
    <row r="11553" spans="1:13">
      <c r="A11553" s="25">
        <v>630.6</v>
      </c>
      <c r="B11553" s="206">
        <v>304.89412809999999</v>
      </c>
      <c r="C11553" s="206">
        <v>5.5235806900000002</v>
      </c>
      <c r="D11553" s="206">
        <v>51.449604950000001</v>
      </c>
      <c r="E11553" s="206">
        <v>0</v>
      </c>
      <c r="F11553" s="206">
        <v>0.48159423089999998</v>
      </c>
      <c r="G11553" s="206">
        <v>98.685250420000003</v>
      </c>
      <c r="H11553" s="47">
        <v>0</v>
      </c>
      <c r="I11553" s="207">
        <f t="shared" si="900"/>
        <v>0</v>
      </c>
      <c r="J11553" s="47">
        <f t="shared" si="903"/>
        <v>461.03415839089996</v>
      </c>
      <c r="K11553" s="47">
        <f t="shared" si="904"/>
        <v>156.1400302909</v>
      </c>
      <c r="L11553" s="57">
        <f t="shared" si="901"/>
        <v>461.03415839089996</v>
      </c>
      <c r="M11553" s="57">
        <f t="shared" si="902"/>
        <v>156.1400302909</v>
      </c>
    </row>
    <row r="11554" spans="1:13">
      <c r="A11554" s="25">
        <v>630.63199999999995</v>
      </c>
      <c r="B11554" s="206">
        <v>306.36187000000001</v>
      </c>
      <c r="C11554" s="206">
        <v>5.5217576639999999</v>
      </c>
      <c r="D11554" s="206">
        <v>51.705001609999997</v>
      </c>
      <c r="E11554" s="206">
        <v>0</v>
      </c>
      <c r="F11554" s="206">
        <v>2.8128165279999999</v>
      </c>
      <c r="G11554" s="206">
        <v>98.639744500000006</v>
      </c>
      <c r="H11554" s="47">
        <v>0</v>
      </c>
      <c r="I11554" s="207">
        <f t="shared" si="900"/>
        <v>0</v>
      </c>
      <c r="J11554" s="47">
        <f t="shared" si="903"/>
        <v>465.04119030200002</v>
      </c>
      <c r="K11554" s="47">
        <f t="shared" si="904"/>
        <v>158.67932030200001</v>
      </c>
      <c r="L11554" s="57">
        <f t="shared" si="901"/>
        <v>465.04119030200002</v>
      </c>
      <c r="M11554" s="57">
        <f t="shared" si="902"/>
        <v>158.67932030200001</v>
      </c>
    </row>
    <row r="11555" spans="1:13">
      <c r="A11555" s="25">
        <v>630.66399999999999</v>
      </c>
      <c r="B11555" s="206">
        <v>307.41757569999999</v>
      </c>
      <c r="C11555" s="206">
        <v>5.5109441209999996</v>
      </c>
      <c r="D11555" s="206">
        <v>51.909402710000002</v>
      </c>
      <c r="E11555" s="206">
        <v>0</v>
      </c>
      <c r="F11555" s="206">
        <v>13.100331819999999</v>
      </c>
      <c r="G11555" s="206">
        <v>98.465275770000005</v>
      </c>
      <c r="H11555" s="47">
        <v>0</v>
      </c>
      <c r="I11555" s="207">
        <f t="shared" si="900"/>
        <v>0</v>
      </c>
      <c r="J11555" s="47">
        <f t="shared" si="903"/>
        <v>476.40353012100002</v>
      </c>
      <c r="K11555" s="47">
        <f t="shared" si="904"/>
        <v>168.985954421</v>
      </c>
      <c r="L11555" s="57">
        <f t="shared" si="901"/>
        <v>476.40353012100002</v>
      </c>
      <c r="M11555" s="57">
        <f t="shared" si="902"/>
        <v>168.985954421</v>
      </c>
    </row>
    <row r="11556" spans="1:13">
      <c r="A11556" s="25">
        <v>630.69600000000003</v>
      </c>
      <c r="B11556" s="206">
        <v>307.94998329999999</v>
      </c>
      <c r="C11556" s="206">
        <v>5.4917578560000004</v>
      </c>
      <c r="D11556" s="206">
        <v>52.04308194</v>
      </c>
      <c r="E11556" s="206">
        <v>0</v>
      </c>
      <c r="F11556" s="206">
        <v>48.161951520000002</v>
      </c>
      <c r="G11556" s="206">
        <v>98.170717850000003</v>
      </c>
      <c r="H11556" s="47">
        <v>0</v>
      </c>
      <c r="I11556" s="207">
        <f t="shared" si="900"/>
        <v>0</v>
      </c>
      <c r="J11556" s="47">
        <f t="shared" si="903"/>
        <v>511.81749246599998</v>
      </c>
      <c r="K11556" s="47">
        <f t="shared" si="904"/>
        <v>203.86750916599999</v>
      </c>
      <c r="L11556" s="57">
        <f t="shared" si="901"/>
        <v>511.81749246599998</v>
      </c>
      <c r="M11556" s="57">
        <f t="shared" si="902"/>
        <v>203.86750916599999</v>
      </c>
    </row>
    <row r="11557" spans="1:13">
      <c r="A11557" s="25">
        <v>630.72799999999995</v>
      </c>
      <c r="B11557" s="206">
        <v>308.05486769999999</v>
      </c>
      <c r="C11557" s="206">
        <v>5.4680656949999999</v>
      </c>
      <c r="D11557" s="206">
        <v>52.114287599999997</v>
      </c>
      <c r="E11557" s="206">
        <v>0</v>
      </c>
      <c r="F11557" s="206">
        <v>139.74086249999999</v>
      </c>
      <c r="G11557" s="206">
        <v>97.811527280000007</v>
      </c>
      <c r="H11557" s="47">
        <v>0</v>
      </c>
      <c r="I11557" s="207">
        <f t="shared" si="900"/>
        <v>0</v>
      </c>
      <c r="J11557" s="47">
        <f t="shared" si="903"/>
        <v>603.18961077500001</v>
      </c>
      <c r="K11557" s="47">
        <f t="shared" si="904"/>
        <v>295.13474307499996</v>
      </c>
      <c r="L11557" s="57">
        <f t="shared" si="901"/>
        <v>603.18961077500001</v>
      </c>
      <c r="M11557" s="57">
        <f t="shared" si="902"/>
        <v>295.13474307499996</v>
      </c>
    </row>
    <row r="11558" spans="1:13">
      <c r="A11558" s="25">
        <v>630.76</v>
      </c>
      <c r="B11558" s="206">
        <v>308.10649050000001</v>
      </c>
      <c r="C11558" s="206">
        <v>5.447800398</v>
      </c>
      <c r="D11558" s="206">
        <v>52.169529109999999</v>
      </c>
      <c r="E11558" s="206">
        <v>0</v>
      </c>
      <c r="F11558" s="206">
        <v>319.99588699999998</v>
      </c>
      <c r="G11558" s="206">
        <v>97.501476139999994</v>
      </c>
      <c r="H11558" s="47">
        <v>0</v>
      </c>
      <c r="I11558" s="207">
        <f t="shared" si="900"/>
        <v>0</v>
      </c>
      <c r="J11558" s="47">
        <f t="shared" si="903"/>
        <v>783.22118314800002</v>
      </c>
      <c r="K11558" s="47">
        <f t="shared" si="904"/>
        <v>475.11469264799996</v>
      </c>
      <c r="L11558" s="57">
        <f t="shared" si="901"/>
        <v>783.22118314800002</v>
      </c>
      <c r="M11558" s="57">
        <f t="shared" si="902"/>
        <v>475.11469264799996</v>
      </c>
    </row>
    <row r="11559" spans="1:13">
      <c r="A11559" s="25">
        <v>630.79200000000003</v>
      </c>
      <c r="B11559" s="206">
        <v>308.56522589999997</v>
      </c>
      <c r="C11559" s="206">
        <v>5.4395839959999996</v>
      </c>
      <c r="D11559" s="206">
        <v>52.268226319999997</v>
      </c>
      <c r="E11559" s="206">
        <v>0</v>
      </c>
      <c r="F11559" s="206">
        <v>578.33469560000003</v>
      </c>
      <c r="G11559" s="206">
        <v>97.364221569999998</v>
      </c>
      <c r="H11559" s="47">
        <v>0</v>
      </c>
      <c r="I11559" s="207">
        <f t="shared" si="900"/>
        <v>0</v>
      </c>
      <c r="J11559" s="47">
        <f t="shared" si="903"/>
        <v>1041.971953386</v>
      </c>
      <c r="K11559" s="47">
        <f t="shared" si="904"/>
        <v>733.40672748600002</v>
      </c>
      <c r="L11559" s="57">
        <f t="shared" si="901"/>
        <v>1041.971953386</v>
      </c>
      <c r="M11559" s="57">
        <f t="shared" si="902"/>
        <v>733.40672748600002</v>
      </c>
    </row>
    <row r="11560" spans="1:13">
      <c r="A11560" s="25">
        <v>630.82399999999996</v>
      </c>
      <c r="B11560" s="206">
        <v>309.66627240000003</v>
      </c>
      <c r="C11560" s="206">
        <v>5.447452256</v>
      </c>
      <c r="D11560" s="206">
        <v>52.441395450000002</v>
      </c>
      <c r="E11560" s="206">
        <v>0</v>
      </c>
      <c r="F11560" s="206">
        <v>825.02659329999994</v>
      </c>
      <c r="G11560" s="206">
        <v>97.457636930000007</v>
      </c>
      <c r="H11560" s="47">
        <v>0</v>
      </c>
      <c r="I11560" s="207">
        <f t="shared" si="900"/>
        <v>0</v>
      </c>
      <c r="J11560" s="47">
        <f t="shared" si="903"/>
        <v>1290.0393503360001</v>
      </c>
      <c r="K11560" s="47">
        <f t="shared" si="904"/>
        <v>980.37307793599996</v>
      </c>
      <c r="L11560" s="57">
        <f t="shared" si="901"/>
        <v>1290.0393503360001</v>
      </c>
      <c r="M11560" s="57">
        <f t="shared" si="902"/>
        <v>980.37307793599996</v>
      </c>
    </row>
    <row r="11561" spans="1:13">
      <c r="A11561" s="25">
        <v>630.85599999999999</v>
      </c>
      <c r="B11561" s="206">
        <v>311.25097440000002</v>
      </c>
      <c r="C11561" s="206">
        <v>5.468059513</v>
      </c>
      <c r="D11561" s="206">
        <v>52.669218700000002</v>
      </c>
      <c r="E11561" s="206">
        <v>0</v>
      </c>
      <c r="F11561" s="206">
        <v>929.26798069999995</v>
      </c>
      <c r="G11561" s="206">
        <v>97.733729310000001</v>
      </c>
      <c r="H11561" s="47">
        <v>0</v>
      </c>
      <c r="I11561" s="207">
        <f t="shared" si="900"/>
        <v>0</v>
      </c>
      <c r="J11561" s="47">
        <f t="shared" si="903"/>
        <v>1396.389962623</v>
      </c>
      <c r="K11561" s="47">
        <f t="shared" si="904"/>
        <v>1085.1389882229998</v>
      </c>
      <c r="L11561" s="57">
        <f t="shared" si="901"/>
        <v>1396.389962623</v>
      </c>
      <c r="M11561" s="57">
        <f t="shared" si="902"/>
        <v>1085.1389882229998</v>
      </c>
    </row>
    <row r="11562" spans="1:13">
      <c r="A11562" s="25">
        <v>630.88800000000003</v>
      </c>
      <c r="B11562" s="206">
        <v>312.87994909999998</v>
      </c>
      <c r="C11562" s="206">
        <v>5.4928272800000002</v>
      </c>
      <c r="D11562" s="206">
        <v>52.89565288</v>
      </c>
      <c r="E11562" s="206">
        <v>0</v>
      </c>
      <c r="F11562" s="206">
        <v>827.22479290000001</v>
      </c>
      <c r="G11562" s="206">
        <v>98.069469170000005</v>
      </c>
      <c r="H11562" s="47">
        <v>0</v>
      </c>
      <c r="I11562" s="207">
        <f t="shared" si="900"/>
        <v>0</v>
      </c>
      <c r="J11562" s="47">
        <f t="shared" si="903"/>
        <v>1296.56269133</v>
      </c>
      <c r="K11562" s="47">
        <f t="shared" si="904"/>
        <v>983.68274223000003</v>
      </c>
      <c r="L11562" s="57">
        <f t="shared" si="901"/>
        <v>1296.56269133</v>
      </c>
      <c r="M11562" s="57">
        <f t="shared" si="902"/>
        <v>983.68274223000003</v>
      </c>
    </row>
    <row r="11563" spans="1:13">
      <c r="A11563" s="25">
        <v>630.91999999999996</v>
      </c>
      <c r="B11563" s="206">
        <v>314.13659259999997</v>
      </c>
      <c r="C11563" s="206">
        <v>5.5134623669999998</v>
      </c>
      <c r="D11563" s="206">
        <v>53.067932720000002</v>
      </c>
      <c r="E11563" s="206">
        <v>0</v>
      </c>
      <c r="F11563" s="206">
        <v>583.84070220000001</v>
      </c>
      <c r="G11563" s="206">
        <v>98.345936300000005</v>
      </c>
      <c r="H11563" s="47">
        <v>0</v>
      </c>
      <c r="I11563" s="207">
        <f t="shared" si="900"/>
        <v>0</v>
      </c>
      <c r="J11563" s="47">
        <f t="shared" si="903"/>
        <v>1054.9046261869998</v>
      </c>
      <c r="K11563" s="47">
        <f t="shared" si="904"/>
        <v>740.76803358699999</v>
      </c>
      <c r="L11563" s="57">
        <f t="shared" si="901"/>
        <v>1054.9046261869998</v>
      </c>
      <c r="M11563" s="57">
        <f t="shared" si="902"/>
        <v>740.76803358699999</v>
      </c>
    </row>
    <row r="11564" spans="1:13">
      <c r="A11564" s="25">
        <v>630.952</v>
      </c>
      <c r="B11564" s="206">
        <v>314.85904729999999</v>
      </c>
      <c r="C11564" s="206">
        <v>5.5261861029999997</v>
      </c>
      <c r="D11564" s="206">
        <v>53.166702479999998</v>
      </c>
      <c r="E11564" s="206">
        <v>0</v>
      </c>
      <c r="F11564" s="206">
        <v>330.02765040000003</v>
      </c>
      <c r="G11564" s="206">
        <v>98.508970399999995</v>
      </c>
      <c r="H11564" s="47">
        <v>0</v>
      </c>
      <c r="I11564" s="207">
        <f t="shared" si="900"/>
        <v>0</v>
      </c>
      <c r="J11564" s="47">
        <f t="shared" si="903"/>
        <v>802.08855668299998</v>
      </c>
      <c r="K11564" s="47">
        <f t="shared" si="904"/>
        <v>487.22950938300005</v>
      </c>
      <c r="L11564" s="57">
        <f t="shared" si="901"/>
        <v>802.08855668299998</v>
      </c>
      <c r="M11564" s="57">
        <f t="shared" si="902"/>
        <v>487.22950938300005</v>
      </c>
    </row>
    <row r="11565" spans="1:13">
      <c r="A11565" s="25">
        <v>630.98400000000004</v>
      </c>
      <c r="B11565" s="206">
        <v>315.12166810000002</v>
      </c>
      <c r="C11565" s="206">
        <v>5.5315033280000003</v>
      </c>
      <c r="D11565" s="206">
        <v>53.20334424</v>
      </c>
      <c r="E11565" s="206">
        <v>0</v>
      </c>
      <c r="F11565" s="206">
        <v>154.06203529999999</v>
      </c>
      <c r="G11565" s="206">
        <v>98.565862069999994</v>
      </c>
      <c r="H11565" s="47">
        <v>0</v>
      </c>
      <c r="I11565" s="207">
        <f t="shared" si="900"/>
        <v>0</v>
      </c>
      <c r="J11565" s="47">
        <f t="shared" si="903"/>
        <v>626.48441303799996</v>
      </c>
      <c r="K11565" s="47">
        <f t="shared" si="904"/>
        <v>311.36274493799999</v>
      </c>
      <c r="L11565" s="57">
        <f t="shared" si="901"/>
        <v>626.48441303799996</v>
      </c>
      <c r="M11565" s="57">
        <f t="shared" si="902"/>
        <v>311.36274493799999</v>
      </c>
    </row>
    <row r="11566" spans="1:13">
      <c r="A11566" s="25">
        <v>631.01599999999996</v>
      </c>
      <c r="B11566" s="206">
        <v>315.05504159999998</v>
      </c>
      <c r="C11566" s="206">
        <v>5.5311090739999997</v>
      </c>
      <c r="D11566" s="206">
        <v>53.196144060000002</v>
      </c>
      <c r="E11566" s="206">
        <v>0</v>
      </c>
      <c r="F11566" s="206">
        <v>64.287008540000002</v>
      </c>
      <c r="G11566" s="206">
        <v>98.541005369999993</v>
      </c>
      <c r="H11566" s="47">
        <v>0</v>
      </c>
      <c r="I11566" s="207">
        <f t="shared" si="900"/>
        <v>0</v>
      </c>
      <c r="J11566" s="47">
        <f t="shared" si="903"/>
        <v>536.61030864400004</v>
      </c>
      <c r="K11566" s="47">
        <f t="shared" si="904"/>
        <v>221.555267044</v>
      </c>
      <c r="L11566" s="57">
        <f t="shared" si="901"/>
        <v>536.61030864400004</v>
      </c>
      <c r="M11566" s="57">
        <f t="shared" si="902"/>
        <v>221.555267044</v>
      </c>
    </row>
    <row r="11567" spans="1:13">
      <c r="A11567" s="25">
        <v>631.048</v>
      </c>
      <c r="B11567" s="206">
        <v>314.71716830000003</v>
      </c>
      <c r="C11567" s="206">
        <v>5.5256713480000004</v>
      </c>
      <c r="D11567" s="206">
        <v>53.153297899999998</v>
      </c>
      <c r="E11567" s="206">
        <v>0</v>
      </c>
      <c r="F11567" s="206">
        <v>27.429370129999999</v>
      </c>
      <c r="G11567" s="206">
        <v>98.444092339999997</v>
      </c>
      <c r="H11567" s="47">
        <v>0</v>
      </c>
      <c r="I11567" s="207">
        <f t="shared" si="900"/>
        <v>0</v>
      </c>
      <c r="J11567" s="47">
        <f t="shared" si="903"/>
        <v>499.26960001800001</v>
      </c>
      <c r="K11567" s="47">
        <f t="shared" si="904"/>
        <v>184.55243171799998</v>
      </c>
      <c r="L11567" s="57">
        <f t="shared" si="901"/>
        <v>499.26960001800001</v>
      </c>
      <c r="M11567" s="57">
        <f t="shared" si="902"/>
        <v>184.55243171799998</v>
      </c>
    </row>
    <row r="11568" spans="1:13">
      <c r="A11568" s="25">
        <v>631.08000000000004</v>
      </c>
      <c r="B11568" s="206">
        <v>314.11472659999998</v>
      </c>
      <c r="C11568" s="206">
        <v>5.5151910480000002</v>
      </c>
      <c r="D11568" s="206">
        <v>53.075913900000003</v>
      </c>
      <c r="E11568" s="206">
        <v>0</v>
      </c>
      <c r="F11568" s="206">
        <v>12.862052950000001</v>
      </c>
      <c r="G11568" s="206">
        <v>98.27520011</v>
      </c>
      <c r="H11568" s="47">
        <v>0</v>
      </c>
      <c r="I11568" s="207">
        <f t="shared" si="900"/>
        <v>0</v>
      </c>
      <c r="J11568" s="47">
        <f t="shared" si="903"/>
        <v>483.84308460800003</v>
      </c>
      <c r="K11568" s="47">
        <f t="shared" si="904"/>
        <v>169.72835800799999</v>
      </c>
      <c r="L11568" s="57">
        <f t="shared" si="901"/>
        <v>483.84308460800003</v>
      </c>
      <c r="M11568" s="57">
        <f t="shared" si="902"/>
        <v>169.72835800799999</v>
      </c>
    </row>
    <row r="11569" spans="1:13">
      <c r="A11569" s="25">
        <v>631.11199999999997</v>
      </c>
      <c r="B11569" s="206">
        <v>313.30864400000002</v>
      </c>
      <c r="C11569" s="206">
        <v>5.5008118330000002</v>
      </c>
      <c r="D11569" s="206">
        <v>52.972200790000002</v>
      </c>
      <c r="E11569" s="206">
        <v>0</v>
      </c>
      <c r="F11569" s="206">
        <v>6.0397417200000003</v>
      </c>
      <c r="G11569" s="206">
        <v>98.050634130000006</v>
      </c>
      <c r="H11569" s="47">
        <v>0</v>
      </c>
      <c r="I11569" s="207">
        <f t="shared" si="900"/>
        <v>0</v>
      </c>
      <c r="J11569" s="47">
        <f t="shared" si="903"/>
        <v>475.87203247299999</v>
      </c>
      <c r="K11569" s="47">
        <f t="shared" si="904"/>
        <v>162.563388473</v>
      </c>
      <c r="L11569" s="57">
        <f t="shared" si="901"/>
        <v>475.87203247299999</v>
      </c>
      <c r="M11569" s="57">
        <f t="shared" si="902"/>
        <v>162.563388473</v>
      </c>
    </row>
    <row r="11570" spans="1:13">
      <c r="A11570" s="25">
        <v>631.14400000000001</v>
      </c>
      <c r="B11570" s="206">
        <v>312.46997290000002</v>
      </c>
      <c r="C11570" s="206">
        <v>5.4858351450000002</v>
      </c>
      <c r="D11570" s="206">
        <v>52.864701570000001</v>
      </c>
      <c r="E11570" s="206">
        <v>0</v>
      </c>
      <c r="F11570" s="206">
        <v>2.4945145709999998</v>
      </c>
      <c r="G11570" s="206">
        <v>97.817455980000005</v>
      </c>
      <c r="H11570" s="47">
        <v>0</v>
      </c>
      <c r="I11570" s="207">
        <f t="shared" si="900"/>
        <v>0</v>
      </c>
      <c r="J11570" s="47">
        <f t="shared" si="903"/>
        <v>471.13248016600005</v>
      </c>
      <c r="K11570" s="47">
        <f t="shared" si="904"/>
        <v>158.66250726600001</v>
      </c>
      <c r="L11570" s="57">
        <f t="shared" si="901"/>
        <v>471.13248016600005</v>
      </c>
      <c r="M11570" s="57">
        <f t="shared" si="902"/>
        <v>158.66250726600001</v>
      </c>
    </row>
    <row r="11571" spans="1:13">
      <c r="A11571" s="25">
        <v>631.17600000000004</v>
      </c>
      <c r="B11571" s="206">
        <v>311.82220030000002</v>
      </c>
      <c r="C11571" s="206">
        <v>5.4748473019999997</v>
      </c>
      <c r="D11571" s="206">
        <v>52.782005740000002</v>
      </c>
      <c r="E11571" s="206">
        <v>0</v>
      </c>
      <c r="F11571" s="206">
        <v>0.84507812469999999</v>
      </c>
      <c r="G11571" s="206">
        <v>97.641090980000001</v>
      </c>
      <c r="H11571" s="47">
        <v>0</v>
      </c>
      <c r="I11571" s="207">
        <f t="shared" si="900"/>
        <v>0</v>
      </c>
      <c r="J11571" s="47">
        <f t="shared" si="903"/>
        <v>468.56522244670003</v>
      </c>
      <c r="K11571" s="47">
        <f t="shared" si="904"/>
        <v>156.74302214670001</v>
      </c>
      <c r="L11571" s="57">
        <f t="shared" si="901"/>
        <v>468.56522244670003</v>
      </c>
      <c r="M11571" s="57">
        <f t="shared" si="902"/>
        <v>156.74302214670001</v>
      </c>
    </row>
    <row r="11572" spans="1:13">
      <c r="A11572" s="25">
        <v>631.20799999999997</v>
      </c>
      <c r="B11572" s="206">
        <v>311.528997</v>
      </c>
      <c r="C11572" s="206">
        <v>5.471847898</v>
      </c>
      <c r="D11572" s="206">
        <v>52.743359920000003</v>
      </c>
      <c r="E11572" s="206">
        <v>0</v>
      </c>
      <c r="F11572" s="206">
        <v>0.2282340353</v>
      </c>
      <c r="G11572" s="206">
        <v>97.578668730000004</v>
      </c>
      <c r="H11572" s="47">
        <v>0</v>
      </c>
      <c r="I11572" s="207">
        <f t="shared" si="900"/>
        <v>0</v>
      </c>
      <c r="J11572" s="47">
        <f t="shared" si="903"/>
        <v>467.55110758329999</v>
      </c>
      <c r="K11572" s="47">
        <f t="shared" si="904"/>
        <v>156.02211058329999</v>
      </c>
      <c r="L11572" s="57">
        <f t="shared" si="901"/>
        <v>467.55110758329999</v>
      </c>
      <c r="M11572" s="57">
        <f t="shared" si="902"/>
        <v>156.02211058329999</v>
      </c>
    </row>
    <row r="11573" spans="1:13">
      <c r="A11573" s="25">
        <v>631.24</v>
      </c>
      <c r="B11573" s="206">
        <v>311.6002264</v>
      </c>
      <c r="C11573" s="206">
        <v>5.4784901289999999</v>
      </c>
      <c r="D11573" s="206">
        <v>52.74651815</v>
      </c>
      <c r="E11573" s="206">
        <v>0</v>
      </c>
      <c r="F11573" s="206">
        <v>4.9048779149999999E-2</v>
      </c>
      <c r="G11573" s="206">
        <v>97.653887960000006</v>
      </c>
      <c r="H11573" s="47">
        <v>0</v>
      </c>
      <c r="I11573" s="207">
        <f t="shared" si="900"/>
        <v>0</v>
      </c>
      <c r="J11573" s="47">
        <f t="shared" si="903"/>
        <v>467.52817141815001</v>
      </c>
      <c r="K11573" s="47">
        <f t="shared" si="904"/>
        <v>155.92794501815001</v>
      </c>
      <c r="L11573" s="57">
        <f t="shared" si="901"/>
        <v>467.52817141815001</v>
      </c>
      <c r="M11573" s="57">
        <f t="shared" si="902"/>
        <v>155.92794501815001</v>
      </c>
    </row>
    <row r="11574" spans="1:13">
      <c r="A11574" s="25">
        <v>631.27200000000005</v>
      </c>
      <c r="B11574" s="206">
        <v>311.839992</v>
      </c>
      <c r="C11574" s="206">
        <v>5.4928415370000003</v>
      </c>
      <c r="D11574" s="206">
        <v>52.761918700000003</v>
      </c>
      <c r="E11574" s="206">
        <v>0</v>
      </c>
      <c r="F11574" s="206">
        <v>8.3214235689999996E-3</v>
      </c>
      <c r="G11574" s="206">
        <v>97.839245239999997</v>
      </c>
      <c r="H11574" s="47">
        <v>0</v>
      </c>
      <c r="I11574" s="207">
        <f t="shared" si="900"/>
        <v>0</v>
      </c>
      <c r="J11574" s="47">
        <f t="shared" si="903"/>
        <v>467.94231890056903</v>
      </c>
      <c r="K11574" s="47">
        <f t="shared" si="904"/>
        <v>156.10232690056898</v>
      </c>
      <c r="L11574" s="57">
        <f t="shared" si="901"/>
        <v>467.94231890056903</v>
      </c>
      <c r="M11574" s="57">
        <f t="shared" si="902"/>
        <v>156.10232690056898</v>
      </c>
    </row>
    <row r="11575" spans="1:13">
      <c r="A11575" s="25">
        <v>631.30399999999997</v>
      </c>
      <c r="B11575" s="206">
        <v>311.89578160000002</v>
      </c>
      <c r="C11575" s="206">
        <v>5.5098039490000001</v>
      </c>
      <c r="D11575" s="206">
        <v>52.740389329999999</v>
      </c>
      <c r="E11575" s="206">
        <v>0</v>
      </c>
      <c r="F11575" s="206">
        <v>1.114606928E-3</v>
      </c>
      <c r="G11575" s="206">
        <v>98.061972800000007</v>
      </c>
      <c r="H11575" s="47">
        <v>0</v>
      </c>
      <c r="I11575" s="207">
        <f t="shared" si="900"/>
        <v>0</v>
      </c>
      <c r="J11575" s="47">
        <f t="shared" si="903"/>
        <v>468.2090622859281</v>
      </c>
      <c r="K11575" s="47">
        <f t="shared" si="904"/>
        <v>156.31328068592802</v>
      </c>
      <c r="L11575" s="57">
        <f t="shared" si="901"/>
        <v>468.2090622859281</v>
      </c>
      <c r="M11575" s="57">
        <f t="shared" si="902"/>
        <v>156.31328068592802</v>
      </c>
    </row>
    <row r="11576" spans="1:13">
      <c r="A11576" s="25">
        <v>631.33600000000001</v>
      </c>
      <c r="B11576" s="206">
        <v>311.44736310000002</v>
      </c>
      <c r="C11576" s="206">
        <v>5.5239667399999997</v>
      </c>
      <c r="D11576" s="206">
        <v>52.639104349999997</v>
      </c>
      <c r="E11576" s="206">
        <v>0</v>
      </c>
      <c r="F11576" s="206">
        <v>1.1788054689999999E-4</v>
      </c>
      <c r="G11576" s="206">
        <v>98.244789749999995</v>
      </c>
      <c r="H11576" s="47">
        <v>0</v>
      </c>
      <c r="I11576" s="207">
        <f t="shared" si="900"/>
        <v>0</v>
      </c>
      <c r="J11576" s="47">
        <f t="shared" si="903"/>
        <v>467.85534182054687</v>
      </c>
      <c r="K11576" s="47">
        <f t="shared" si="904"/>
        <v>156.40797872054691</v>
      </c>
      <c r="L11576" s="57">
        <f t="shared" si="901"/>
        <v>467.85534182054687</v>
      </c>
      <c r="M11576" s="57">
        <f t="shared" si="902"/>
        <v>156.40797872054691</v>
      </c>
    </row>
    <row r="11577" spans="1:13">
      <c r="A11577" s="25">
        <v>631.36800000000005</v>
      </c>
      <c r="B11577" s="206">
        <v>310.40237350000001</v>
      </c>
      <c r="C11577" s="206">
        <v>5.5326862119999998</v>
      </c>
      <c r="D11577" s="206">
        <v>52.448070850000001</v>
      </c>
      <c r="E11577" s="206">
        <v>0</v>
      </c>
      <c r="F11577" s="206">
        <v>1.2979592079999999E-7</v>
      </c>
      <c r="G11577" s="206">
        <v>98.34991479</v>
      </c>
      <c r="H11577" s="47">
        <v>0</v>
      </c>
      <c r="I11577" s="207">
        <f t="shared" si="900"/>
        <v>0</v>
      </c>
      <c r="J11577" s="47">
        <f t="shared" si="903"/>
        <v>466.73304548179595</v>
      </c>
      <c r="K11577" s="47">
        <f t="shared" si="904"/>
        <v>156.33067198179592</v>
      </c>
      <c r="L11577" s="57">
        <f t="shared" si="901"/>
        <v>466.73304548179595</v>
      </c>
      <c r="M11577" s="57">
        <f t="shared" si="902"/>
        <v>156.33067198179592</v>
      </c>
    </row>
    <row r="11578" spans="1:13">
      <c r="A11578" s="25">
        <v>631.4</v>
      </c>
      <c r="B11578" s="206">
        <v>308.92006190000001</v>
      </c>
      <c r="C11578" s="206">
        <v>5.5364764620000004</v>
      </c>
      <c r="D11578" s="206">
        <v>52.193235049999998</v>
      </c>
      <c r="E11578" s="206">
        <v>0</v>
      </c>
      <c r="F11578" s="206">
        <v>0</v>
      </c>
      <c r="G11578" s="206">
        <v>98.384671949999998</v>
      </c>
      <c r="H11578" s="47">
        <v>0</v>
      </c>
      <c r="I11578" s="207">
        <f t="shared" si="900"/>
        <v>0</v>
      </c>
      <c r="J11578" s="47">
        <f t="shared" si="903"/>
        <v>465.03444536199999</v>
      </c>
      <c r="K11578" s="47">
        <f t="shared" si="904"/>
        <v>156.11438346200001</v>
      </c>
      <c r="L11578" s="57">
        <f t="shared" si="901"/>
        <v>465.03444536199999</v>
      </c>
      <c r="M11578" s="57">
        <f t="shared" si="902"/>
        <v>156.11438346200001</v>
      </c>
    </row>
    <row r="11579" spans="1:13">
      <c r="A11579" s="25">
        <v>631.43200000000002</v>
      </c>
      <c r="B11579" s="206">
        <v>307.26968640000001</v>
      </c>
      <c r="C11579" s="206">
        <v>5.536996254</v>
      </c>
      <c r="D11579" s="206">
        <v>51.916707719999998</v>
      </c>
      <c r="E11579" s="206">
        <v>0</v>
      </c>
      <c r="F11579" s="206">
        <v>4.7323301560000002E-13</v>
      </c>
      <c r="G11579" s="206">
        <v>98.372751809999997</v>
      </c>
      <c r="H11579" s="47">
        <v>0</v>
      </c>
      <c r="I11579" s="207">
        <f t="shared" si="900"/>
        <v>0</v>
      </c>
      <c r="J11579" s="47">
        <f t="shared" si="903"/>
        <v>463.09614218400043</v>
      </c>
      <c r="K11579" s="47">
        <f t="shared" si="904"/>
        <v>155.82645578400047</v>
      </c>
      <c r="L11579" s="57">
        <f t="shared" si="901"/>
        <v>463.09614218400043</v>
      </c>
      <c r="M11579" s="57">
        <f t="shared" si="902"/>
        <v>155.82645578400047</v>
      </c>
    </row>
    <row r="11580" spans="1:13">
      <c r="A11580" s="25">
        <v>631.46400000000006</v>
      </c>
      <c r="B11580" s="206">
        <v>305.66839190000002</v>
      </c>
      <c r="C11580" s="206">
        <v>5.5350793239999998</v>
      </c>
      <c r="D11580" s="206">
        <v>51.653406259999997</v>
      </c>
      <c r="E11580" s="206">
        <v>0</v>
      </c>
      <c r="F11580" s="206">
        <v>8.0664718560000003E-14</v>
      </c>
      <c r="G11580" s="206">
        <v>98.326094479999995</v>
      </c>
      <c r="H11580" s="47">
        <v>0</v>
      </c>
      <c r="I11580" s="207">
        <f t="shared" si="900"/>
        <v>0</v>
      </c>
      <c r="J11580" s="47">
        <f t="shared" si="903"/>
        <v>461.18297196400005</v>
      </c>
      <c r="K11580" s="47">
        <f t="shared" si="904"/>
        <v>155.51458006400009</v>
      </c>
      <c r="L11580" s="57">
        <f t="shared" si="901"/>
        <v>461.18297196400005</v>
      </c>
      <c r="M11580" s="57">
        <f t="shared" si="902"/>
        <v>155.51458006400009</v>
      </c>
    </row>
    <row r="11581" spans="1:13">
      <c r="A11581" s="25">
        <v>631.49599999999998</v>
      </c>
      <c r="B11581" s="206">
        <v>304.20832919999998</v>
      </c>
      <c r="C11581" s="206">
        <v>5.5303859040000001</v>
      </c>
      <c r="D11581" s="206">
        <v>51.419428359999998</v>
      </c>
      <c r="E11581" s="206">
        <v>0</v>
      </c>
      <c r="F11581" s="206">
        <v>0</v>
      </c>
      <c r="G11581" s="206">
        <v>98.239910629999997</v>
      </c>
      <c r="H11581" s="47">
        <v>0</v>
      </c>
      <c r="I11581" s="207">
        <f t="shared" si="900"/>
        <v>0</v>
      </c>
      <c r="J11581" s="47">
        <f t="shared" si="903"/>
        <v>459.39805409399997</v>
      </c>
      <c r="K11581" s="47">
        <f t="shared" si="904"/>
        <v>155.18972489399999</v>
      </c>
      <c r="L11581" s="57">
        <f t="shared" si="901"/>
        <v>459.39805409399997</v>
      </c>
      <c r="M11581" s="57">
        <f t="shared" si="902"/>
        <v>155.18972489399999</v>
      </c>
    </row>
    <row r="11582" spans="1:13">
      <c r="A11582" s="25">
        <v>631.52800000000002</v>
      </c>
      <c r="B11582" s="206">
        <v>302.89176659999998</v>
      </c>
      <c r="C11582" s="206">
        <v>5.5226496310000002</v>
      </c>
      <c r="D11582" s="206">
        <v>51.21551333</v>
      </c>
      <c r="E11582" s="206">
        <v>0</v>
      </c>
      <c r="F11582" s="206">
        <v>6.8833893170000005E-13</v>
      </c>
      <c r="G11582" s="206">
        <v>98.110440980000007</v>
      </c>
      <c r="H11582" s="47">
        <v>0</v>
      </c>
      <c r="I11582" s="207">
        <f t="shared" si="900"/>
        <v>0</v>
      </c>
      <c r="J11582" s="47">
        <f t="shared" si="903"/>
        <v>457.74037054100069</v>
      </c>
      <c r="K11582" s="47">
        <f t="shared" si="904"/>
        <v>154.8486039410007</v>
      </c>
      <c r="L11582" s="57">
        <f t="shared" si="901"/>
        <v>457.74037054100069</v>
      </c>
      <c r="M11582" s="57">
        <f t="shared" si="902"/>
        <v>154.8486039410007</v>
      </c>
    </row>
    <row r="11583" spans="1:13">
      <c r="A11583" s="25">
        <v>631.55999999999995</v>
      </c>
      <c r="B11583" s="206">
        <v>301.7087889</v>
      </c>
      <c r="C11583" s="206">
        <v>5.5131797960000002</v>
      </c>
      <c r="D11583" s="206">
        <v>51.037285599999997</v>
      </c>
      <c r="E11583" s="206">
        <v>0</v>
      </c>
      <c r="F11583" s="206">
        <v>0</v>
      </c>
      <c r="G11583" s="206">
        <v>97.956342530000001</v>
      </c>
      <c r="H11583" s="47">
        <v>0</v>
      </c>
      <c r="I11583" s="207">
        <f t="shared" si="900"/>
        <v>0</v>
      </c>
      <c r="J11583" s="47">
        <f t="shared" si="903"/>
        <v>456.21559682600002</v>
      </c>
      <c r="K11583" s="47">
        <f t="shared" si="904"/>
        <v>154.50680792599999</v>
      </c>
      <c r="L11583" s="57">
        <f t="shared" si="901"/>
        <v>456.21559682600002</v>
      </c>
      <c r="M11583" s="57">
        <f t="shared" si="902"/>
        <v>154.50680792599999</v>
      </c>
    </row>
    <row r="11584" spans="1:13">
      <c r="A11584" s="25">
        <v>631.59199999999998</v>
      </c>
      <c r="B11584" s="206">
        <v>300.6580965</v>
      </c>
      <c r="C11584" s="206">
        <v>5.504814133</v>
      </c>
      <c r="D11584" s="206">
        <v>50.878974890000002</v>
      </c>
      <c r="E11584" s="206">
        <v>0</v>
      </c>
      <c r="F11584" s="206">
        <v>2.3123885990000001E-13</v>
      </c>
      <c r="G11584" s="206">
        <v>97.818006060000002</v>
      </c>
      <c r="H11584" s="47">
        <v>0</v>
      </c>
      <c r="I11584" s="207">
        <f t="shared" si="900"/>
        <v>0</v>
      </c>
      <c r="J11584" s="47">
        <f t="shared" si="903"/>
        <v>454.85989158300026</v>
      </c>
      <c r="K11584" s="47">
        <f t="shared" si="904"/>
        <v>154.20179508300023</v>
      </c>
      <c r="L11584" s="57">
        <f t="shared" si="901"/>
        <v>454.85989158300026</v>
      </c>
      <c r="M11584" s="57">
        <f t="shared" si="902"/>
        <v>154.20179508300023</v>
      </c>
    </row>
    <row r="11585" spans="1:13">
      <c r="A11585" s="25">
        <v>631.62400000000002</v>
      </c>
      <c r="B11585" s="206">
        <v>299.70241320000002</v>
      </c>
      <c r="C11585" s="206">
        <v>5.5002512440000002</v>
      </c>
      <c r="D11585" s="206">
        <v>50.72920629</v>
      </c>
      <c r="E11585" s="206">
        <v>0</v>
      </c>
      <c r="F11585" s="206">
        <v>0</v>
      </c>
      <c r="G11585" s="206">
        <v>97.733808350000004</v>
      </c>
      <c r="H11585" s="47">
        <v>0</v>
      </c>
      <c r="I11585" s="207">
        <f t="shared" si="900"/>
        <v>0</v>
      </c>
      <c r="J11585" s="47">
        <f t="shared" si="903"/>
        <v>453.66567908400003</v>
      </c>
      <c r="K11585" s="47">
        <f t="shared" si="904"/>
        <v>153.96326588400001</v>
      </c>
      <c r="L11585" s="57">
        <f t="shared" si="901"/>
        <v>453.66567908400003</v>
      </c>
      <c r="M11585" s="57">
        <f t="shared" si="902"/>
        <v>153.96326588400001</v>
      </c>
    </row>
    <row r="11586" spans="1:13">
      <c r="A11586" s="25">
        <v>631.65599999999995</v>
      </c>
      <c r="B11586" s="206">
        <v>298.75444829999998</v>
      </c>
      <c r="C11586" s="206">
        <v>5.5007298110000002</v>
      </c>
      <c r="D11586" s="206">
        <v>50.571115730000002</v>
      </c>
      <c r="E11586" s="206">
        <v>0</v>
      </c>
      <c r="F11586" s="206">
        <v>0</v>
      </c>
      <c r="G11586" s="206">
        <v>97.721320669999997</v>
      </c>
      <c r="H11586" s="47">
        <v>0</v>
      </c>
      <c r="I11586" s="207">
        <f t="shared" si="900"/>
        <v>0</v>
      </c>
      <c r="J11586" s="47">
        <f t="shared" si="903"/>
        <v>452.54761451099995</v>
      </c>
      <c r="K11586" s="47">
        <f t="shared" si="904"/>
        <v>153.793166211</v>
      </c>
      <c r="L11586" s="57">
        <f t="shared" si="901"/>
        <v>452.54761451099995</v>
      </c>
      <c r="M11586" s="57">
        <f t="shared" si="902"/>
        <v>153.793166211</v>
      </c>
    </row>
    <row r="11587" spans="1:13">
      <c r="A11587" s="25">
        <v>631.68799999999999</v>
      </c>
      <c r="B11587" s="206">
        <v>297.7225497</v>
      </c>
      <c r="C11587" s="206">
        <v>5.5059374559999998</v>
      </c>
      <c r="D11587" s="206">
        <v>50.389997379999997</v>
      </c>
      <c r="E11587" s="206">
        <v>0</v>
      </c>
      <c r="F11587" s="206">
        <v>0</v>
      </c>
      <c r="G11587" s="206">
        <v>97.776052059999998</v>
      </c>
      <c r="H11587" s="47">
        <v>0</v>
      </c>
      <c r="I11587" s="207">
        <f t="shared" ref="I11587:I11650" si="905">H11587/K11587</f>
        <v>0</v>
      </c>
      <c r="J11587" s="47">
        <f t="shared" si="903"/>
        <v>451.39453659600002</v>
      </c>
      <c r="K11587" s="47">
        <f t="shared" si="904"/>
        <v>153.67198689599999</v>
      </c>
      <c r="L11587" s="57">
        <f t="shared" ref="L11587:L11650" si="906">J11587+H11587</f>
        <v>451.39453659600002</v>
      </c>
      <c r="M11587" s="57">
        <f t="shared" ref="M11587:M11650" si="907">K11587+H11587</f>
        <v>153.67198689599999</v>
      </c>
    </row>
    <row r="11588" spans="1:13">
      <c r="A11588" s="25">
        <v>631.72</v>
      </c>
      <c r="B11588" s="206">
        <v>296.54618859999999</v>
      </c>
      <c r="C11588" s="206">
        <v>5.5141545880000002</v>
      </c>
      <c r="D11588" s="206">
        <v>50.178844349999999</v>
      </c>
      <c r="E11588" s="206">
        <v>0</v>
      </c>
      <c r="F11588" s="206">
        <v>0</v>
      </c>
      <c r="G11588" s="206">
        <v>97.873539710000003</v>
      </c>
      <c r="H11588" s="47">
        <v>0</v>
      </c>
      <c r="I11588" s="207">
        <f t="shared" si="905"/>
        <v>0</v>
      </c>
      <c r="J11588" s="47">
        <f t="shared" ref="J11588:J11651" si="908">SUM(B11588:G11588)</f>
        <v>450.112727248</v>
      </c>
      <c r="K11588" s="47">
        <f t="shared" ref="K11588:K11651" si="909">SUM(C11588:G11588)</f>
        <v>153.56653864800001</v>
      </c>
      <c r="L11588" s="57">
        <f t="shared" si="906"/>
        <v>450.112727248</v>
      </c>
      <c r="M11588" s="57">
        <f t="shared" si="907"/>
        <v>153.56653864800001</v>
      </c>
    </row>
    <row r="11589" spans="1:13">
      <c r="A11589" s="25">
        <v>631.75199999999995</v>
      </c>
      <c r="B11589" s="206">
        <v>295.21700870000001</v>
      </c>
      <c r="C11589" s="206">
        <v>5.5226282490000003</v>
      </c>
      <c r="D11589" s="206">
        <v>49.941301850000002</v>
      </c>
      <c r="E11589" s="206">
        <v>0</v>
      </c>
      <c r="F11589" s="206">
        <v>0</v>
      </c>
      <c r="G11589" s="206">
        <v>97.974662089999995</v>
      </c>
      <c r="H11589" s="47">
        <v>0</v>
      </c>
      <c r="I11589" s="207">
        <f t="shared" si="905"/>
        <v>0</v>
      </c>
      <c r="J11589" s="47">
        <f t="shared" si="908"/>
        <v>448.65560088899997</v>
      </c>
      <c r="K11589" s="47">
        <f t="shared" si="909"/>
        <v>153.43859218899999</v>
      </c>
      <c r="L11589" s="57">
        <f t="shared" si="906"/>
        <v>448.65560088899997</v>
      </c>
      <c r="M11589" s="57">
        <f t="shared" si="907"/>
        <v>153.43859218899999</v>
      </c>
    </row>
    <row r="11590" spans="1:13">
      <c r="A11590" s="25">
        <v>631.78399999999999</v>
      </c>
      <c r="B11590" s="206">
        <v>293.82893050000001</v>
      </c>
      <c r="C11590" s="206">
        <v>5.5289663630000003</v>
      </c>
      <c r="D11590" s="206">
        <v>49.697721860000001</v>
      </c>
      <c r="E11590" s="206">
        <v>0</v>
      </c>
      <c r="F11590" s="206">
        <v>0</v>
      </c>
      <c r="G11590" s="206">
        <v>98.045426460000002</v>
      </c>
      <c r="H11590" s="47">
        <v>0</v>
      </c>
      <c r="I11590" s="207">
        <f t="shared" si="905"/>
        <v>0</v>
      </c>
      <c r="J11590" s="47">
        <f t="shared" si="908"/>
        <v>447.101045183</v>
      </c>
      <c r="K11590" s="47">
        <f t="shared" si="909"/>
        <v>153.27211468300001</v>
      </c>
      <c r="L11590" s="57">
        <f t="shared" si="906"/>
        <v>447.101045183</v>
      </c>
      <c r="M11590" s="57">
        <f t="shared" si="907"/>
        <v>153.27211468300001</v>
      </c>
    </row>
    <row r="11591" spans="1:13">
      <c r="A11591" s="25">
        <v>631.81600000000003</v>
      </c>
      <c r="B11591" s="206">
        <v>292.60118999999997</v>
      </c>
      <c r="C11591" s="206">
        <v>5.5325198110000002</v>
      </c>
      <c r="D11591" s="206">
        <v>49.486498660000002</v>
      </c>
      <c r="E11591" s="206">
        <v>0</v>
      </c>
      <c r="F11591" s="206">
        <v>0</v>
      </c>
      <c r="G11591" s="206">
        <v>98.076599509999994</v>
      </c>
      <c r="H11591" s="47">
        <v>0</v>
      </c>
      <c r="I11591" s="207">
        <f t="shared" si="905"/>
        <v>0</v>
      </c>
      <c r="J11591" s="47">
        <f t="shared" si="908"/>
        <v>445.69680798099995</v>
      </c>
      <c r="K11591" s="47">
        <f t="shared" si="909"/>
        <v>153.095617981</v>
      </c>
      <c r="L11591" s="57">
        <f t="shared" si="906"/>
        <v>445.69680798099995</v>
      </c>
      <c r="M11591" s="57">
        <f t="shared" si="907"/>
        <v>153.095617981</v>
      </c>
    </row>
    <row r="11592" spans="1:13">
      <c r="A11592" s="25">
        <v>631.84799999999996</v>
      </c>
      <c r="B11592" s="206">
        <v>291.80141149999997</v>
      </c>
      <c r="C11592" s="206">
        <v>5.5342049260000001</v>
      </c>
      <c r="D11592" s="206">
        <v>49.351286430000002</v>
      </c>
      <c r="E11592" s="206">
        <v>0</v>
      </c>
      <c r="F11592" s="206">
        <v>0</v>
      </c>
      <c r="G11592" s="206">
        <v>98.081193279999994</v>
      </c>
      <c r="H11592" s="47">
        <v>0</v>
      </c>
      <c r="I11592" s="207">
        <f t="shared" si="905"/>
        <v>0</v>
      </c>
      <c r="J11592" s="47">
        <f t="shared" si="908"/>
        <v>444.76809613599994</v>
      </c>
      <c r="K11592" s="47">
        <f t="shared" si="909"/>
        <v>152.966684636</v>
      </c>
      <c r="L11592" s="57">
        <f t="shared" si="906"/>
        <v>444.76809613599994</v>
      </c>
      <c r="M11592" s="57">
        <f t="shared" si="907"/>
        <v>152.966684636</v>
      </c>
    </row>
    <row r="11593" spans="1:13">
      <c r="A11593" s="25">
        <v>631.88</v>
      </c>
      <c r="B11593" s="206">
        <v>291.6199115</v>
      </c>
      <c r="C11593" s="206">
        <v>5.5352367830000002</v>
      </c>
      <c r="D11593" s="206">
        <v>49.322043899999997</v>
      </c>
      <c r="E11593" s="206">
        <v>0</v>
      </c>
      <c r="F11593" s="206">
        <v>1.226103722E-12</v>
      </c>
      <c r="G11593" s="206">
        <v>98.076473190000002</v>
      </c>
      <c r="H11593" s="47">
        <v>0</v>
      </c>
      <c r="I11593" s="207">
        <f t="shared" si="905"/>
        <v>0</v>
      </c>
      <c r="J11593" s="47">
        <f t="shared" si="908"/>
        <v>444.55366537300125</v>
      </c>
      <c r="K11593" s="47">
        <f t="shared" si="909"/>
        <v>152.93375387300122</v>
      </c>
      <c r="L11593" s="57">
        <f t="shared" si="906"/>
        <v>444.55366537300125</v>
      </c>
      <c r="M11593" s="57">
        <f t="shared" si="907"/>
        <v>152.93375387300122</v>
      </c>
    </row>
    <row r="11594" spans="1:13">
      <c r="A11594" s="25">
        <v>631.91200000000003</v>
      </c>
      <c r="B11594" s="206">
        <v>292.0863038</v>
      </c>
      <c r="C11594" s="206">
        <v>5.5361094389999996</v>
      </c>
      <c r="D11594" s="206">
        <v>49.402823980000001</v>
      </c>
      <c r="E11594" s="206">
        <v>0</v>
      </c>
      <c r="F11594" s="206">
        <v>2.0972826829999998E-12</v>
      </c>
      <c r="G11594" s="206">
        <v>98.069474589999999</v>
      </c>
      <c r="H11594" s="47">
        <v>0</v>
      </c>
      <c r="I11594" s="207">
        <f t="shared" si="905"/>
        <v>0</v>
      </c>
      <c r="J11594" s="47">
        <f t="shared" si="908"/>
        <v>445.09471180900209</v>
      </c>
      <c r="K11594" s="47">
        <f t="shared" si="909"/>
        <v>153.0084080090021</v>
      </c>
      <c r="L11594" s="57">
        <f t="shared" si="906"/>
        <v>445.09471180900209</v>
      </c>
      <c r="M11594" s="57">
        <f t="shared" si="907"/>
        <v>153.0084080090021</v>
      </c>
    </row>
    <row r="11595" spans="1:13">
      <c r="A11595" s="25">
        <v>631.94399999999996</v>
      </c>
      <c r="B11595" s="206">
        <v>293.05074100000002</v>
      </c>
      <c r="C11595" s="206">
        <v>5.5362774469999998</v>
      </c>
      <c r="D11595" s="206">
        <v>49.569181810000003</v>
      </c>
      <c r="E11595" s="206">
        <v>0</v>
      </c>
      <c r="F11595" s="206">
        <v>1.086284877E-12</v>
      </c>
      <c r="G11595" s="206">
        <v>98.052486009999996</v>
      </c>
      <c r="H11595" s="47">
        <v>0</v>
      </c>
      <c r="I11595" s="207">
        <f t="shared" si="905"/>
        <v>0</v>
      </c>
      <c r="J11595" s="47">
        <f t="shared" si="908"/>
        <v>446.2086862670011</v>
      </c>
      <c r="K11595" s="47">
        <f t="shared" si="909"/>
        <v>153.15794526700108</v>
      </c>
      <c r="L11595" s="57">
        <f t="shared" si="906"/>
        <v>446.2086862670011</v>
      </c>
      <c r="M11595" s="57">
        <f t="shared" si="907"/>
        <v>153.15794526700108</v>
      </c>
    </row>
    <row r="11596" spans="1:13">
      <c r="A11596" s="25">
        <v>631.976</v>
      </c>
      <c r="B11596" s="206">
        <v>294.22638480000001</v>
      </c>
      <c r="C11596" s="206">
        <v>5.5345791249999996</v>
      </c>
      <c r="D11596" s="206">
        <v>49.774610240000001</v>
      </c>
      <c r="E11596" s="206">
        <v>0</v>
      </c>
      <c r="F11596" s="206">
        <v>1.581028484E-12</v>
      </c>
      <c r="G11596" s="206">
        <v>98.009053370000004</v>
      </c>
      <c r="H11596" s="47">
        <v>0</v>
      </c>
      <c r="I11596" s="207">
        <f t="shared" si="905"/>
        <v>0</v>
      </c>
      <c r="J11596" s="47">
        <f t="shared" si="908"/>
        <v>447.54462753500161</v>
      </c>
      <c r="K11596" s="47">
        <f t="shared" si="909"/>
        <v>153.3182427350016</v>
      </c>
      <c r="L11596" s="57">
        <f t="shared" si="906"/>
        <v>447.54462753500161</v>
      </c>
      <c r="M11596" s="57">
        <f t="shared" si="907"/>
        <v>153.3182427350016</v>
      </c>
    </row>
    <row r="11597" spans="1:13">
      <c r="A11597" s="25">
        <v>632.00800000000004</v>
      </c>
      <c r="B11597" s="206">
        <v>295.2945608</v>
      </c>
      <c r="C11597" s="206">
        <v>5.5303101870000004</v>
      </c>
      <c r="D11597" s="206">
        <v>49.966461359999997</v>
      </c>
      <c r="E11597" s="206">
        <v>0</v>
      </c>
      <c r="F11597" s="206">
        <v>1.8687993000000001E-3</v>
      </c>
      <c r="G11597" s="206">
        <v>97.929197060000007</v>
      </c>
      <c r="H11597" s="47">
        <v>0</v>
      </c>
      <c r="I11597" s="207">
        <f t="shared" si="905"/>
        <v>0</v>
      </c>
      <c r="J11597" s="47">
        <f t="shared" si="908"/>
        <v>448.7223982063</v>
      </c>
      <c r="K11597" s="47">
        <f t="shared" si="909"/>
        <v>153.4278374063</v>
      </c>
      <c r="L11597" s="57">
        <f t="shared" si="906"/>
        <v>448.7223982063</v>
      </c>
      <c r="M11597" s="57">
        <f t="shared" si="907"/>
        <v>153.4278374063</v>
      </c>
    </row>
    <row r="11598" spans="1:13">
      <c r="A11598" s="25">
        <v>632.04</v>
      </c>
      <c r="B11598" s="206">
        <v>296.03139640000001</v>
      </c>
      <c r="C11598" s="206">
        <v>5.524163197</v>
      </c>
      <c r="D11598" s="206">
        <v>50.105697429999999</v>
      </c>
      <c r="E11598" s="206">
        <v>0</v>
      </c>
      <c r="F11598" s="206">
        <v>1.7709180549999998E-2</v>
      </c>
      <c r="G11598" s="206">
        <v>97.822726489999994</v>
      </c>
      <c r="H11598" s="47">
        <v>0</v>
      </c>
      <c r="I11598" s="207">
        <f t="shared" si="905"/>
        <v>0</v>
      </c>
      <c r="J11598" s="47">
        <f t="shared" si="908"/>
        <v>449.50169269755003</v>
      </c>
      <c r="K11598" s="47">
        <f t="shared" si="909"/>
        <v>153.47029629754999</v>
      </c>
      <c r="L11598" s="57">
        <f t="shared" si="906"/>
        <v>449.50169269755003</v>
      </c>
      <c r="M11598" s="57">
        <f t="shared" si="907"/>
        <v>153.47029629754999</v>
      </c>
    </row>
    <row r="11599" spans="1:13">
      <c r="A11599" s="25">
        <v>632.072</v>
      </c>
      <c r="B11599" s="206">
        <v>296.38587330000001</v>
      </c>
      <c r="C11599" s="206">
        <v>5.5181773109999996</v>
      </c>
      <c r="D11599" s="206">
        <v>50.180079120000002</v>
      </c>
      <c r="E11599" s="206">
        <v>0</v>
      </c>
      <c r="F11599" s="206">
        <v>0.13244345460000001</v>
      </c>
      <c r="G11599" s="206">
        <v>97.718532569999994</v>
      </c>
      <c r="H11599" s="47">
        <v>0</v>
      </c>
      <c r="I11599" s="207">
        <f t="shared" si="905"/>
        <v>0</v>
      </c>
      <c r="J11599" s="47">
        <f t="shared" si="908"/>
        <v>449.93510575559998</v>
      </c>
      <c r="K11599" s="47">
        <f t="shared" si="909"/>
        <v>153.54923245559999</v>
      </c>
      <c r="L11599" s="57">
        <f t="shared" si="906"/>
        <v>449.93510575559998</v>
      </c>
      <c r="M11599" s="57">
        <f t="shared" si="907"/>
        <v>153.54923245559999</v>
      </c>
    </row>
    <row r="11600" spans="1:13">
      <c r="A11600" s="25">
        <v>632.10400000000004</v>
      </c>
      <c r="B11600" s="206">
        <v>296.480794</v>
      </c>
      <c r="C11600" s="206">
        <v>5.5148413600000001</v>
      </c>
      <c r="D11600" s="206">
        <v>50.205833990000002</v>
      </c>
      <c r="E11600" s="206">
        <v>0</v>
      </c>
      <c r="F11600" s="206">
        <v>0.78173357619999995</v>
      </c>
      <c r="G11600" s="206">
        <v>97.65188062</v>
      </c>
      <c r="H11600" s="47">
        <v>0</v>
      </c>
      <c r="I11600" s="207">
        <f t="shared" si="905"/>
        <v>0</v>
      </c>
      <c r="J11600" s="47">
        <f t="shared" si="908"/>
        <v>450.63508354620001</v>
      </c>
      <c r="K11600" s="47">
        <f t="shared" si="909"/>
        <v>154.1542895462</v>
      </c>
      <c r="L11600" s="57">
        <f t="shared" si="906"/>
        <v>450.63508354620001</v>
      </c>
      <c r="M11600" s="57">
        <f t="shared" si="907"/>
        <v>154.1542895462</v>
      </c>
    </row>
    <row r="11601" spans="1:13">
      <c r="A11601" s="25">
        <v>632.13599999999997</v>
      </c>
      <c r="B11601" s="206">
        <v>296.54778060000001</v>
      </c>
      <c r="C11601" s="206">
        <v>5.5159591299999997</v>
      </c>
      <c r="D11601" s="206">
        <v>50.218756120000002</v>
      </c>
      <c r="E11601" s="206">
        <v>0</v>
      </c>
      <c r="F11601" s="206">
        <v>3.6415247210000001</v>
      </c>
      <c r="G11601" s="206">
        <v>97.648327769999995</v>
      </c>
      <c r="H11601" s="47">
        <v>0</v>
      </c>
      <c r="I11601" s="207">
        <f t="shared" si="905"/>
        <v>0</v>
      </c>
      <c r="J11601" s="47">
        <f t="shared" si="908"/>
        <v>453.57234834100001</v>
      </c>
      <c r="K11601" s="47">
        <f t="shared" si="909"/>
        <v>157.024567741</v>
      </c>
      <c r="L11601" s="57">
        <f t="shared" si="906"/>
        <v>453.57234834100001</v>
      </c>
      <c r="M11601" s="57">
        <f t="shared" si="907"/>
        <v>157.024567741</v>
      </c>
    </row>
    <row r="11602" spans="1:13">
      <c r="A11602" s="25">
        <v>632.16800000000001</v>
      </c>
      <c r="B11602" s="206">
        <v>296.81656479999998</v>
      </c>
      <c r="C11602" s="206">
        <v>5.5215926279999996</v>
      </c>
      <c r="D11602" s="206">
        <v>50.257535179999998</v>
      </c>
      <c r="E11602" s="206">
        <v>0</v>
      </c>
      <c r="F11602" s="206">
        <v>13.38763893</v>
      </c>
      <c r="G11602" s="206">
        <v>97.708748040000003</v>
      </c>
      <c r="H11602" s="47">
        <v>0</v>
      </c>
      <c r="I11602" s="207">
        <f t="shared" si="905"/>
        <v>0</v>
      </c>
      <c r="J11602" s="47">
        <f t="shared" si="908"/>
        <v>463.69207957799995</v>
      </c>
      <c r="K11602" s="47">
        <f t="shared" si="909"/>
        <v>166.875514778</v>
      </c>
      <c r="L11602" s="57">
        <f t="shared" si="906"/>
        <v>463.69207957799995</v>
      </c>
      <c r="M11602" s="57">
        <f t="shared" si="907"/>
        <v>166.875514778</v>
      </c>
    </row>
    <row r="11603" spans="1:13">
      <c r="A11603" s="25">
        <v>632.20000000000005</v>
      </c>
      <c r="B11603" s="206">
        <v>297.41713370000002</v>
      </c>
      <c r="C11603" s="206">
        <v>5.5297371750000002</v>
      </c>
      <c r="D11603" s="206">
        <v>50.347836030000003</v>
      </c>
      <c r="E11603" s="206">
        <v>0</v>
      </c>
      <c r="F11603" s="206">
        <v>38.843732099999997</v>
      </c>
      <c r="G11603" s="206">
        <v>97.80473508</v>
      </c>
      <c r="H11603" s="47">
        <v>0</v>
      </c>
      <c r="I11603" s="207">
        <f t="shared" si="905"/>
        <v>0</v>
      </c>
      <c r="J11603" s="47">
        <f t="shared" si="908"/>
        <v>489.94317408500001</v>
      </c>
      <c r="K11603" s="47">
        <f t="shared" si="909"/>
        <v>192.52604038499999</v>
      </c>
      <c r="L11603" s="57">
        <f t="shared" si="906"/>
        <v>489.94317408500001</v>
      </c>
      <c r="M11603" s="57">
        <f t="shared" si="907"/>
        <v>192.52604038499999</v>
      </c>
    </row>
    <row r="11604" spans="1:13">
      <c r="A11604" s="25">
        <v>632.23199999999997</v>
      </c>
      <c r="B11604" s="206">
        <v>298.36707660000002</v>
      </c>
      <c r="C11604" s="206">
        <v>5.5374905300000004</v>
      </c>
      <c r="D11604" s="206">
        <v>50.497955609999998</v>
      </c>
      <c r="E11604" s="206">
        <v>0</v>
      </c>
      <c r="F11604" s="206">
        <v>88.947580830000007</v>
      </c>
      <c r="G11604" s="206">
        <v>97.895173260000007</v>
      </c>
      <c r="H11604" s="47">
        <v>0</v>
      </c>
      <c r="I11604" s="207">
        <f t="shared" si="905"/>
        <v>0</v>
      </c>
      <c r="J11604" s="47">
        <f t="shared" si="908"/>
        <v>541.24527683000008</v>
      </c>
      <c r="K11604" s="47">
        <f t="shared" si="909"/>
        <v>242.87820023</v>
      </c>
      <c r="L11604" s="57">
        <f t="shared" si="906"/>
        <v>541.24527683000008</v>
      </c>
      <c r="M11604" s="57">
        <f t="shared" si="907"/>
        <v>242.87820023</v>
      </c>
    </row>
    <row r="11605" spans="1:13">
      <c r="A11605" s="25">
        <v>632.26400000000001</v>
      </c>
      <c r="B11605" s="206">
        <v>299.62567819999998</v>
      </c>
      <c r="C11605" s="206">
        <v>5.5429429639999999</v>
      </c>
      <c r="D11605" s="206">
        <v>50.704485390000002</v>
      </c>
      <c r="E11605" s="206">
        <v>0</v>
      </c>
      <c r="F11605" s="206">
        <v>160.747254</v>
      </c>
      <c r="G11605" s="206">
        <v>97.953012459999997</v>
      </c>
      <c r="H11605" s="47">
        <v>0</v>
      </c>
      <c r="I11605" s="207">
        <f t="shared" si="905"/>
        <v>0</v>
      </c>
      <c r="J11605" s="47">
        <f t="shared" si="908"/>
        <v>614.57337301399991</v>
      </c>
      <c r="K11605" s="47">
        <f t="shared" si="909"/>
        <v>314.94769481399999</v>
      </c>
      <c r="L11605" s="57">
        <f t="shared" si="906"/>
        <v>614.57337301399991</v>
      </c>
      <c r="M11605" s="57">
        <f t="shared" si="907"/>
        <v>314.94769481399999</v>
      </c>
    </row>
    <row r="11606" spans="1:13">
      <c r="A11606" s="25">
        <v>632.29600000000005</v>
      </c>
      <c r="B11606" s="206">
        <v>301.1247353</v>
      </c>
      <c r="C11606" s="206">
        <v>5.5459586830000003</v>
      </c>
      <c r="D11606" s="206">
        <v>50.956128489999998</v>
      </c>
      <c r="E11606" s="206">
        <v>0</v>
      </c>
      <c r="F11606" s="206">
        <v>229.27104779999999</v>
      </c>
      <c r="G11606" s="206">
        <v>97.976331610000003</v>
      </c>
      <c r="H11606" s="47">
        <v>0</v>
      </c>
      <c r="I11606" s="207">
        <f t="shared" si="905"/>
        <v>0</v>
      </c>
      <c r="J11606" s="47">
        <f t="shared" si="908"/>
        <v>684.87420188299996</v>
      </c>
      <c r="K11606" s="47">
        <f t="shared" si="909"/>
        <v>383.74946658299996</v>
      </c>
      <c r="L11606" s="57">
        <f t="shared" si="906"/>
        <v>684.87420188299996</v>
      </c>
      <c r="M11606" s="57">
        <f t="shared" si="907"/>
        <v>383.74946658299996</v>
      </c>
    </row>
    <row r="11607" spans="1:13">
      <c r="A11607" s="25">
        <v>632.32799999999997</v>
      </c>
      <c r="B11607" s="206">
        <v>302.7525278</v>
      </c>
      <c r="C11607" s="206">
        <v>5.5474026370000002</v>
      </c>
      <c r="D11607" s="206">
        <v>51.232417929999997</v>
      </c>
      <c r="E11607" s="206">
        <v>0</v>
      </c>
      <c r="F11607" s="206">
        <v>258.07806879999998</v>
      </c>
      <c r="G11607" s="206">
        <v>97.977384499999999</v>
      </c>
      <c r="H11607" s="47">
        <v>0</v>
      </c>
      <c r="I11607" s="207">
        <f t="shared" si="905"/>
        <v>0</v>
      </c>
      <c r="J11607" s="47">
        <f t="shared" si="908"/>
        <v>715.58780166699989</v>
      </c>
      <c r="K11607" s="47">
        <f t="shared" si="909"/>
        <v>412.83527386699996</v>
      </c>
      <c r="L11607" s="57">
        <f t="shared" si="906"/>
        <v>715.58780166699989</v>
      </c>
      <c r="M11607" s="57">
        <f t="shared" si="907"/>
        <v>412.83527386699996</v>
      </c>
    </row>
    <row r="11608" spans="1:13">
      <c r="A11608" s="25">
        <v>632.36</v>
      </c>
      <c r="B11608" s="206">
        <v>304.35061030000003</v>
      </c>
      <c r="C11608" s="206">
        <v>5.548040963</v>
      </c>
      <c r="D11608" s="206">
        <v>51.505167229999998</v>
      </c>
      <c r="E11608" s="206">
        <v>0</v>
      </c>
      <c r="F11608" s="206">
        <v>229.27104779999999</v>
      </c>
      <c r="G11608" s="206">
        <v>97.967027720000004</v>
      </c>
      <c r="H11608" s="47">
        <v>0</v>
      </c>
      <c r="I11608" s="207">
        <f t="shared" si="905"/>
        <v>0</v>
      </c>
      <c r="J11608" s="47">
        <f t="shared" si="908"/>
        <v>688.64189401300007</v>
      </c>
      <c r="K11608" s="47">
        <f t="shared" si="909"/>
        <v>384.29128371299998</v>
      </c>
      <c r="L11608" s="57">
        <f t="shared" si="906"/>
        <v>688.64189401300007</v>
      </c>
      <c r="M11608" s="57">
        <f t="shared" si="907"/>
        <v>384.29128371299998</v>
      </c>
    </row>
    <row r="11609" spans="1:13">
      <c r="A11609" s="25">
        <v>632.39200000000005</v>
      </c>
      <c r="B11609" s="206">
        <v>305.75286139999997</v>
      </c>
      <c r="C11609" s="206">
        <v>5.5480705730000004</v>
      </c>
      <c r="D11609" s="206">
        <v>51.745935109999998</v>
      </c>
      <c r="E11609" s="206">
        <v>0</v>
      </c>
      <c r="F11609" s="206">
        <v>160.747254</v>
      </c>
      <c r="G11609" s="206">
        <v>97.948060839999997</v>
      </c>
      <c r="H11609" s="47">
        <v>0</v>
      </c>
      <c r="I11609" s="207">
        <f t="shared" si="905"/>
        <v>0</v>
      </c>
      <c r="J11609" s="47">
        <f t="shared" si="908"/>
        <v>621.74218192299998</v>
      </c>
      <c r="K11609" s="47">
        <f t="shared" si="909"/>
        <v>315.989320523</v>
      </c>
      <c r="L11609" s="57">
        <f t="shared" si="906"/>
        <v>621.74218192299998</v>
      </c>
      <c r="M11609" s="57">
        <f t="shared" si="907"/>
        <v>315.989320523</v>
      </c>
    </row>
    <row r="11610" spans="1:13">
      <c r="A11610" s="25">
        <v>632.42399999999998</v>
      </c>
      <c r="B11610" s="206">
        <v>306.82795379999999</v>
      </c>
      <c r="C11610" s="206">
        <v>5.5471379870000002</v>
      </c>
      <c r="D11610" s="206">
        <v>51.9331861</v>
      </c>
      <c r="E11610" s="206">
        <v>0</v>
      </c>
      <c r="F11610" s="206">
        <v>88.947580830000007</v>
      </c>
      <c r="G11610" s="206">
        <v>97.915497569999999</v>
      </c>
      <c r="H11610" s="47">
        <v>0</v>
      </c>
      <c r="I11610" s="207">
        <f t="shared" si="905"/>
        <v>0</v>
      </c>
      <c r="J11610" s="47">
        <f t="shared" si="908"/>
        <v>551.17135628699998</v>
      </c>
      <c r="K11610" s="47">
        <f t="shared" si="909"/>
        <v>244.34340248699999</v>
      </c>
      <c r="L11610" s="57">
        <f t="shared" si="906"/>
        <v>551.17135628699998</v>
      </c>
      <c r="M11610" s="57">
        <f t="shared" si="907"/>
        <v>244.34340248699999</v>
      </c>
    </row>
    <row r="11611" spans="1:13">
      <c r="A11611" s="25">
        <v>632.45600000000002</v>
      </c>
      <c r="B11611" s="206">
        <v>307.49783009999999</v>
      </c>
      <c r="C11611" s="206">
        <v>5.5445956069999998</v>
      </c>
      <c r="D11611" s="206">
        <v>52.05492615</v>
      </c>
      <c r="E11611" s="206">
        <v>0</v>
      </c>
      <c r="F11611" s="206">
        <v>38.843732099999997</v>
      </c>
      <c r="G11611" s="206">
        <v>97.860194550000003</v>
      </c>
      <c r="H11611" s="47">
        <v>0</v>
      </c>
      <c r="I11611" s="207">
        <f t="shared" si="905"/>
        <v>0</v>
      </c>
      <c r="J11611" s="47">
        <f t="shared" si="908"/>
        <v>501.80127850700006</v>
      </c>
      <c r="K11611" s="47">
        <f t="shared" si="909"/>
        <v>194.30344840700002</v>
      </c>
      <c r="L11611" s="57">
        <f t="shared" si="906"/>
        <v>501.80127850700006</v>
      </c>
      <c r="M11611" s="57">
        <f t="shared" si="907"/>
        <v>194.30344840700002</v>
      </c>
    </row>
    <row r="11612" spans="1:13">
      <c r="A11612" s="25">
        <v>632.48800000000006</v>
      </c>
      <c r="B11612" s="206">
        <v>307.75810159999997</v>
      </c>
      <c r="C11612" s="206">
        <v>5.5401787660000004</v>
      </c>
      <c r="D11612" s="206">
        <v>52.110866420000001</v>
      </c>
      <c r="E11612" s="206">
        <v>0</v>
      </c>
      <c r="F11612" s="206">
        <v>13.38763893</v>
      </c>
      <c r="G11612" s="206">
        <v>97.778419349999993</v>
      </c>
      <c r="H11612" s="47">
        <v>0</v>
      </c>
      <c r="I11612" s="207">
        <f t="shared" si="905"/>
        <v>0</v>
      </c>
      <c r="J11612" s="47">
        <f t="shared" si="908"/>
        <v>476.57520506599991</v>
      </c>
      <c r="K11612" s="47">
        <f t="shared" si="909"/>
        <v>168.81710346599999</v>
      </c>
      <c r="L11612" s="57">
        <f t="shared" si="906"/>
        <v>476.57520506599991</v>
      </c>
      <c r="M11612" s="57">
        <f t="shared" si="907"/>
        <v>168.81710346599999</v>
      </c>
    </row>
    <row r="11613" spans="1:13">
      <c r="A11613" s="25">
        <v>632.52</v>
      </c>
      <c r="B11613" s="206">
        <v>307.71157779999999</v>
      </c>
      <c r="C11613" s="206">
        <v>5.5348676599999997</v>
      </c>
      <c r="D11613" s="206">
        <v>52.116503029999997</v>
      </c>
      <c r="E11613" s="206">
        <v>0</v>
      </c>
      <c r="F11613" s="206">
        <v>3.6415247210000001</v>
      </c>
      <c r="G11613" s="206">
        <v>97.684023740000001</v>
      </c>
      <c r="H11613" s="47">
        <v>0</v>
      </c>
      <c r="I11613" s="207">
        <f t="shared" si="905"/>
        <v>0</v>
      </c>
      <c r="J11613" s="47">
        <f t="shared" si="908"/>
        <v>466.68849695099993</v>
      </c>
      <c r="K11613" s="47">
        <f t="shared" si="909"/>
        <v>158.976919151</v>
      </c>
      <c r="L11613" s="57">
        <f t="shared" si="906"/>
        <v>466.68849695099993</v>
      </c>
      <c r="M11613" s="57">
        <f t="shared" si="907"/>
        <v>158.976919151</v>
      </c>
    </row>
    <row r="11614" spans="1:13">
      <c r="A11614" s="25">
        <v>632.55200000000002</v>
      </c>
      <c r="B11614" s="206">
        <v>307.56311369999997</v>
      </c>
      <c r="C11614" s="206">
        <v>5.5308809280000002</v>
      </c>
      <c r="D11614" s="206">
        <v>52.10232208</v>
      </c>
      <c r="E11614" s="206">
        <v>0</v>
      </c>
      <c r="F11614" s="206">
        <v>0.78173357619999995</v>
      </c>
      <c r="G11614" s="206">
        <v>97.608346220000001</v>
      </c>
      <c r="H11614" s="47">
        <v>0</v>
      </c>
      <c r="I11614" s="207">
        <f t="shared" si="905"/>
        <v>0</v>
      </c>
      <c r="J11614" s="47">
        <f t="shared" si="908"/>
        <v>463.58639650419997</v>
      </c>
      <c r="K11614" s="47">
        <f t="shared" si="909"/>
        <v>156.02328280419999</v>
      </c>
      <c r="L11614" s="57">
        <f t="shared" si="906"/>
        <v>463.58639650419997</v>
      </c>
      <c r="M11614" s="57">
        <f t="shared" si="907"/>
        <v>156.02328280419999</v>
      </c>
    </row>
    <row r="11615" spans="1:13">
      <c r="A11615" s="25">
        <v>632.58399999999995</v>
      </c>
      <c r="B11615" s="206">
        <v>307.53747929999997</v>
      </c>
      <c r="C11615" s="206">
        <v>5.5303237760000004</v>
      </c>
      <c r="D11615" s="206">
        <v>52.102481849999997</v>
      </c>
      <c r="E11615" s="206">
        <v>0</v>
      </c>
      <c r="F11615" s="206">
        <v>0.13244345460000001</v>
      </c>
      <c r="G11615" s="206">
        <v>97.581111120000003</v>
      </c>
      <c r="H11615" s="47">
        <v>0</v>
      </c>
      <c r="I11615" s="207">
        <f t="shared" si="905"/>
        <v>0</v>
      </c>
      <c r="J11615" s="47">
        <f t="shared" si="908"/>
        <v>462.88383950059995</v>
      </c>
      <c r="K11615" s="47">
        <f t="shared" si="909"/>
        <v>155.3463602006</v>
      </c>
      <c r="L11615" s="57">
        <f t="shared" si="906"/>
        <v>462.88383950059995</v>
      </c>
      <c r="M11615" s="57">
        <f t="shared" si="907"/>
        <v>155.3463602006</v>
      </c>
    </row>
    <row r="11616" spans="1:13">
      <c r="A11616" s="25">
        <v>632.61599999999999</v>
      </c>
      <c r="B11616" s="206">
        <v>307.77442100000002</v>
      </c>
      <c r="C11616" s="206">
        <v>5.5336546750000002</v>
      </c>
      <c r="D11616" s="206">
        <v>52.139889400000001</v>
      </c>
      <c r="E11616" s="206">
        <v>0</v>
      </c>
      <c r="F11616" s="206">
        <v>1.7709180549999998E-2</v>
      </c>
      <c r="G11616" s="206">
        <v>97.608776219999996</v>
      </c>
      <c r="H11616" s="47">
        <v>0</v>
      </c>
      <c r="I11616" s="207">
        <f t="shared" si="905"/>
        <v>0</v>
      </c>
      <c r="J11616" s="47">
        <f t="shared" si="908"/>
        <v>463.07445047555001</v>
      </c>
      <c r="K11616" s="47">
        <f t="shared" si="909"/>
        <v>155.30002947554999</v>
      </c>
      <c r="L11616" s="57">
        <f t="shared" si="906"/>
        <v>463.07445047555001</v>
      </c>
      <c r="M11616" s="57">
        <f t="shared" si="907"/>
        <v>155.30002947554999</v>
      </c>
    </row>
    <row r="11617" spans="1:13">
      <c r="A11617" s="25">
        <v>632.64800000000002</v>
      </c>
      <c r="B11617" s="206">
        <v>308.28736090000001</v>
      </c>
      <c r="C11617" s="206">
        <v>5.5394414989999996</v>
      </c>
      <c r="D11617" s="206">
        <v>52.219563030000003</v>
      </c>
      <c r="E11617" s="206">
        <v>0</v>
      </c>
      <c r="F11617" s="206">
        <v>1.8687993000000001E-3</v>
      </c>
      <c r="G11617" s="206">
        <v>97.671103700000003</v>
      </c>
      <c r="H11617" s="47">
        <v>0</v>
      </c>
      <c r="I11617" s="207">
        <f t="shared" si="905"/>
        <v>0</v>
      </c>
      <c r="J11617" s="47">
        <f t="shared" si="908"/>
        <v>463.71933792830004</v>
      </c>
      <c r="K11617" s="47">
        <f t="shared" si="909"/>
        <v>155.4319770283</v>
      </c>
      <c r="L11617" s="57">
        <f t="shared" si="906"/>
        <v>463.71933792830004</v>
      </c>
      <c r="M11617" s="57">
        <f t="shared" si="907"/>
        <v>155.4319770283</v>
      </c>
    </row>
    <row r="11618" spans="1:13">
      <c r="A11618" s="25">
        <v>632.67999999999995</v>
      </c>
      <c r="B11618" s="206">
        <v>309.00195910000002</v>
      </c>
      <c r="C11618" s="206">
        <v>5.545461199</v>
      </c>
      <c r="D11618" s="206">
        <v>52.333037269999998</v>
      </c>
      <c r="E11618" s="206">
        <v>0</v>
      </c>
      <c r="F11618" s="206">
        <v>0</v>
      </c>
      <c r="G11618" s="206">
        <v>97.736702120000004</v>
      </c>
      <c r="H11618" s="47">
        <v>0</v>
      </c>
      <c r="I11618" s="207">
        <f t="shared" si="905"/>
        <v>0</v>
      </c>
      <c r="J11618" s="47">
        <f t="shared" si="908"/>
        <v>464.617159689</v>
      </c>
      <c r="K11618" s="47">
        <f t="shared" si="909"/>
        <v>155.61520058900001</v>
      </c>
      <c r="L11618" s="57">
        <f t="shared" si="906"/>
        <v>464.617159689</v>
      </c>
      <c r="M11618" s="57">
        <f t="shared" si="907"/>
        <v>155.61520058900001</v>
      </c>
    </row>
    <row r="11619" spans="1:13">
      <c r="A11619" s="25">
        <v>632.71199999999999</v>
      </c>
      <c r="B11619" s="206">
        <v>309.82023500000003</v>
      </c>
      <c r="C11619" s="206">
        <v>5.5500467450000004</v>
      </c>
      <c r="D11619" s="206">
        <v>52.466740880000003</v>
      </c>
      <c r="E11619" s="206">
        <v>0</v>
      </c>
      <c r="F11619" s="206">
        <v>0</v>
      </c>
      <c r="G11619" s="206">
        <v>97.782043810000005</v>
      </c>
      <c r="H11619" s="47">
        <v>0</v>
      </c>
      <c r="I11619" s="207">
        <f t="shared" si="905"/>
        <v>0</v>
      </c>
      <c r="J11619" s="47">
        <f t="shared" si="908"/>
        <v>465.61906643500004</v>
      </c>
      <c r="K11619" s="47">
        <f t="shared" si="909"/>
        <v>155.79883143500001</v>
      </c>
      <c r="L11619" s="57">
        <f t="shared" si="906"/>
        <v>465.61906643500004</v>
      </c>
      <c r="M11619" s="57">
        <f t="shared" si="907"/>
        <v>155.79883143500001</v>
      </c>
    </row>
    <row r="11620" spans="1:13">
      <c r="A11620" s="25">
        <v>632.74400000000003</v>
      </c>
      <c r="B11620" s="206">
        <v>310.65561939999998</v>
      </c>
      <c r="C11620" s="206">
        <v>5.5527199429999996</v>
      </c>
      <c r="D11620" s="206">
        <v>52.606839170000001</v>
      </c>
      <c r="E11620" s="206">
        <v>0</v>
      </c>
      <c r="F11620" s="206">
        <v>0</v>
      </c>
      <c r="G11620" s="206">
        <v>97.800387259999994</v>
      </c>
      <c r="H11620" s="47">
        <v>0</v>
      </c>
      <c r="I11620" s="207">
        <f t="shared" si="905"/>
        <v>0</v>
      </c>
      <c r="J11620" s="47">
        <f t="shared" si="908"/>
        <v>466.61556577299996</v>
      </c>
      <c r="K11620" s="47">
        <f t="shared" si="909"/>
        <v>155.95994637299998</v>
      </c>
      <c r="L11620" s="57">
        <f t="shared" si="906"/>
        <v>466.61556577299996</v>
      </c>
      <c r="M11620" s="57">
        <f t="shared" si="907"/>
        <v>155.95994637299998</v>
      </c>
    </row>
    <row r="11621" spans="1:13">
      <c r="A11621" s="25">
        <v>632.77599999999995</v>
      </c>
      <c r="B11621" s="206">
        <v>311.43227910000002</v>
      </c>
      <c r="C11621" s="206">
        <v>5.5539553399999999</v>
      </c>
      <c r="D11621" s="206">
        <v>52.739606870000003</v>
      </c>
      <c r="E11621" s="206">
        <v>0</v>
      </c>
      <c r="F11621" s="206">
        <v>3.0114828260000001E-13</v>
      </c>
      <c r="G11621" s="206">
        <v>97.798434330000006</v>
      </c>
      <c r="H11621" s="47">
        <v>0</v>
      </c>
      <c r="I11621" s="207">
        <f t="shared" si="905"/>
        <v>0</v>
      </c>
      <c r="J11621" s="47">
        <f t="shared" si="908"/>
        <v>467.52427564000033</v>
      </c>
      <c r="K11621" s="47">
        <f t="shared" si="909"/>
        <v>156.09199654000031</v>
      </c>
      <c r="L11621" s="57">
        <f t="shared" si="906"/>
        <v>467.52427564000033</v>
      </c>
      <c r="M11621" s="57">
        <f t="shared" si="907"/>
        <v>156.09199654000031</v>
      </c>
    </row>
    <row r="11622" spans="1:13">
      <c r="A11622" s="25">
        <v>632.80799999999999</v>
      </c>
      <c r="B11622" s="206">
        <v>312.07954549999999</v>
      </c>
      <c r="C11622" s="206">
        <v>5.5545455849999996</v>
      </c>
      <c r="D11622" s="206">
        <v>52.851648470000001</v>
      </c>
      <c r="E11622" s="206">
        <v>0</v>
      </c>
      <c r="F11622" s="206">
        <v>5.1625419879999999E-13</v>
      </c>
      <c r="G11622" s="206">
        <v>97.787370300000006</v>
      </c>
      <c r="H11622" s="47">
        <v>0</v>
      </c>
      <c r="I11622" s="207">
        <f t="shared" si="905"/>
        <v>0</v>
      </c>
      <c r="J11622" s="47">
        <f t="shared" si="908"/>
        <v>468.27310985500054</v>
      </c>
      <c r="K11622" s="47">
        <f t="shared" si="909"/>
        <v>156.19356435500052</v>
      </c>
      <c r="L11622" s="57">
        <f t="shared" si="906"/>
        <v>468.27310985500054</v>
      </c>
      <c r="M11622" s="57">
        <f t="shared" si="907"/>
        <v>156.19356435500052</v>
      </c>
    </row>
    <row r="11623" spans="1:13">
      <c r="A11623" s="25">
        <v>632.84</v>
      </c>
      <c r="B11623" s="206">
        <v>312.54212089999999</v>
      </c>
      <c r="C11623" s="206">
        <v>5.5550764880000001</v>
      </c>
      <c r="D11623" s="206">
        <v>52.932553890000001</v>
      </c>
      <c r="E11623" s="206">
        <v>0</v>
      </c>
      <c r="F11623" s="206">
        <v>7.1783346159999999E-3</v>
      </c>
      <c r="G11623" s="206">
        <v>97.775459999999995</v>
      </c>
      <c r="H11623" s="47">
        <v>0</v>
      </c>
      <c r="I11623" s="207">
        <f t="shared" si="905"/>
        <v>0</v>
      </c>
      <c r="J11623" s="47">
        <f t="shared" si="908"/>
        <v>468.81238961261602</v>
      </c>
      <c r="K11623" s="47">
        <f t="shared" si="909"/>
        <v>156.270268712616</v>
      </c>
      <c r="L11623" s="57">
        <f t="shared" si="906"/>
        <v>468.81238961261602</v>
      </c>
      <c r="M11623" s="57">
        <f t="shared" si="907"/>
        <v>156.270268712616</v>
      </c>
    </row>
    <row r="11624" spans="1:13">
      <c r="A11624" s="25">
        <v>632.87199999999996</v>
      </c>
      <c r="B11624" s="206">
        <v>312.79477550000001</v>
      </c>
      <c r="C11624" s="206">
        <v>5.5557114829999996</v>
      </c>
      <c r="D11624" s="206">
        <v>52.977750380000003</v>
      </c>
      <c r="E11624" s="206">
        <v>0</v>
      </c>
      <c r="F11624" s="206">
        <v>6.8023582740000005E-2</v>
      </c>
      <c r="G11624" s="206">
        <v>97.765012540000001</v>
      </c>
      <c r="H11624" s="47">
        <v>0</v>
      </c>
      <c r="I11624" s="207">
        <f t="shared" si="905"/>
        <v>0</v>
      </c>
      <c r="J11624" s="47">
        <f t="shared" si="908"/>
        <v>469.16127348573997</v>
      </c>
      <c r="K11624" s="47">
        <f t="shared" si="909"/>
        <v>156.36649798574001</v>
      </c>
      <c r="L11624" s="57">
        <f t="shared" si="906"/>
        <v>469.16127348573997</v>
      </c>
      <c r="M11624" s="57">
        <f t="shared" si="907"/>
        <v>156.36649798574001</v>
      </c>
    </row>
    <row r="11625" spans="1:13">
      <c r="A11625" s="25">
        <v>632.904</v>
      </c>
      <c r="B11625" s="206">
        <v>312.84319490000001</v>
      </c>
      <c r="C11625" s="206">
        <v>5.5562450209999996</v>
      </c>
      <c r="D11625" s="206">
        <v>52.988543929999999</v>
      </c>
      <c r="E11625" s="206">
        <v>0</v>
      </c>
      <c r="F11625" s="206">
        <v>0.50873490529999998</v>
      </c>
      <c r="G11625" s="206">
        <v>97.75313774</v>
      </c>
      <c r="H11625" s="47">
        <v>0</v>
      </c>
      <c r="I11625" s="207">
        <f t="shared" si="905"/>
        <v>0</v>
      </c>
      <c r="J11625" s="47">
        <f t="shared" si="908"/>
        <v>469.6498564963</v>
      </c>
      <c r="K11625" s="47">
        <f t="shared" si="909"/>
        <v>156.80666159629999</v>
      </c>
      <c r="L11625" s="57">
        <f t="shared" si="906"/>
        <v>469.6498564963</v>
      </c>
      <c r="M11625" s="57">
        <f t="shared" si="907"/>
        <v>156.80666159629999</v>
      </c>
    </row>
    <row r="11626" spans="1:13">
      <c r="A11626" s="25">
        <v>632.93600000000004</v>
      </c>
      <c r="B11626" s="206">
        <v>312.7108576</v>
      </c>
      <c r="C11626" s="206">
        <v>5.5562910209999998</v>
      </c>
      <c r="D11626" s="206">
        <v>52.969571289999998</v>
      </c>
      <c r="E11626" s="206">
        <v>0</v>
      </c>
      <c r="F11626" s="206">
        <v>3.0027543319999999</v>
      </c>
      <c r="G11626" s="206">
        <v>97.734403499999999</v>
      </c>
      <c r="H11626" s="47">
        <v>0</v>
      </c>
      <c r="I11626" s="207">
        <f t="shared" si="905"/>
        <v>0</v>
      </c>
      <c r="J11626" s="47">
        <f t="shared" si="908"/>
        <v>471.97387774299995</v>
      </c>
      <c r="K11626" s="47">
        <f t="shared" si="909"/>
        <v>159.26302014300001</v>
      </c>
      <c r="L11626" s="57">
        <f t="shared" si="906"/>
        <v>471.97387774299995</v>
      </c>
      <c r="M11626" s="57">
        <f t="shared" si="907"/>
        <v>159.26302014300001</v>
      </c>
    </row>
    <row r="11627" spans="1:13">
      <c r="A11627" s="25">
        <v>632.96799999999996</v>
      </c>
      <c r="B11627" s="206">
        <v>312.42757660000001</v>
      </c>
      <c r="C11627" s="206">
        <v>5.55550459</v>
      </c>
      <c r="D11627" s="206">
        <v>52.92647771</v>
      </c>
      <c r="E11627" s="206">
        <v>0</v>
      </c>
      <c r="F11627" s="206">
        <v>13.987635259999999</v>
      </c>
      <c r="G11627" s="206">
        <v>97.70395843</v>
      </c>
      <c r="H11627" s="47">
        <v>0</v>
      </c>
      <c r="I11627" s="207">
        <f t="shared" si="905"/>
        <v>0</v>
      </c>
      <c r="J11627" s="47">
        <f t="shared" si="908"/>
        <v>482.60115258999997</v>
      </c>
      <c r="K11627" s="47">
        <f t="shared" si="909"/>
        <v>170.17357599000002</v>
      </c>
      <c r="L11627" s="57">
        <f t="shared" si="906"/>
        <v>482.60115258999997</v>
      </c>
      <c r="M11627" s="57">
        <f t="shared" si="907"/>
        <v>170.17357599000002</v>
      </c>
    </row>
    <row r="11628" spans="1:13">
      <c r="A11628" s="25">
        <v>633</v>
      </c>
      <c r="B11628" s="206">
        <v>312.03362879999997</v>
      </c>
      <c r="C11628" s="206">
        <v>5.553827096</v>
      </c>
      <c r="D11628" s="206">
        <v>52.86618773</v>
      </c>
      <c r="E11628" s="206">
        <v>0</v>
      </c>
      <c r="F11628" s="206">
        <v>51.423901970000003</v>
      </c>
      <c r="G11628" s="206">
        <v>97.660979690000005</v>
      </c>
      <c r="H11628" s="47">
        <v>0</v>
      </c>
      <c r="I11628" s="207">
        <f t="shared" si="905"/>
        <v>0</v>
      </c>
      <c r="J11628" s="47">
        <f t="shared" si="908"/>
        <v>519.53852528599998</v>
      </c>
      <c r="K11628" s="47">
        <f t="shared" si="909"/>
        <v>207.50489648600001</v>
      </c>
      <c r="L11628" s="57">
        <f t="shared" si="906"/>
        <v>519.53852528599998</v>
      </c>
      <c r="M11628" s="57">
        <f t="shared" si="907"/>
        <v>207.50489648600001</v>
      </c>
    </row>
    <row r="11629" spans="1:13">
      <c r="A11629" s="25">
        <v>633.03200000000004</v>
      </c>
      <c r="B11629" s="206">
        <v>311.5944308</v>
      </c>
      <c r="C11629" s="206">
        <v>5.5516823180000001</v>
      </c>
      <c r="D11629" s="206">
        <v>52.799043699999999</v>
      </c>
      <c r="E11629" s="206">
        <v>0</v>
      </c>
      <c r="F11629" s="206">
        <v>149.20452230000001</v>
      </c>
      <c r="G11629" s="206">
        <v>97.611430609999999</v>
      </c>
      <c r="H11629" s="47">
        <v>0</v>
      </c>
      <c r="I11629" s="207">
        <f t="shared" si="905"/>
        <v>0</v>
      </c>
      <c r="J11629" s="47">
        <f t="shared" si="908"/>
        <v>616.76110972799995</v>
      </c>
      <c r="K11629" s="47">
        <f t="shared" si="909"/>
        <v>305.16667892800001</v>
      </c>
      <c r="L11629" s="57">
        <f t="shared" si="906"/>
        <v>616.76110972799995</v>
      </c>
      <c r="M11629" s="57">
        <f t="shared" si="907"/>
        <v>305.16667892800001</v>
      </c>
    </row>
    <row r="11630" spans="1:13">
      <c r="A11630" s="25">
        <v>633.06399999999996</v>
      </c>
      <c r="B11630" s="206">
        <v>311.20242539999998</v>
      </c>
      <c r="C11630" s="206">
        <v>5.5499015800000002</v>
      </c>
      <c r="D11630" s="206">
        <v>52.739256249999997</v>
      </c>
      <c r="E11630" s="206">
        <v>0</v>
      </c>
      <c r="F11630" s="206">
        <v>341.66081869999999</v>
      </c>
      <c r="G11630" s="206">
        <v>97.56700524</v>
      </c>
      <c r="H11630" s="47">
        <v>0</v>
      </c>
      <c r="I11630" s="207">
        <f t="shared" si="905"/>
        <v>0</v>
      </c>
      <c r="J11630" s="47">
        <f t="shared" si="908"/>
        <v>808.71940716999995</v>
      </c>
      <c r="K11630" s="47">
        <f t="shared" si="909"/>
        <v>497.51698176999997</v>
      </c>
      <c r="L11630" s="57">
        <f t="shared" si="906"/>
        <v>808.71940716999995</v>
      </c>
      <c r="M11630" s="57">
        <f t="shared" si="907"/>
        <v>497.51698176999997</v>
      </c>
    </row>
    <row r="11631" spans="1:13">
      <c r="A11631" s="25">
        <v>633.096</v>
      </c>
      <c r="B11631" s="206">
        <v>310.95239720000001</v>
      </c>
      <c r="C11631" s="206">
        <v>5.5493129310000002</v>
      </c>
      <c r="D11631" s="206">
        <v>52.701446959999998</v>
      </c>
      <c r="E11631" s="206">
        <v>0</v>
      </c>
      <c r="F11631" s="206">
        <v>617.45398669999997</v>
      </c>
      <c r="G11631" s="206">
        <v>97.539347669999998</v>
      </c>
      <c r="H11631" s="47">
        <v>0</v>
      </c>
      <c r="I11631" s="207">
        <f t="shared" si="905"/>
        <v>0</v>
      </c>
      <c r="J11631" s="47">
        <f t="shared" si="908"/>
        <v>1084.1964914610001</v>
      </c>
      <c r="K11631" s="47">
        <f t="shared" si="909"/>
        <v>773.24409426099999</v>
      </c>
      <c r="L11631" s="57">
        <f t="shared" si="906"/>
        <v>1084.1964914610001</v>
      </c>
      <c r="M11631" s="57">
        <f t="shared" si="907"/>
        <v>773.24409426099999</v>
      </c>
    </row>
    <row r="11632" spans="1:13">
      <c r="A11632" s="25">
        <v>633.12800000000004</v>
      </c>
      <c r="B11632" s="206">
        <v>310.9050613</v>
      </c>
      <c r="C11632" s="206">
        <v>5.550284821</v>
      </c>
      <c r="D11632" s="206">
        <v>52.695279720000002</v>
      </c>
      <c r="E11632" s="206">
        <v>0</v>
      </c>
      <c r="F11632" s="206">
        <v>880.66401759999997</v>
      </c>
      <c r="G11632" s="206">
        <v>97.533634210000002</v>
      </c>
      <c r="H11632" s="47">
        <v>0</v>
      </c>
      <c r="I11632" s="207">
        <f t="shared" si="905"/>
        <v>0</v>
      </c>
      <c r="J11632" s="47">
        <f t="shared" si="908"/>
        <v>1347.348277651</v>
      </c>
      <c r="K11632" s="47">
        <f t="shared" si="909"/>
        <v>1036.443216351</v>
      </c>
      <c r="L11632" s="57">
        <f t="shared" si="906"/>
        <v>1347.348277651</v>
      </c>
      <c r="M11632" s="57">
        <f t="shared" si="907"/>
        <v>1036.443216351</v>
      </c>
    </row>
    <row r="11633" spans="1:13">
      <c r="A11633" s="25">
        <v>633.16</v>
      </c>
      <c r="B11633" s="206">
        <v>311.06323359999999</v>
      </c>
      <c r="C11633" s="206">
        <v>5.5525440970000002</v>
      </c>
      <c r="D11633" s="206">
        <v>52.72173008</v>
      </c>
      <c r="E11633" s="206">
        <v>0</v>
      </c>
      <c r="F11633" s="206">
        <v>991.3160474</v>
      </c>
      <c r="G11633" s="206">
        <v>97.546017980000002</v>
      </c>
      <c r="H11633" s="47">
        <v>0</v>
      </c>
      <c r="I11633" s="207">
        <f t="shared" si="905"/>
        <v>0</v>
      </c>
      <c r="J11633" s="47">
        <f t="shared" si="908"/>
        <v>1458.199573157</v>
      </c>
      <c r="K11633" s="47">
        <f t="shared" si="909"/>
        <v>1147.1363395569999</v>
      </c>
      <c r="L11633" s="57">
        <f t="shared" si="906"/>
        <v>1458.199573157</v>
      </c>
      <c r="M11633" s="57">
        <f t="shared" si="907"/>
        <v>1147.1363395569999</v>
      </c>
    </row>
    <row r="11634" spans="1:13">
      <c r="A11634" s="25">
        <v>633.19200000000001</v>
      </c>
      <c r="B11634" s="206">
        <v>311.37021729999998</v>
      </c>
      <c r="C11634" s="206">
        <v>5.5553323739999998</v>
      </c>
      <c r="D11634" s="206">
        <v>52.77252043</v>
      </c>
      <c r="E11634" s="206">
        <v>0</v>
      </c>
      <c r="F11634" s="206">
        <v>880.66401759999997</v>
      </c>
      <c r="G11634" s="206">
        <v>97.565833249999997</v>
      </c>
      <c r="H11634" s="47">
        <v>0</v>
      </c>
      <c r="I11634" s="207">
        <f t="shared" si="905"/>
        <v>0</v>
      </c>
      <c r="J11634" s="47">
        <f t="shared" si="908"/>
        <v>1347.9279209539998</v>
      </c>
      <c r="K11634" s="47">
        <f t="shared" si="909"/>
        <v>1036.5577036540001</v>
      </c>
      <c r="L11634" s="57">
        <f t="shared" si="906"/>
        <v>1347.9279209539998</v>
      </c>
      <c r="M11634" s="57">
        <f t="shared" si="907"/>
        <v>1036.5577036540001</v>
      </c>
    </row>
    <row r="11635" spans="1:13">
      <c r="A11635" s="25">
        <v>633.22400000000005</v>
      </c>
      <c r="B11635" s="206">
        <v>311.72545559999998</v>
      </c>
      <c r="C11635" s="206">
        <v>5.5577862619999996</v>
      </c>
      <c r="D11635" s="206">
        <v>52.832101139999999</v>
      </c>
      <c r="E11635" s="206">
        <v>0</v>
      </c>
      <c r="F11635" s="206">
        <v>617.45398669999997</v>
      </c>
      <c r="G11635" s="206">
        <v>97.580943770000005</v>
      </c>
      <c r="H11635" s="47">
        <v>0</v>
      </c>
      <c r="I11635" s="207">
        <f t="shared" si="905"/>
        <v>0</v>
      </c>
      <c r="J11635" s="47">
        <f t="shared" si="908"/>
        <v>1085.150273472</v>
      </c>
      <c r="K11635" s="47">
        <f t="shared" si="909"/>
        <v>773.42481787199995</v>
      </c>
      <c r="L11635" s="57">
        <f t="shared" si="906"/>
        <v>1085.150273472</v>
      </c>
      <c r="M11635" s="57">
        <f t="shared" si="907"/>
        <v>773.42481787199995</v>
      </c>
    </row>
    <row r="11636" spans="1:13">
      <c r="A11636" s="25">
        <v>633.25599999999997</v>
      </c>
      <c r="B11636" s="206">
        <v>312.006778</v>
      </c>
      <c r="C11636" s="206">
        <v>5.5593208150000004</v>
      </c>
      <c r="D11636" s="206">
        <v>52.880759980000001</v>
      </c>
      <c r="E11636" s="206">
        <v>0</v>
      </c>
      <c r="F11636" s="206">
        <v>341.66081869999999</v>
      </c>
      <c r="G11636" s="206">
        <v>97.583131809999998</v>
      </c>
      <c r="H11636" s="47">
        <v>0</v>
      </c>
      <c r="I11636" s="207">
        <f t="shared" si="905"/>
        <v>0</v>
      </c>
      <c r="J11636" s="47">
        <f t="shared" si="908"/>
        <v>809.6908093049999</v>
      </c>
      <c r="K11636" s="47">
        <f t="shared" si="909"/>
        <v>497.68403130500002</v>
      </c>
      <c r="L11636" s="57">
        <f t="shared" si="906"/>
        <v>809.6908093049999</v>
      </c>
      <c r="M11636" s="57">
        <f t="shared" si="907"/>
        <v>497.68403130500002</v>
      </c>
    </row>
    <row r="11637" spans="1:13">
      <c r="A11637" s="25">
        <v>633.28800000000001</v>
      </c>
      <c r="B11637" s="206">
        <v>312.09341010000003</v>
      </c>
      <c r="C11637" s="206">
        <v>5.5598044639999999</v>
      </c>
      <c r="D11637" s="206">
        <v>52.898231350000003</v>
      </c>
      <c r="E11637" s="206">
        <v>0</v>
      </c>
      <c r="F11637" s="206">
        <v>149.20452230000001</v>
      </c>
      <c r="G11637" s="206">
        <v>97.570552840000005</v>
      </c>
      <c r="H11637" s="47">
        <v>0</v>
      </c>
      <c r="I11637" s="207">
        <f t="shared" si="905"/>
        <v>0</v>
      </c>
      <c r="J11637" s="47">
        <f t="shared" si="908"/>
        <v>617.32652105400007</v>
      </c>
      <c r="K11637" s="47">
        <f t="shared" si="909"/>
        <v>305.23311095400004</v>
      </c>
      <c r="L11637" s="57">
        <f t="shared" si="906"/>
        <v>617.32652105400007</v>
      </c>
      <c r="M11637" s="57">
        <f t="shared" si="907"/>
        <v>305.23311095400004</v>
      </c>
    </row>
    <row r="11638" spans="1:13">
      <c r="A11638" s="25">
        <v>633.32000000000005</v>
      </c>
      <c r="B11638" s="206">
        <v>311.8943438</v>
      </c>
      <c r="C11638" s="206">
        <v>5.5595252730000002</v>
      </c>
      <c r="D11638" s="206">
        <v>52.868572899999997</v>
      </c>
      <c r="E11638" s="206">
        <v>0</v>
      </c>
      <c r="F11638" s="206">
        <v>51.423901970000003</v>
      </c>
      <c r="G11638" s="206">
        <v>97.547256390000001</v>
      </c>
      <c r="H11638" s="47">
        <v>0</v>
      </c>
      <c r="I11638" s="207">
        <f t="shared" si="905"/>
        <v>0</v>
      </c>
      <c r="J11638" s="47">
        <f t="shared" si="908"/>
        <v>519.29360033300009</v>
      </c>
      <c r="K11638" s="47">
        <f t="shared" si="909"/>
        <v>207.399256533</v>
      </c>
      <c r="L11638" s="57">
        <f t="shared" si="906"/>
        <v>519.29360033300009</v>
      </c>
      <c r="M11638" s="57">
        <f t="shared" si="907"/>
        <v>207.399256533</v>
      </c>
    </row>
    <row r="11639" spans="1:13">
      <c r="A11639" s="25">
        <v>633.35199999999998</v>
      </c>
      <c r="B11639" s="206">
        <v>311.37930840000001</v>
      </c>
      <c r="C11639" s="206">
        <v>5.5590474270000003</v>
      </c>
      <c r="D11639" s="206">
        <v>52.785666120000002</v>
      </c>
      <c r="E11639" s="206">
        <v>0</v>
      </c>
      <c r="F11639" s="206">
        <v>13.987635259999999</v>
      </c>
      <c r="G11639" s="206">
        <v>97.521166699999995</v>
      </c>
      <c r="H11639" s="47">
        <v>0</v>
      </c>
      <c r="I11639" s="207">
        <f t="shared" si="905"/>
        <v>0</v>
      </c>
      <c r="J11639" s="47">
        <f t="shared" si="908"/>
        <v>481.23282390699995</v>
      </c>
      <c r="K11639" s="47">
        <f t="shared" si="909"/>
        <v>169.853515507</v>
      </c>
      <c r="L11639" s="57">
        <f t="shared" si="906"/>
        <v>481.23282390699995</v>
      </c>
      <c r="M11639" s="57">
        <f t="shared" si="907"/>
        <v>169.853515507</v>
      </c>
    </row>
    <row r="11640" spans="1:13">
      <c r="A11640" s="25">
        <v>633.38400000000001</v>
      </c>
      <c r="B11640" s="206">
        <v>310.58779520000002</v>
      </c>
      <c r="C11640" s="206">
        <v>5.5589348660000004</v>
      </c>
      <c r="D11640" s="206">
        <v>52.655222960000003</v>
      </c>
      <c r="E11640" s="206">
        <v>0</v>
      </c>
      <c r="F11640" s="206">
        <v>3.0027543319999999</v>
      </c>
      <c r="G11640" s="206">
        <v>97.500202250000001</v>
      </c>
      <c r="H11640" s="47">
        <v>0</v>
      </c>
      <c r="I11640" s="207">
        <f t="shared" si="905"/>
        <v>0</v>
      </c>
      <c r="J11640" s="47">
        <f t="shared" si="908"/>
        <v>469.304909608</v>
      </c>
      <c r="K11640" s="47">
        <f t="shared" si="909"/>
        <v>158.71711440800001</v>
      </c>
      <c r="L11640" s="57">
        <f t="shared" si="906"/>
        <v>469.304909608</v>
      </c>
      <c r="M11640" s="57">
        <f t="shared" si="907"/>
        <v>158.71711440800001</v>
      </c>
    </row>
    <row r="11641" spans="1:13">
      <c r="A11641" s="25">
        <v>633.41600000000005</v>
      </c>
      <c r="B11641" s="206">
        <v>309.60072580000002</v>
      </c>
      <c r="C11641" s="206">
        <v>5.5594029520000001</v>
      </c>
      <c r="D11641" s="206">
        <v>52.490585490000001</v>
      </c>
      <c r="E11641" s="206">
        <v>0</v>
      </c>
      <c r="F11641" s="206">
        <v>0.50873490529999998</v>
      </c>
      <c r="G11641" s="206">
        <v>97.487387620000007</v>
      </c>
      <c r="H11641" s="47">
        <v>0</v>
      </c>
      <c r="I11641" s="207">
        <f t="shared" si="905"/>
        <v>0</v>
      </c>
      <c r="J11641" s="47">
        <f t="shared" si="908"/>
        <v>465.64683676730004</v>
      </c>
      <c r="K11641" s="47">
        <f t="shared" si="909"/>
        <v>156.04611096730002</v>
      </c>
      <c r="L11641" s="57">
        <f t="shared" si="906"/>
        <v>465.64683676730004</v>
      </c>
      <c r="M11641" s="57">
        <f t="shared" si="907"/>
        <v>156.04611096730002</v>
      </c>
    </row>
    <row r="11642" spans="1:13">
      <c r="A11642" s="25">
        <v>633.44799999999998</v>
      </c>
      <c r="B11642" s="206">
        <v>308.50291700000002</v>
      </c>
      <c r="C11642" s="206">
        <v>5.5602177529999999</v>
      </c>
      <c r="D11642" s="206">
        <v>52.306539450000002</v>
      </c>
      <c r="E11642" s="206">
        <v>0</v>
      </c>
      <c r="F11642" s="206">
        <v>6.8023582740000005E-2</v>
      </c>
      <c r="G11642" s="206">
        <v>97.479440449999998</v>
      </c>
      <c r="H11642" s="47">
        <v>0</v>
      </c>
      <c r="I11642" s="207">
        <f t="shared" si="905"/>
        <v>0</v>
      </c>
      <c r="J11642" s="47">
        <f t="shared" si="908"/>
        <v>463.91713823574003</v>
      </c>
      <c r="K11642" s="47">
        <f t="shared" si="909"/>
        <v>155.41422123574</v>
      </c>
      <c r="L11642" s="57">
        <f t="shared" si="906"/>
        <v>463.91713823574003</v>
      </c>
      <c r="M11642" s="57">
        <f t="shared" si="907"/>
        <v>155.41422123574</v>
      </c>
    </row>
    <row r="11643" spans="1:13">
      <c r="A11643" s="25">
        <v>633.48</v>
      </c>
      <c r="B11643" s="206">
        <v>307.37434009999998</v>
      </c>
      <c r="C11643" s="206">
        <v>5.5609779399999999</v>
      </c>
      <c r="D11643" s="206">
        <v>52.117345540000002</v>
      </c>
      <c r="E11643" s="206">
        <v>0</v>
      </c>
      <c r="F11643" s="206">
        <v>7.1783346150000003E-3</v>
      </c>
      <c r="G11643" s="206">
        <v>97.470728300000005</v>
      </c>
      <c r="H11643" s="47">
        <v>0</v>
      </c>
      <c r="I11643" s="207">
        <f t="shared" si="905"/>
        <v>0</v>
      </c>
      <c r="J11643" s="47">
        <f t="shared" si="908"/>
        <v>462.53057021461495</v>
      </c>
      <c r="K11643" s="47">
        <f t="shared" si="909"/>
        <v>155.156230114615</v>
      </c>
      <c r="L11643" s="57">
        <f t="shared" si="906"/>
        <v>462.53057021461495</v>
      </c>
      <c r="M11643" s="57">
        <f t="shared" si="907"/>
        <v>155.156230114615</v>
      </c>
    </row>
    <row r="11644" spans="1:13">
      <c r="A11644" s="25">
        <v>633.51199999999994</v>
      </c>
      <c r="B11644" s="206">
        <v>306.3012999</v>
      </c>
      <c r="C11644" s="206">
        <v>5.5614343389999998</v>
      </c>
      <c r="D11644" s="206">
        <v>51.938076160000001</v>
      </c>
      <c r="E11644" s="206">
        <v>0</v>
      </c>
      <c r="F11644" s="206">
        <v>1.0372138389999999E-12</v>
      </c>
      <c r="G11644" s="206">
        <v>97.457754460000004</v>
      </c>
      <c r="H11644" s="47">
        <v>0</v>
      </c>
      <c r="I11644" s="207">
        <f t="shared" si="905"/>
        <v>0</v>
      </c>
      <c r="J11644" s="47">
        <f t="shared" si="908"/>
        <v>461.25856485900101</v>
      </c>
      <c r="K11644" s="47">
        <f t="shared" si="909"/>
        <v>154.95726495900104</v>
      </c>
      <c r="L11644" s="57">
        <f t="shared" si="906"/>
        <v>461.25856485900101</v>
      </c>
      <c r="M11644" s="57">
        <f t="shared" si="907"/>
        <v>154.95726495900104</v>
      </c>
    </row>
    <row r="11645" spans="1:13">
      <c r="A11645" s="25">
        <v>633.54399999999998</v>
      </c>
      <c r="B11645" s="206">
        <v>305.36945600000001</v>
      </c>
      <c r="C11645" s="206">
        <v>5.5615483330000002</v>
      </c>
      <c r="D11645" s="206">
        <v>51.783324950000001</v>
      </c>
      <c r="E11645" s="206">
        <v>0</v>
      </c>
      <c r="F11645" s="206">
        <v>4.3626168620000001E-13</v>
      </c>
      <c r="G11645" s="206">
        <v>97.439977999999996</v>
      </c>
      <c r="H11645" s="47">
        <v>0</v>
      </c>
      <c r="I11645" s="207">
        <f t="shared" si="905"/>
        <v>0</v>
      </c>
      <c r="J11645" s="47">
        <f t="shared" si="908"/>
        <v>460.15430728300049</v>
      </c>
      <c r="K11645" s="47">
        <f t="shared" si="909"/>
        <v>154.78485128300042</v>
      </c>
      <c r="L11645" s="57">
        <f t="shared" si="906"/>
        <v>460.15430728300049</v>
      </c>
      <c r="M11645" s="57">
        <f t="shared" si="907"/>
        <v>154.78485128300042</v>
      </c>
    </row>
    <row r="11646" spans="1:13">
      <c r="A11646" s="25">
        <v>633.57600000000002</v>
      </c>
      <c r="B11646" s="206">
        <v>304.6328072</v>
      </c>
      <c r="C11646" s="206">
        <v>5.5614296840000002</v>
      </c>
      <c r="D11646" s="206">
        <v>51.662058930000001</v>
      </c>
      <c r="E11646" s="206">
        <v>0</v>
      </c>
      <c r="F11646" s="206">
        <v>9.0344484789999997E-13</v>
      </c>
      <c r="G11646" s="206">
        <v>97.418938979999993</v>
      </c>
      <c r="H11646" s="47">
        <v>0</v>
      </c>
      <c r="I11646" s="207">
        <f t="shared" si="905"/>
        <v>0</v>
      </c>
      <c r="J11646" s="47">
        <f t="shared" si="908"/>
        <v>459.27523479400094</v>
      </c>
      <c r="K11646" s="47">
        <f t="shared" si="909"/>
        <v>154.64242759400091</v>
      </c>
      <c r="L11646" s="57">
        <f t="shared" si="906"/>
        <v>459.27523479400094</v>
      </c>
      <c r="M11646" s="57">
        <f t="shared" si="907"/>
        <v>154.64242759400091</v>
      </c>
    </row>
    <row r="11647" spans="1:13">
      <c r="A11647" s="25">
        <v>633.60799999999995</v>
      </c>
      <c r="B11647" s="206">
        <v>304.08980439999999</v>
      </c>
      <c r="C11647" s="206">
        <v>5.5613222750000002</v>
      </c>
      <c r="D11647" s="206">
        <v>51.573601799999999</v>
      </c>
      <c r="E11647" s="206">
        <v>0</v>
      </c>
      <c r="F11647" s="206">
        <v>3.3820363769999999E-13</v>
      </c>
      <c r="G11647" s="206">
        <v>97.398055740000004</v>
      </c>
      <c r="H11647" s="47">
        <v>0</v>
      </c>
      <c r="I11647" s="207">
        <f t="shared" si="905"/>
        <v>0</v>
      </c>
      <c r="J11647" s="47">
        <f t="shared" si="908"/>
        <v>458.62278421500037</v>
      </c>
      <c r="K11647" s="47">
        <f t="shared" si="909"/>
        <v>154.53297981500035</v>
      </c>
      <c r="L11647" s="57">
        <f t="shared" si="906"/>
        <v>458.62278421500037</v>
      </c>
      <c r="M11647" s="57">
        <f t="shared" si="907"/>
        <v>154.53297981500035</v>
      </c>
    </row>
    <row r="11648" spans="1:13">
      <c r="A11648" s="25">
        <v>633.64</v>
      </c>
      <c r="B11648" s="206">
        <v>303.68763799999999</v>
      </c>
      <c r="C11648" s="206">
        <v>5.5615303589999998</v>
      </c>
      <c r="D11648" s="206">
        <v>51.508487649999999</v>
      </c>
      <c r="E11648" s="206">
        <v>0</v>
      </c>
      <c r="F11648" s="206">
        <v>0</v>
      </c>
      <c r="G11648" s="206">
        <v>97.381591029999996</v>
      </c>
      <c r="H11648" s="47">
        <v>0</v>
      </c>
      <c r="I11648" s="207">
        <f t="shared" si="905"/>
        <v>0</v>
      </c>
      <c r="J11648" s="47">
        <f t="shared" si="908"/>
        <v>458.139247039</v>
      </c>
      <c r="K11648" s="47">
        <f t="shared" si="909"/>
        <v>154.451609039</v>
      </c>
      <c r="L11648" s="57">
        <f t="shared" si="906"/>
        <v>458.139247039</v>
      </c>
      <c r="M11648" s="57">
        <f t="shared" si="907"/>
        <v>154.451609039</v>
      </c>
    </row>
    <row r="11649" spans="1:13">
      <c r="A11649" s="25">
        <v>633.67200000000003</v>
      </c>
      <c r="B11649" s="206">
        <v>303.34473600000001</v>
      </c>
      <c r="C11649" s="206">
        <v>5.5622187419999998</v>
      </c>
      <c r="D11649" s="206">
        <v>51.45260811</v>
      </c>
      <c r="E11649" s="206">
        <v>0</v>
      </c>
      <c r="F11649" s="206">
        <v>3.4416946590000002E-13</v>
      </c>
      <c r="G11649" s="206">
        <v>97.37185341</v>
      </c>
      <c r="H11649" s="47">
        <v>0</v>
      </c>
      <c r="I11649" s="207">
        <f t="shared" si="905"/>
        <v>0</v>
      </c>
      <c r="J11649" s="47">
        <f t="shared" si="908"/>
        <v>457.73141626200038</v>
      </c>
      <c r="K11649" s="47">
        <f t="shared" si="909"/>
        <v>154.38668026200034</v>
      </c>
      <c r="L11649" s="57">
        <f t="shared" si="906"/>
        <v>457.73141626200038</v>
      </c>
      <c r="M11649" s="57">
        <f t="shared" si="907"/>
        <v>154.38668026200034</v>
      </c>
    </row>
    <row r="11650" spans="1:13">
      <c r="A11650" s="25">
        <v>633.70399999999995</v>
      </c>
      <c r="B11650" s="206">
        <v>302.97473489999999</v>
      </c>
      <c r="C11650" s="206">
        <v>5.5632745310000002</v>
      </c>
      <c r="D11650" s="206">
        <v>51.391506370000002</v>
      </c>
      <c r="E11650" s="206">
        <v>0</v>
      </c>
      <c r="F11650" s="206">
        <v>1.5460737719999999E-13</v>
      </c>
      <c r="G11650" s="206">
        <v>97.367261040000002</v>
      </c>
      <c r="H11650" s="47">
        <v>0</v>
      </c>
      <c r="I11650" s="207">
        <f t="shared" si="905"/>
        <v>0</v>
      </c>
      <c r="J11650" s="47">
        <f t="shared" si="908"/>
        <v>457.29677684100017</v>
      </c>
      <c r="K11650" s="47">
        <f t="shared" si="909"/>
        <v>154.32204194100015</v>
      </c>
      <c r="L11650" s="57">
        <f t="shared" si="906"/>
        <v>457.29677684100017</v>
      </c>
      <c r="M11650" s="57">
        <f t="shared" si="907"/>
        <v>154.32204194100015</v>
      </c>
    </row>
    <row r="11651" spans="1:13">
      <c r="A11651" s="25">
        <v>633.73599999999999</v>
      </c>
      <c r="B11651" s="206">
        <v>302.51034520000002</v>
      </c>
      <c r="C11651" s="206">
        <v>5.5644165929999998</v>
      </c>
      <c r="D11651" s="206">
        <v>51.314242309999997</v>
      </c>
      <c r="E11651" s="206">
        <v>0</v>
      </c>
      <c r="F11651" s="206">
        <v>6.3321804069999998E-13</v>
      </c>
      <c r="G11651" s="206">
        <v>97.363875140000005</v>
      </c>
      <c r="H11651" s="47">
        <v>0</v>
      </c>
      <c r="I11651" s="207">
        <f t="shared" ref="I11651:I11714" si="910">H11651/K11651</f>
        <v>0</v>
      </c>
      <c r="J11651" s="47">
        <f t="shared" si="908"/>
        <v>456.75287924300062</v>
      </c>
      <c r="K11651" s="47">
        <f t="shared" si="909"/>
        <v>154.24253404300063</v>
      </c>
      <c r="L11651" s="57">
        <f t="shared" ref="L11651:L11714" si="911">J11651+H11651</f>
        <v>456.75287924300062</v>
      </c>
      <c r="M11651" s="57">
        <f t="shared" ref="M11651:M11714" si="912">K11651+H11651</f>
        <v>154.24253404300063</v>
      </c>
    </row>
    <row r="11652" spans="1:13">
      <c r="A11652" s="25">
        <v>633.76800000000003</v>
      </c>
      <c r="B11652" s="206">
        <v>301.929956</v>
      </c>
      <c r="C11652" s="206">
        <v>5.5654515819999997</v>
      </c>
      <c r="D11652" s="206">
        <v>51.217478360000001</v>
      </c>
      <c r="E11652" s="206">
        <v>0</v>
      </c>
      <c r="F11652" s="206">
        <v>0</v>
      </c>
      <c r="G11652" s="206">
        <v>97.358985989999994</v>
      </c>
      <c r="H11652" s="47">
        <v>0</v>
      </c>
      <c r="I11652" s="207">
        <f t="shared" si="910"/>
        <v>0</v>
      </c>
      <c r="J11652" s="47">
        <f t="shared" ref="J11652:J11715" si="913">SUM(B11652:G11652)</f>
        <v>456.07187193199996</v>
      </c>
      <c r="K11652" s="47">
        <f t="shared" ref="K11652:K11715" si="914">SUM(C11652:G11652)</f>
        <v>154.14191593199999</v>
      </c>
      <c r="L11652" s="57">
        <f t="shared" si="911"/>
        <v>456.07187193199996</v>
      </c>
      <c r="M11652" s="57">
        <f t="shared" si="912"/>
        <v>154.14191593199999</v>
      </c>
    </row>
    <row r="11653" spans="1:13">
      <c r="A11653" s="25">
        <v>633.79999999999995</v>
      </c>
      <c r="B11653" s="206">
        <v>301.27706019999999</v>
      </c>
      <c r="C11653" s="206">
        <v>5.5663809369999999</v>
      </c>
      <c r="D11653" s="206">
        <v>51.108594080000003</v>
      </c>
      <c r="E11653" s="206">
        <v>0</v>
      </c>
      <c r="F11653" s="206">
        <v>1.4250766950000001E-13</v>
      </c>
      <c r="G11653" s="206">
        <v>97.352612460000003</v>
      </c>
      <c r="H11653" s="47">
        <v>0</v>
      </c>
      <c r="I11653" s="207">
        <f t="shared" si="910"/>
        <v>0</v>
      </c>
      <c r="J11653" s="47">
        <f t="shared" si="913"/>
        <v>455.30464767700016</v>
      </c>
      <c r="K11653" s="47">
        <f t="shared" si="914"/>
        <v>154.02758747700014</v>
      </c>
      <c r="L11653" s="57">
        <f t="shared" si="911"/>
        <v>455.30464767700016</v>
      </c>
      <c r="M11653" s="57">
        <f t="shared" si="912"/>
        <v>154.02758747700014</v>
      </c>
    </row>
    <row r="11654" spans="1:13">
      <c r="A11654" s="25">
        <v>633.83199999999999</v>
      </c>
      <c r="B11654" s="206">
        <v>300.65744110000003</v>
      </c>
      <c r="C11654" s="206">
        <v>5.5672647910000004</v>
      </c>
      <c r="D11654" s="206">
        <v>51.005433410000002</v>
      </c>
      <c r="E11654" s="206">
        <v>0</v>
      </c>
      <c r="F11654" s="206">
        <v>0</v>
      </c>
      <c r="G11654" s="206">
        <v>97.345597310000002</v>
      </c>
      <c r="H11654" s="47">
        <v>0</v>
      </c>
      <c r="I11654" s="207">
        <f t="shared" si="910"/>
        <v>0</v>
      </c>
      <c r="J11654" s="47">
        <f t="shared" si="913"/>
        <v>454.57573661100008</v>
      </c>
      <c r="K11654" s="47">
        <f t="shared" si="914"/>
        <v>153.918295511</v>
      </c>
      <c r="L11654" s="57">
        <f t="shared" si="911"/>
        <v>454.57573661100008</v>
      </c>
      <c r="M11654" s="57">
        <f t="shared" si="912"/>
        <v>153.918295511</v>
      </c>
    </row>
    <row r="11655" spans="1:13">
      <c r="A11655" s="25">
        <v>633.86400000000003</v>
      </c>
      <c r="B11655" s="206">
        <v>300.20975069999997</v>
      </c>
      <c r="C11655" s="206">
        <v>5.5680807569999997</v>
      </c>
      <c r="D11655" s="206">
        <v>50.931551239999997</v>
      </c>
      <c r="E11655" s="206">
        <v>0</v>
      </c>
      <c r="F11655" s="206">
        <v>0</v>
      </c>
      <c r="G11655" s="206">
        <v>97.337629280000002</v>
      </c>
      <c r="H11655" s="47">
        <v>0</v>
      </c>
      <c r="I11655" s="207">
        <f t="shared" si="910"/>
        <v>0</v>
      </c>
      <c r="J11655" s="47">
        <f t="shared" si="913"/>
        <v>454.04701197699995</v>
      </c>
      <c r="K11655" s="47">
        <f t="shared" si="914"/>
        <v>153.83726127699998</v>
      </c>
      <c r="L11655" s="57">
        <f t="shared" si="911"/>
        <v>454.04701197699995</v>
      </c>
      <c r="M11655" s="57">
        <f t="shared" si="912"/>
        <v>153.83726127699998</v>
      </c>
    </row>
    <row r="11656" spans="1:13">
      <c r="A11656" s="25">
        <v>633.89599999999996</v>
      </c>
      <c r="B11656" s="206">
        <v>300.05781300000001</v>
      </c>
      <c r="C11656" s="206">
        <v>5.5687662629999997</v>
      </c>
      <c r="D11656" s="206">
        <v>50.908057579999998</v>
      </c>
      <c r="E11656" s="206">
        <v>0</v>
      </c>
      <c r="F11656" s="206">
        <v>0</v>
      </c>
      <c r="G11656" s="206">
        <v>97.327833940000005</v>
      </c>
      <c r="H11656" s="47">
        <v>0</v>
      </c>
      <c r="I11656" s="207">
        <f t="shared" si="910"/>
        <v>0</v>
      </c>
      <c r="J11656" s="47">
        <f t="shared" si="913"/>
        <v>453.86247078299999</v>
      </c>
      <c r="K11656" s="47">
        <f t="shared" si="914"/>
        <v>153.80465778300001</v>
      </c>
      <c r="L11656" s="57">
        <f t="shared" si="911"/>
        <v>453.86247078299999</v>
      </c>
      <c r="M11656" s="57">
        <f t="shared" si="912"/>
        <v>153.80465778300001</v>
      </c>
    </row>
    <row r="11657" spans="1:13">
      <c r="A11657" s="25">
        <v>633.928</v>
      </c>
      <c r="B11657" s="206">
        <v>300.26493840000001</v>
      </c>
      <c r="C11657" s="206">
        <v>5.5693233190000004</v>
      </c>
      <c r="D11657" s="206">
        <v>50.945695520000001</v>
      </c>
      <c r="E11657" s="206">
        <v>0</v>
      </c>
      <c r="F11657" s="206">
        <v>0</v>
      </c>
      <c r="G11657" s="206">
        <v>97.316239569999993</v>
      </c>
      <c r="H11657" s="47">
        <v>0</v>
      </c>
      <c r="I11657" s="207">
        <f t="shared" si="910"/>
        <v>0</v>
      </c>
      <c r="J11657" s="47">
        <f t="shared" si="913"/>
        <v>454.09619680899999</v>
      </c>
      <c r="K11657" s="47">
        <f t="shared" si="914"/>
        <v>153.83125840899999</v>
      </c>
      <c r="L11657" s="57">
        <f t="shared" si="911"/>
        <v>454.09619680899999</v>
      </c>
      <c r="M11657" s="57">
        <f t="shared" si="912"/>
        <v>153.83125840899999</v>
      </c>
    </row>
    <row r="11658" spans="1:13">
      <c r="A11658" s="25">
        <v>633.96</v>
      </c>
      <c r="B11658" s="206">
        <v>300.8167598</v>
      </c>
      <c r="C11658" s="206">
        <v>5.5698165499999996</v>
      </c>
      <c r="D11658" s="206">
        <v>51.041929140000001</v>
      </c>
      <c r="E11658" s="206">
        <v>0</v>
      </c>
      <c r="F11658" s="206">
        <v>6.4531774849999998E-14</v>
      </c>
      <c r="G11658" s="206">
        <v>97.303750190000002</v>
      </c>
      <c r="H11658" s="47">
        <v>0</v>
      </c>
      <c r="I11658" s="207">
        <f t="shared" si="910"/>
        <v>0</v>
      </c>
      <c r="J11658" s="47">
        <f t="shared" si="913"/>
        <v>454.73225568000004</v>
      </c>
      <c r="K11658" s="47">
        <f t="shared" si="914"/>
        <v>153.91549588000007</v>
      </c>
      <c r="L11658" s="57">
        <f t="shared" si="911"/>
        <v>454.73225568000004</v>
      </c>
      <c r="M11658" s="57">
        <f t="shared" si="912"/>
        <v>153.91549588000007</v>
      </c>
    </row>
    <row r="11659" spans="1:13">
      <c r="A11659" s="25">
        <v>633.99199999999996</v>
      </c>
      <c r="B11659" s="206">
        <v>301.6403373</v>
      </c>
      <c r="C11659" s="206">
        <v>5.570301529</v>
      </c>
      <c r="D11659" s="206">
        <v>51.18429854</v>
      </c>
      <c r="E11659" s="206">
        <v>0</v>
      </c>
      <c r="F11659" s="206">
        <v>2.151059162E-13</v>
      </c>
      <c r="G11659" s="206">
        <v>97.291143399999996</v>
      </c>
      <c r="H11659" s="47">
        <v>0</v>
      </c>
      <c r="I11659" s="207">
        <f t="shared" si="910"/>
        <v>0</v>
      </c>
      <c r="J11659" s="47">
        <f t="shared" si="913"/>
        <v>455.68608076900023</v>
      </c>
      <c r="K11659" s="47">
        <f t="shared" si="914"/>
        <v>154.0457434690002</v>
      </c>
      <c r="L11659" s="57">
        <f t="shared" si="911"/>
        <v>455.68608076900023</v>
      </c>
      <c r="M11659" s="57">
        <f t="shared" si="912"/>
        <v>154.0457434690002</v>
      </c>
    </row>
    <row r="11660" spans="1:13">
      <c r="A11660" s="25">
        <v>634.024</v>
      </c>
      <c r="B11660" s="206">
        <v>302.6349841</v>
      </c>
      <c r="C11660" s="206">
        <v>5.570786676</v>
      </c>
      <c r="D11660" s="206">
        <v>51.355710620000004</v>
      </c>
      <c r="E11660" s="206">
        <v>0</v>
      </c>
      <c r="F11660" s="206">
        <v>0</v>
      </c>
      <c r="G11660" s="206">
        <v>97.278537560000004</v>
      </c>
      <c r="H11660" s="47">
        <v>0</v>
      </c>
      <c r="I11660" s="207">
        <f t="shared" si="910"/>
        <v>0</v>
      </c>
      <c r="J11660" s="47">
        <f t="shared" si="913"/>
        <v>456.84001895600005</v>
      </c>
      <c r="K11660" s="47">
        <f t="shared" si="914"/>
        <v>154.205034856</v>
      </c>
      <c r="L11660" s="57">
        <f t="shared" si="911"/>
        <v>456.84001895600005</v>
      </c>
      <c r="M11660" s="57">
        <f t="shared" si="912"/>
        <v>154.205034856</v>
      </c>
    </row>
    <row r="11661" spans="1:13">
      <c r="A11661" s="25">
        <v>634.05600000000004</v>
      </c>
      <c r="B11661" s="206">
        <v>303.688312</v>
      </c>
      <c r="C11661" s="206">
        <v>5.5712294959999999</v>
      </c>
      <c r="D11661" s="206">
        <v>51.537167199999999</v>
      </c>
      <c r="E11661" s="206">
        <v>0</v>
      </c>
      <c r="F11661" s="206">
        <v>3.4416946590000002E-13</v>
      </c>
      <c r="G11661" s="206">
        <v>97.26533972</v>
      </c>
      <c r="H11661" s="47">
        <v>0</v>
      </c>
      <c r="I11661" s="207">
        <f t="shared" si="910"/>
        <v>0</v>
      </c>
      <c r="J11661" s="47">
        <f t="shared" si="913"/>
        <v>458.06204841600032</v>
      </c>
      <c r="K11661" s="47">
        <f t="shared" si="914"/>
        <v>154.37373641600033</v>
      </c>
      <c r="L11661" s="57">
        <f t="shared" si="911"/>
        <v>458.06204841600032</v>
      </c>
      <c r="M11661" s="57">
        <f t="shared" si="912"/>
        <v>154.37373641600033</v>
      </c>
    </row>
    <row r="11662" spans="1:13">
      <c r="A11662" s="25">
        <v>634.08799999999997</v>
      </c>
      <c r="B11662" s="206">
        <v>304.68190929999997</v>
      </c>
      <c r="C11662" s="206">
        <v>5.5715447280000001</v>
      </c>
      <c r="D11662" s="206">
        <v>51.708714970000003</v>
      </c>
      <c r="E11662" s="206">
        <v>0</v>
      </c>
      <c r="F11662" s="206">
        <v>4.3021183230000001E-13</v>
      </c>
      <c r="G11662" s="206">
        <v>97.250359990000007</v>
      </c>
      <c r="H11662" s="47">
        <v>0</v>
      </c>
      <c r="I11662" s="207">
        <f t="shared" si="910"/>
        <v>0</v>
      </c>
      <c r="J11662" s="47">
        <f t="shared" si="913"/>
        <v>459.21252898800043</v>
      </c>
      <c r="K11662" s="47">
        <f t="shared" si="914"/>
        <v>154.53061968800046</v>
      </c>
      <c r="L11662" s="57">
        <f t="shared" si="911"/>
        <v>459.21252898800043</v>
      </c>
      <c r="M11662" s="57">
        <f t="shared" si="912"/>
        <v>154.53061968800046</v>
      </c>
    </row>
    <row r="11663" spans="1:13">
      <c r="A11663" s="25">
        <v>634.12</v>
      </c>
      <c r="B11663" s="206">
        <v>305.50581510000001</v>
      </c>
      <c r="C11663" s="206">
        <v>5.5716509209999998</v>
      </c>
      <c r="D11663" s="206">
        <v>51.851824729999997</v>
      </c>
      <c r="E11663" s="206">
        <v>0</v>
      </c>
      <c r="F11663" s="206">
        <v>0</v>
      </c>
      <c r="G11663" s="206">
        <v>97.232461810000004</v>
      </c>
      <c r="H11663" s="47">
        <v>0</v>
      </c>
      <c r="I11663" s="207">
        <f t="shared" si="910"/>
        <v>0</v>
      </c>
      <c r="J11663" s="47">
        <f t="shared" si="913"/>
        <v>460.16175256100001</v>
      </c>
      <c r="K11663" s="47">
        <f t="shared" si="914"/>
        <v>154.65593746100001</v>
      </c>
      <c r="L11663" s="57">
        <f t="shared" si="911"/>
        <v>460.16175256100001</v>
      </c>
      <c r="M11663" s="57">
        <f t="shared" si="912"/>
        <v>154.65593746100001</v>
      </c>
    </row>
    <row r="11664" spans="1:13">
      <c r="A11664" s="25">
        <v>634.15200000000004</v>
      </c>
      <c r="B11664" s="206">
        <v>306.0811051</v>
      </c>
      <c r="C11664" s="206">
        <v>5.5715435380000002</v>
      </c>
      <c r="D11664" s="206">
        <v>51.953104039999999</v>
      </c>
      <c r="E11664" s="206">
        <v>0</v>
      </c>
      <c r="F11664" s="206">
        <v>5.202724608E-5</v>
      </c>
      <c r="G11664" s="206">
        <v>97.211582500000006</v>
      </c>
      <c r="H11664" s="47">
        <v>0</v>
      </c>
      <c r="I11664" s="207">
        <f t="shared" si="910"/>
        <v>0</v>
      </c>
      <c r="J11664" s="47">
        <f t="shared" si="913"/>
        <v>460.81738720524612</v>
      </c>
      <c r="K11664" s="47">
        <f t="shared" si="914"/>
        <v>154.73628210524609</v>
      </c>
      <c r="L11664" s="57">
        <f t="shared" si="911"/>
        <v>460.81738720524612</v>
      </c>
      <c r="M11664" s="57">
        <f t="shared" si="912"/>
        <v>154.73628210524609</v>
      </c>
    </row>
    <row r="11665" spans="1:13">
      <c r="A11665" s="25">
        <v>634.18399999999997</v>
      </c>
      <c r="B11665" s="206">
        <v>306.37365369999998</v>
      </c>
      <c r="C11665" s="206">
        <v>5.5713146030000003</v>
      </c>
      <c r="D11665" s="206">
        <v>52.00660208</v>
      </c>
      <c r="E11665" s="206">
        <v>0</v>
      </c>
      <c r="F11665" s="206">
        <v>5.4933683550000001E-4</v>
      </c>
      <c r="G11665" s="206">
        <v>97.189007259999997</v>
      </c>
      <c r="H11665" s="47">
        <v>0</v>
      </c>
      <c r="I11665" s="207">
        <f t="shared" si="910"/>
        <v>0</v>
      </c>
      <c r="J11665" s="47">
        <f t="shared" si="913"/>
        <v>461.14112697983546</v>
      </c>
      <c r="K11665" s="47">
        <f t="shared" si="914"/>
        <v>154.76747327983549</v>
      </c>
      <c r="L11665" s="57">
        <f t="shared" si="911"/>
        <v>461.14112697983546</v>
      </c>
      <c r="M11665" s="57">
        <f t="shared" si="912"/>
        <v>154.76747327983549</v>
      </c>
    </row>
    <row r="11666" spans="1:13">
      <c r="A11666" s="25">
        <v>634.21600000000001</v>
      </c>
      <c r="B11666" s="206">
        <v>306.39389820000002</v>
      </c>
      <c r="C11666" s="206">
        <v>5.5710876970000003</v>
      </c>
      <c r="D11666" s="206">
        <v>52.0138806</v>
      </c>
      <c r="E11666" s="206">
        <v>0</v>
      </c>
      <c r="F11666" s="206">
        <v>4.220865715E-3</v>
      </c>
      <c r="G11666" s="206">
        <v>97.166461549999994</v>
      </c>
      <c r="H11666" s="47">
        <v>0</v>
      </c>
      <c r="I11666" s="207">
        <f t="shared" si="910"/>
        <v>0</v>
      </c>
      <c r="J11666" s="47">
        <f t="shared" si="913"/>
        <v>461.14954891271503</v>
      </c>
      <c r="K11666" s="47">
        <f t="shared" si="914"/>
        <v>154.75565071271501</v>
      </c>
      <c r="L11666" s="57">
        <f t="shared" si="911"/>
        <v>461.14954891271503</v>
      </c>
      <c r="M11666" s="57">
        <f t="shared" si="912"/>
        <v>154.75565071271501</v>
      </c>
    </row>
    <row r="11667" spans="1:13">
      <c r="A11667" s="25">
        <v>634.24800000000005</v>
      </c>
      <c r="B11667" s="206">
        <v>306.1912681</v>
      </c>
      <c r="C11667" s="206">
        <v>5.5709304419999999</v>
      </c>
      <c r="D11667" s="206">
        <v>51.983217510000003</v>
      </c>
      <c r="E11667" s="206">
        <v>0</v>
      </c>
      <c r="F11667" s="206">
        <v>2.575446428E-2</v>
      </c>
      <c r="G11667" s="206">
        <v>97.144889359999993</v>
      </c>
      <c r="H11667" s="47">
        <v>0</v>
      </c>
      <c r="I11667" s="207">
        <f t="shared" si="910"/>
        <v>0</v>
      </c>
      <c r="J11667" s="47">
        <f t="shared" si="913"/>
        <v>460.91605987627997</v>
      </c>
      <c r="K11667" s="47">
        <f t="shared" si="914"/>
        <v>154.72479177628</v>
      </c>
      <c r="L11667" s="57">
        <f t="shared" si="911"/>
        <v>460.91605987627997</v>
      </c>
      <c r="M11667" s="57">
        <f t="shared" si="912"/>
        <v>154.72479177628</v>
      </c>
    </row>
    <row r="11668" spans="1:13">
      <c r="A11668" s="25">
        <v>634.28</v>
      </c>
      <c r="B11668" s="206">
        <v>305.84551579999999</v>
      </c>
      <c r="C11668" s="206">
        <v>5.5708025130000003</v>
      </c>
      <c r="D11668" s="206">
        <v>51.928224069999999</v>
      </c>
      <c r="E11668" s="206">
        <v>0</v>
      </c>
      <c r="F11668" s="206">
        <v>0.124936581</v>
      </c>
      <c r="G11668" s="206">
        <v>97.123728279999995</v>
      </c>
      <c r="H11668" s="47">
        <v>0</v>
      </c>
      <c r="I11668" s="207">
        <f t="shared" si="910"/>
        <v>0</v>
      </c>
      <c r="J11668" s="47">
        <f t="shared" si="913"/>
        <v>460.59320724399993</v>
      </c>
      <c r="K11668" s="47">
        <f t="shared" si="914"/>
        <v>154.747691444</v>
      </c>
      <c r="L11668" s="57">
        <f t="shared" si="911"/>
        <v>460.59320724399993</v>
      </c>
      <c r="M11668" s="57">
        <f t="shared" si="912"/>
        <v>154.747691444</v>
      </c>
    </row>
    <row r="11669" spans="1:13">
      <c r="A11669" s="25">
        <v>634.31200000000001</v>
      </c>
      <c r="B11669" s="206">
        <v>305.45041350000002</v>
      </c>
      <c r="C11669" s="206">
        <v>5.5705783909999997</v>
      </c>
      <c r="D11669" s="206">
        <v>51.865035519999999</v>
      </c>
      <c r="E11669" s="206">
        <v>0</v>
      </c>
      <c r="F11669" s="206">
        <v>0.48244475840000001</v>
      </c>
      <c r="G11669" s="206">
        <v>97.101227390000005</v>
      </c>
      <c r="H11669" s="47">
        <v>0</v>
      </c>
      <c r="I11669" s="207">
        <f t="shared" si="910"/>
        <v>0</v>
      </c>
      <c r="J11669" s="47">
        <f t="shared" si="913"/>
        <v>460.46969955940006</v>
      </c>
      <c r="K11669" s="47">
        <f t="shared" si="914"/>
        <v>155.0192860594</v>
      </c>
      <c r="L11669" s="57">
        <f t="shared" si="911"/>
        <v>460.46969955940006</v>
      </c>
      <c r="M11669" s="57">
        <f t="shared" si="912"/>
        <v>155.0192860594</v>
      </c>
    </row>
    <row r="11670" spans="1:13">
      <c r="A11670" s="25">
        <v>634.34400000000005</v>
      </c>
      <c r="B11670" s="206">
        <v>305.09424280000002</v>
      </c>
      <c r="C11670" s="206">
        <v>5.570210007</v>
      </c>
      <c r="D11670" s="206">
        <v>51.808716539999999</v>
      </c>
      <c r="E11670" s="206">
        <v>0</v>
      </c>
      <c r="F11670" s="206">
        <v>1.484830315</v>
      </c>
      <c r="G11670" s="206">
        <v>97.076715140000005</v>
      </c>
      <c r="H11670" s="47">
        <v>0</v>
      </c>
      <c r="I11670" s="207">
        <f t="shared" si="910"/>
        <v>0</v>
      </c>
      <c r="J11670" s="47">
        <f t="shared" si="913"/>
        <v>461.03471480200005</v>
      </c>
      <c r="K11670" s="47">
        <f t="shared" si="914"/>
        <v>155.94047200200001</v>
      </c>
      <c r="L11670" s="57">
        <f t="shared" si="911"/>
        <v>461.03471480200005</v>
      </c>
      <c r="M11670" s="57">
        <f t="shared" si="912"/>
        <v>155.94047200200001</v>
      </c>
    </row>
    <row r="11671" spans="1:13">
      <c r="A11671" s="25">
        <v>634.37599999999998</v>
      </c>
      <c r="B11671" s="206">
        <v>304.84374439999999</v>
      </c>
      <c r="C11671" s="206">
        <v>5.5699479030000001</v>
      </c>
      <c r="D11671" s="206">
        <v>51.770158690000002</v>
      </c>
      <c r="E11671" s="206">
        <v>0</v>
      </c>
      <c r="F11671" s="206">
        <v>3.6468126079999998</v>
      </c>
      <c r="G11671" s="206">
        <v>97.053682739999999</v>
      </c>
      <c r="H11671" s="47">
        <v>0</v>
      </c>
      <c r="I11671" s="207">
        <f t="shared" si="910"/>
        <v>0</v>
      </c>
      <c r="J11671" s="47">
        <f t="shared" si="913"/>
        <v>462.88434634100003</v>
      </c>
      <c r="K11671" s="47">
        <f t="shared" si="914"/>
        <v>158.04060194100001</v>
      </c>
      <c r="L11671" s="57">
        <f t="shared" si="911"/>
        <v>462.88434634100003</v>
      </c>
      <c r="M11671" s="57">
        <f t="shared" si="912"/>
        <v>158.04060194100001</v>
      </c>
    </row>
    <row r="11672" spans="1:13">
      <c r="A11672" s="25">
        <v>634.40800000000002</v>
      </c>
      <c r="B11672" s="206">
        <v>304.72543430000002</v>
      </c>
      <c r="C11672" s="206">
        <v>5.5702884109999999</v>
      </c>
      <c r="D11672" s="206">
        <v>51.753005369999997</v>
      </c>
      <c r="E11672" s="206">
        <v>0</v>
      </c>
      <c r="F11672" s="206">
        <v>7.1555412479999996</v>
      </c>
      <c r="G11672" s="206">
        <v>97.039048019999996</v>
      </c>
      <c r="H11672" s="47">
        <v>0</v>
      </c>
      <c r="I11672" s="207">
        <f t="shared" si="910"/>
        <v>0</v>
      </c>
      <c r="J11672" s="47">
        <f t="shared" si="913"/>
        <v>466.24331734899999</v>
      </c>
      <c r="K11672" s="47">
        <f t="shared" si="914"/>
        <v>161.51788304899998</v>
      </c>
      <c r="L11672" s="57">
        <f t="shared" si="911"/>
        <v>466.24331734899999</v>
      </c>
      <c r="M11672" s="57">
        <f t="shared" si="912"/>
        <v>161.51788304899998</v>
      </c>
    </row>
    <row r="11673" spans="1:13">
      <c r="A11673" s="25">
        <v>634.44000000000005</v>
      </c>
      <c r="B11673" s="206">
        <v>304.7052736</v>
      </c>
      <c r="C11673" s="206">
        <v>5.5715312910000003</v>
      </c>
      <c r="D11673" s="206">
        <v>51.750962530000002</v>
      </c>
      <c r="E11673" s="206">
        <v>0</v>
      </c>
      <c r="F11673" s="206">
        <v>11.22685212</v>
      </c>
      <c r="G11673" s="206">
        <v>97.036989000000005</v>
      </c>
      <c r="H11673" s="47">
        <v>0</v>
      </c>
      <c r="I11673" s="207">
        <f t="shared" si="910"/>
        <v>0</v>
      </c>
      <c r="J11673" s="47">
        <f t="shared" si="913"/>
        <v>470.29160854099996</v>
      </c>
      <c r="K11673" s="47">
        <f t="shared" si="914"/>
        <v>165.58633494100002</v>
      </c>
      <c r="L11673" s="57">
        <f t="shared" si="911"/>
        <v>470.29160854099996</v>
      </c>
      <c r="M11673" s="57">
        <f t="shared" si="912"/>
        <v>165.58633494100002</v>
      </c>
    </row>
    <row r="11674" spans="1:13">
      <c r="A11674" s="25">
        <v>634.47199999999998</v>
      </c>
      <c r="B11674" s="206">
        <v>304.69470089999999</v>
      </c>
      <c r="C11674" s="206">
        <v>5.5734313850000001</v>
      </c>
      <c r="D11674" s="206">
        <v>51.749416979999999</v>
      </c>
      <c r="E11674" s="206">
        <v>0</v>
      </c>
      <c r="F11674" s="206">
        <v>14.09373529</v>
      </c>
      <c r="G11674" s="206">
        <v>97.044087939999997</v>
      </c>
      <c r="H11674" s="47">
        <v>0</v>
      </c>
      <c r="I11674" s="207">
        <f t="shared" si="910"/>
        <v>0</v>
      </c>
      <c r="J11674" s="47">
        <f t="shared" si="913"/>
        <v>473.15537249499994</v>
      </c>
      <c r="K11674" s="47">
        <f t="shared" si="914"/>
        <v>168.46067159500001</v>
      </c>
      <c r="L11674" s="57">
        <f t="shared" si="911"/>
        <v>473.15537249499994</v>
      </c>
      <c r="M11674" s="57">
        <f t="shared" si="912"/>
        <v>168.46067159500001</v>
      </c>
    </row>
    <row r="11675" spans="1:13">
      <c r="A11675" s="25">
        <v>634.50400000000002</v>
      </c>
      <c r="B11675" s="206">
        <v>304.59976039999998</v>
      </c>
      <c r="C11675" s="206">
        <v>5.5754012629999998</v>
      </c>
      <c r="D11675" s="206">
        <v>51.733424429999999</v>
      </c>
      <c r="E11675" s="206">
        <v>0</v>
      </c>
      <c r="F11675" s="206">
        <v>14.15982123</v>
      </c>
      <c r="G11675" s="206">
        <v>97.052156310000001</v>
      </c>
      <c r="H11675" s="47">
        <v>0</v>
      </c>
      <c r="I11675" s="207">
        <f t="shared" si="910"/>
        <v>0</v>
      </c>
      <c r="J11675" s="47">
        <f t="shared" si="913"/>
        <v>473.12056363299996</v>
      </c>
      <c r="K11675" s="47">
        <f t="shared" si="914"/>
        <v>168.52080323300001</v>
      </c>
      <c r="L11675" s="57">
        <f t="shared" si="911"/>
        <v>473.12056363299996</v>
      </c>
      <c r="M11675" s="57">
        <f t="shared" si="912"/>
        <v>168.52080323300001</v>
      </c>
    </row>
    <row r="11676" spans="1:13">
      <c r="A11676" s="25">
        <v>634.53599999999994</v>
      </c>
      <c r="B11676" s="206">
        <v>304.37897020000003</v>
      </c>
      <c r="C11676" s="206">
        <v>5.5769877839999999</v>
      </c>
      <c r="D11676" s="206">
        <v>51.696715740000002</v>
      </c>
      <c r="E11676" s="206">
        <v>0</v>
      </c>
      <c r="F11676" s="206">
        <v>11.38405197</v>
      </c>
      <c r="G11676" s="206">
        <v>97.054878310000007</v>
      </c>
      <c r="H11676" s="47">
        <v>0</v>
      </c>
      <c r="I11676" s="207">
        <f t="shared" si="910"/>
        <v>0</v>
      </c>
      <c r="J11676" s="47">
        <f t="shared" si="913"/>
        <v>470.09160400399998</v>
      </c>
      <c r="K11676" s="47">
        <f t="shared" si="914"/>
        <v>165.71263380400001</v>
      </c>
      <c r="L11676" s="57">
        <f t="shared" si="911"/>
        <v>470.09160400399998</v>
      </c>
      <c r="M11676" s="57">
        <f t="shared" si="912"/>
        <v>165.71263380400001</v>
      </c>
    </row>
    <row r="11677" spans="1:13">
      <c r="A11677" s="25">
        <v>634.56799999999998</v>
      </c>
      <c r="B11677" s="206">
        <v>304.06189740000002</v>
      </c>
      <c r="C11677" s="206">
        <v>5.5780733900000001</v>
      </c>
      <c r="D11677" s="206">
        <v>51.644507849999997</v>
      </c>
      <c r="E11677" s="206">
        <v>0</v>
      </c>
      <c r="F11677" s="206">
        <v>7.3202562650000003</v>
      </c>
      <c r="G11677" s="206">
        <v>97.050617000000003</v>
      </c>
      <c r="H11677" s="47">
        <v>0</v>
      </c>
      <c r="I11677" s="207">
        <f t="shared" si="910"/>
        <v>0</v>
      </c>
      <c r="J11677" s="47">
        <f t="shared" si="913"/>
        <v>465.65535190499997</v>
      </c>
      <c r="K11677" s="47">
        <f t="shared" si="914"/>
        <v>161.59345450500001</v>
      </c>
      <c r="L11677" s="57">
        <f t="shared" si="911"/>
        <v>465.65535190499997</v>
      </c>
      <c r="M11677" s="57">
        <f t="shared" si="912"/>
        <v>161.59345450500001</v>
      </c>
    </row>
    <row r="11678" spans="1:13">
      <c r="A11678" s="25">
        <v>634.6</v>
      </c>
      <c r="B11678" s="206">
        <v>303.72430070000001</v>
      </c>
      <c r="C11678" s="206">
        <v>5.5787413509999997</v>
      </c>
      <c r="D11678" s="206">
        <v>51.589518130000002</v>
      </c>
      <c r="E11678" s="206">
        <v>0</v>
      </c>
      <c r="F11678" s="206">
        <v>3.7617554200000001</v>
      </c>
      <c r="G11678" s="206">
        <v>97.040535379999994</v>
      </c>
      <c r="H11678" s="47">
        <v>0</v>
      </c>
      <c r="I11678" s="207">
        <f t="shared" si="910"/>
        <v>0</v>
      </c>
      <c r="J11678" s="47">
        <f t="shared" si="913"/>
        <v>461.694850981</v>
      </c>
      <c r="K11678" s="47">
        <f t="shared" si="914"/>
        <v>157.97055028099999</v>
      </c>
      <c r="L11678" s="57">
        <f t="shared" si="911"/>
        <v>461.694850981</v>
      </c>
      <c r="M11678" s="57">
        <f t="shared" si="912"/>
        <v>157.97055028099999</v>
      </c>
    </row>
    <row r="11679" spans="1:13">
      <c r="A11679" s="25">
        <v>634.63199999999995</v>
      </c>
      <c r="B11679" s="206">
        <v>303.45252820000002</v>
      </c>
      <c r="C11679" s="206">
        <v>5.5791038930000001</v>
      </c>
      <c r="D11679" s="206">
        <v>51.546217339999998</v>
      </c>
      <c r="E11679" s="206">
        <v>0</v>
      </c>
      <c r="F11679" s="206">
        <v>1.5432289210000001</v>
      </c>
      <c r="G11679" s="206">
        <v>97.026199730000002</v>
      </c>
      <c r="H11679" s="47">
        <v>0</v>
      </c>
      <c r="I11679" s="207">
        <f t="shared" si="910"/>
        <v>0</v>
      </c>
      <c r="J11679" s="47">
        <f t="shared" si="913"/>
        <v>459.14727808400005</v>
      </c>
      <c r="K11679" s="47">
        <f t="shared" si="914"/>
        <v>155.694749884</v>
      </c>
      <c r="L11679" s="57">
        <f t="shared" si="911"/>
        <v>459.14727808400005</v>
      </c>
      <c r="M11679" s="57">
        <f t="shared" si="912"/>
        <v>155.694749884</v>
      </c>
    </row>
    <row r="11680" spans="1:13">
      <c r="A11680" s="25">
        <v>634.66399999999999</v>
      </c>
      <c r="B11680" s="206">
        <v>303.32237600000002</v>
      </c>
      <c r="C11680" s="206">
        <v>5.5792521290000003</v>
      </c>
      <c r="D11680" s="206">
        <v>51.527327819999996</v>
      </c>
      <c r="E11680" s="206">
        <v>0</v>
      </c>
      <c r="F11680" s="206">
        <v>0.50480323579999997</v>
      </c>
      <c r="G11680" s="206">
        <v>97.008880869999999</v>
      </c>
      <c r="H11680" s="47">
        <v>0</v>
      </c>
      <c r="I11680" s="207">
        <f t="shared" si="910"/>
        <v>0</v>
      </c>
      <c r="J11680" s="47">
        <f t="shared" si="913"/>
        <v>457.94264005479999</v>
      </c>
      <c r="K11680" s="47">
        <f t="shared" si="914"/>
        <v>154.62026405479997</v>
      </c>
      <c r="L11680" s="57">
        <f t="shared" si="911"/>
        <v>457.94264005479999</v>
      </c>
      <c r="M11680" s="57">
        <f t="shared" si="912"/>
        <v>154.62026405479997</v>
      </c>
    </row>
    <row r="11681" spans="1:13">
      <c r="A11681" s="25">
        <v>634.69600000000003</v>
      </c>
      <c r="B11681" s="206">
        <v>303.39155520000003</v>
      </c>
      <c r="C11681" s="206">
        <v>5.5792577090000002</v>
      </c>
      <c r="D11681" s="206">
        <v>51.542540879999997</v>
      </c>
      <c r="E11681" s="206">
        <v>0</v>
      </c>
      <c r="F11681" s="206">
        <v>0.1327795601</v>
      </c>
      <c r="G11681" s="206">
        <v>96.989577600000004</v>
      </c>
      <c r="H11681" s="47">
        <v>0</v>
      </c>
      <c r="I11681" s="207">
        <f t="shared" si="910"/>
        <v>0</v>
      </c>
      <c r="J11681" s="47">
        <f t="shared" si="913"/>
        <v>457.63571094910003</v>
      </c>
      <c r="K11681" s="47">
        <f t="shared" si="914"/>
        <v>154.2441557491</v>
      </c>
      <c r="L11681" s="57">
        <f t="shared" si="911"/>
        <v>457.63571094910003</v>
      </c>
      <c r="M11681" s="57">
        <f t="shared" si="912"/>
        <v>154.2441557491</v>
      </c>
    </row>
    <row r="11682" spans="1:13">
      <c r="A11682" s="25">
        <v>634.72799999999995</v>
      </c>
      <c r="B11682" s="206">
        <v>303.69308740000002</v>
      </c>
      <c r="C11682" s="206">
        <v>5.5791270800000001</v>
      </c>
      <c r="D11682" s="206">
        <v>51.59746827</v>
      </c>
      <c r="E11682" s="206">
        <v>0</v>
      </c>
      <c r="F11682" s="206">
        <v>3.9397598159999998E-2</v>
      </c>
      <c r="G11682" s="206">
        <v>96.968381840000006</v>
      </c>
      <c r="H11682" s="47">
        <v>0</v>
      </c>
      <c r="I11682" s="207">
        <f t="shared" si="910"/>
        <v>0</v>
      </c>
      <c r="J11682" s="47">
        <f t="shared" si="913"/>
        <v>457.87746218816</v>
      </c>
      <c r="K11682" s="47">
        <f t="shared" si="914"/>
        <v>154.18437478816</v>
      </c>
      <c r="L11682" s="57">
        <f t="shared" si="911"/>
        <v>457.87746218816</v>
      </c>
      <c r="M11682" s="57">
        <f t="shared" si="912"/>
        <v>154.18437478816</v>
      </c>
    </row>
    <row r="11683" spans="1:13">
      <c r="A11683" s="25">
        <v>634.76</v>
      </c>
      <c r="B11683" s="206">
        <v>304.2261666</v>
      </c>
      <c r="C11683" s="206">
        <v>5.5787431879999998</v>
      </c>
      <c r="D11683" s="206">
        <v>51.692183010000001</v>
      </c>
      <c r="E11683" s="206">
        <v>0</v>
      </c>
      <c r="F11683" s="206">
        <v>9.5381844229999999E-2</v>
      </c>
      <c r="G11683" s="206">
        <v>96.943668700000003</v>
      </c>
      <c r="H11683" s="47">
        <v>0</v>
      </c>
      <c r="I11683" s="207">
        <f t="shared" si="910"/>
        <v>0</v>
      </c>
      <c r="J11683" s="47">
        <f t="shared" si="913"/>
        <v>458.53614334222999</v>
      </c>
      <c r="K11683" s="47">
        <f t="shared" si="914"/>
        <v>154.30997674222999</v>
      </c>
      <c r="L11683" s="57">
        <f t="shared" si="911"/>
        <v>458.53614334222999</v>
      </c>
      <c r="M11683" s="57">
        <f t="shared" si="912"/>
        <v>154.30997674222999</v>
      </c>
    </row>
    <row r="11684" spans="1:13">
      <c r="A11684" s="25">
        <v>634.79200000000003</v>
      </c>
      <c r="B11684" s="206">
        <v>304.95569799999998</v>
      </c>
      <c r="C11684" s="206">
        <v>5.5779524179999997</v>
      </c>
      <c r="D11684" s="206">
        <v>51.820989429999997</v>
      </c>
      <c r="E11684" s="206">
        <v>0</v>
      </c>
      <c r="F11684" s="206">
        <v>0.53712546149999996</v>
      </c>
      <c r="G11684" s="206">
        <v>96.913305699999995</v>
      </c>
      <c r="H11684" s="47">
        <v>0</v>
      </c>
      <c r="I11684" s="207">
        <f t="shared" si="910"/>
        <v>0</v>
      </c>
      <c r="J11684" s="47">
        <f t="shared" si="913"/>
        <v>459.80507100950001</v>
      </c>
      <c r="K11684" s="47">
        <f t="shared" si="914"/>
        <v>154.8493730095</v>
      </c>
      <c r="L11684" s="57">
        <f t="shared" si="911"/>
        <v>459.80507100950001</v>
      </c>
      <c r="M11684" s="57">
        <f t="shared" si="912"/>
        <v>154.8493730095</v>
      </c>
    </row>
    <row r="11685" spans="1:13">
      <c r="A11685" s="25">
        <v>634.82399999999996</v>
      </c>
      <c r="B11685" s="206">
        <v>305.82949689999998</v>
      </c>
      <c r="C11685" s="206">
        <v>5.5768447139999999</v>
      </c>
      <c r="D11685" s="206">
        <v>51.974868839999999</v>
      </c>
      <c r="E11685" s="206">
        <v>0</v>
      </c>
      <c r="F11685" s="206">
        <v>2.499551683</v>
      </c>
      <c r="G11685" s="206">
        <v>96.87855012</v>
      </c>
      <c r="H11685" s="47">
        <v>0</v>
      </c>
      <c r="I11685" s="207">
        <f t="shared" si="910"/>
        <v>0</v>
      </c>
      <c r="J11685" s="47">
        <f t="shared" si="913"/>
        <v>462.75931225699998</v>
      </c>
      <c r="K11685" s="47">
        <f t="shared" si="914"/>
        <v>156.929815357</v>
      </c>
      <c r="L11685" s="57">
        <f t="shared" si="911"/>
        <v>462.75931225699998</v>
      </c>
      <c r="M11685" s="57">
        <f t="shared" si="912"/>
        <v>156.929815357</v>
      </c>
    </row>
    <row r="11686" spans="1:13">
      <c r="A11686" s="25">
        <v>634.85599999999999</v>
      </c>
      <c r="B11686" s="206">
        <v>306.79990720000001</v>
      </c>
      <c r="C11686" s="206">
        <v>5.5759487730000004</v>
      </c>
      <c r="D11686" s="206">
        <v>52.144819830000003</v>
      </c>
      <c r="E11686" s="206">
        <v>0</v>
      </c>
      <c r="F11686" s="206">
        <v>9.1897964069999993</v>
      </c>
      <c r="G11686" s="206">
        <v>96.84677662</v>
      </c>
      <c r="H11686" s="47">
        <v>0</v>
      </c>
      <c r="I11686" s="207">
        <f t="shared" si="910"/>
        <v>0</v>
      </c>
      <c r="J11686" s="47">
        <f t="shared" si="913"/>
        <v>470.55724883000005</v>
      </c>
      <c r="K11686" s="47">
        <f t="shared" si="914"/>
        <v>163.75734162999998</v>
      </c>
      <c r="L11686" s="57">
        <f t="shared" si="911"/>
        <v>470.55724883000005</v>
      </c>
      <c r="M11686" s="57">
        <f t="shared" si="912"/>
        <v>163.75734162999998</v>
      </c>
    </row>
    <row r="11687" spans="1:13">
      <c r="A11687" s="25">
        <v>634.88800000000003</v>
      </c>
      <c r="B11687" s="206">
        <v>307.8244029</v>
      </c>
      <c r="C11687" s="206">
        <v>5.5759749940000001</v>
      </c>
      <c r="D11687" s="206">
        <v>52.322394330000002</v>
      </c>
      <c r="E11687" s="206">
        <v>0</v>
      </c>
      <c r="F11687" s="206">
        <v>26.66640301</v>
      </c>
      <c r="G11687" s="206">
        <v>96.827938169999996</v>
      </c>
      <c r="H11687" s="47">
        <v>0</v>
      </c>
      <c r="I11687" s="207">
        <f t="shared" si="910"/>
        <v>0</v>
      </c>
      <c r="J11687" s="47">
        <f t="shared" si="913"/>
        <v>489.21711340399997</v>
      </c>
      <c r="K11687" s="47">
        <f t="shared" si="914"/>
        <v>181.39271050399998</v>
      </c>
      <c r="L11687" s="57">
        <f t="shared" si="911"/>
        <v>489.21711340399997</v>
      </c>
      <c r="M11687" s="57">
        <f t="shared" si="912"/>
        <v>181.39271050399998</v>
      </c>
    </row>
    <row r="11688" spans="1:13">
      <c r="A11688" s="25">
        <v>634.91999999999996</v>
      </c>
      <c r="B11688" s="206">
        <v>308.8456582</v>
      </c>
      <c r="C11688" s="206">
        <v>5.5772199950000001</v>
      </c>
      <c r="D11688" s="206">
        <v>52.497320539999997</v>
      </c>
      <c r="E11688" s="206">
        <v>0</v>
      </c>
      <c r="F11688" s="206">
        <v>61.070337469999998</v>
      </c>
      <c r="G11688" s="206">
        <v>96.826335220000004</v>
      </c>
      <c r="H11688" s="47">
        <v>0</v>
      </c>
      <c r="I11688" s="207">
        <f t="shared" si="910"/>
        <v>0</v>
      </c>
      <c r="J11688" s="47">
        <f t="shared" si="913"/>
        <v>524.81687142500004</v>
      </c>
      <c r="K11688" s="47">
        <f t="shared" si="914"/>
        <v>215.97121322499999</v>
      </c>
      <c r="L11688" s="57">
        <f t="shared" si="911"/>
        <v>524.81687142500004</v>
      </c>
      <c r="M11688" s="57">
        <f t="shared" si="912"/>
        <v>215.97121322499999</v>
      </c>
    </row>
    <row r="11689" spans="1:13">
      <c r="A11689" s="25">
        <v>634.952</v>
      </c>
      <c r="B11689" s="206">
        <v>309.78677240000002</v>
      </c>
      <c r="C11689" s="206">
        <v>5.5792626189999996</v>
      </c>
      <c r="D11689" s="206">
        <v>52.657209180000002</v>
      </c>
      <c r="E11689" s="206">
        <v>0</v>
      </c>
      <c r="F11689" s="206">
        <v>110.3840936</v>
      </c>
      <c r="G11689" s="206">
        <v>96.836407210000004</v>
      </c>
      <c r="H11689" s="47">
        <v>0</v>
      </c>
      <c r="I11689" s="207">
        <f t="shared" si="910"/>
        <v>0</v>
      </c>
      <c r="J11689" s="47">
        <f t="shared" si="913"/>
        <v>575.24374500900012</v>
      </c>
      <c r="K11689" s="47">
        <f t="shared" si="914"/>
        <v>265.45697260899999</v>
      </c>
      <c r="L11689" s="57">
        <f t="shared" si="911"/>
        <v>575.24374500900012</v>
      </c>
      <c r="M11689" s="57">
        <f t="shared" si="912"/>
        <v>265.45697260899999</v>
      </c>
    </row>
    <row r="11690" spans="1:13">
      <c r="A11690" s="25">
        <v>634.98400000000004</v>
      </c>
      <c r="B11690" s="206">
        <v>310.58355399999999</v>
      </c>
      <c r="C11690" s="206">
        <v>5.5813098810000001</v>
      </c>
      <c r="D11690" s="206">
        <v>52.792459059999999</v>
      </c>
      <c r="E11690" s="206">
        <v>0</v>
      </c>
      <c r="F11690" s="206">
        <v>157.46959749999999</v>
      </c>
      <c r="G11690" s="206">
        <v>96.847472699999997</v>
      </c>
      <c r="H11690" s="47">
        <v>0</v>
      </c>
      <c r="I11690" s="207">
        <f t="shared" si="910"/>
        <v>0</v>
      </c>
      <c r="J11690" s="47">
        <f t="shared" si="913"/>
        <v>623.27439314100002</v>
      </c>
      <c r="K11690" s="47">
        <f t="shared" si="914"/>
        <v>312.69083914099997</v>
      </c>
      <c r="L11690" s="57">
        <f t="shared" si="911"/>
        <v>623.27439314100002</v>
      </c>
      <c r="M11690" s="57">
        <f t="shared" si="912"/>
        <v>312.69083914099997</v>
      </c>
    </row>
    <row r="11691" spans="1:13">
      <c r="A11691" s="25">
        <v>635.01599999999996</v>
      </c>
      <c r="B11691" s="206">
        <v>311.22351730000003</v>
      </c>
      <c r="C11691" s="206">
        <v>5.5827861990000001</v>
      </c>
      <c r="D11691" s="206">
        <v>52.901898449999997</v>
      </c>
      <c r="E11691" s="206">
        <v>0</v>
      </c>
      <c r="F11691" s="206">
        <v>177.2987741</v>
      </c>
      <c r="G11691" s="206">
        <v>96.851768829999997</v>
      </c>
      <c r="H11691" s="47">
        <v>0</v>
      </c>
      <c r="I11691" s="207">
        <f t="shared" si="910"/>
        <v>0</v>
      </c>
      <c r="J11691" s="47">
        <f t="shared" si="913"/>
        <v>643.85874487900003</v>
      </c>
      <c r="K11691" s="47">
        <f t="shared" si="914"/>
        <v>332.635227579</v>
      </c>
      <c r="L11691" s="57">
        <f t="shared" si="911"/>
        <v>643.85874487900003</v>
      </c>
      <c r="M11691" s="57">
        <f t="shared" si="912"/>
        <v>332.635227579</v>
      </c>
    </row>
    <row r="11692" spans="1:13">
      <c r="A11692" s="25">
        <v>635.048</v>
      </c>
      <c r="B11692" s="206">
        <v>311.7455478</v>
      </c>
      <c r="C11692" s="206">
        <v>5.5835664129999998</v>
      </c>
      <c r="D11692" s="206">
        <v>52.992347909999999</v>
      </c>
      <c r="E11692" s="206">
        <v>0</v>
      </c>
      <c r="F11692" s="206">
        <v>157.5576715</v>
      </c>
      <c r="G11692" s="206">
        <v>96.847558199999995</v>
      </c>
      <c r="H11692" s="47">
        <v>0</v>
      </c>
      <c r="I11692" s="207">
        <f t="shared" si="910"/>
        <v>0</v>
      </c>
      <c r="J11692" s="47">
        <f t="shared" si="913"/>
        <v>624.72669182300001</v>
      </c>
      <c r="K11692" s="47">
        <f t="shared" si="914"/>
        <v>312.98114402300001</v>
      </c>
      <c r="L11692" s="57">
        <f t="shared" si="911"/>
        <v>624.72669182300001</v>
      </c>
      <c r="M11692" s="57">
        <f t="shared" si="912"/>
        <v>312.98114402300001</v>
      </c>
    </row>
    <row r="11693" spans="1:13">
      <c r="A11693" s="25">
        <v>635.08000000000004</v>
      </c>
      <c r="B11693" s="206">
        <v>312.19746190000001</v>
      </c>
      <c r="C11693" s="206">
        <v>5.5837755739999997</v>
      </c>
      <c r="D11693" s="206">
        <v>53.071749760000003</v>
      </c>
      <c r="E11693" s="206">
        <v>0</v>
      </c>
      <c r="F11693" s="206">
        <v>110.51107140000001</v>
      </c>
      <c r="G11693" s="206">
        <v>96.836347739999994</v>
      </c>
      <c r="H11693" s="47">
        <v>0</v>
      </c>
      <c r="I11693" s="207">
        <f t="shared" si="910"/>
        <v>0</v>
      </c>
      <c r="J11693" s="47">
        <f t="shared" si="913"/>
        <v>578.20040637399995</v>
      </c>
      <c r="K11693" s="47">
        <f t="shared" si="914"/>
        <v>266.002944474</v>
      </c>
      <c r="L11693" s="57">
        <f t="shared" si="911"/>
        <v>578.20040637399995</v>
      </c>
      <c r="M11693" s="57">
        <f t="shared" si="912"/>
        <v>266.002944474</v>
      </c>
    </row>
    <row r="11694" spans="1:13">
      <c r="A11694" s="25">
        <v>635.11199999999997</v>
      </c>
      <c r="B11694" s="206">
        <v>312.59195110000002</v>
      </c>
      <c r="C11694" s="206">
        <v>5.5835062799999999</v>
      </c>
      <c r="D11694" s="206">
        <v>53.142145640000003</v>
      </c>
      <c r="E11694" s="206">
        <v>0</v>
      </c>
      <c r="F11694" s="206">
        <v>61.180647149999999</v>
      </c>
      <c r="G11694" s="206">
        <v>96.819092080000004</v>
      </c>
      <c r="H11694" s="47">
        <v>0</v>
      </c>
      <c r="I11694" s="207">
        <f t="shared" si="910"/>
        <v>0</v>
      </c>
      <c r="J11694" s="47">
        <f t="shared" si="913"/>
        <v>529.31734225000002</v>
      </c>
      <c r="K11694" s="47">
        <f t="shared" si="914"/>
        <v>216.72539115000001</v>
      </c>
      <c r="L11694" s="57">
        <f t="shared" si="911"/>
        <v>529.31734225000002</v>
      </c>
      <c r="M11694" s="57">
        <f t="shared" si="912"/>
        <v>216.72539115000001</v>
      </c>
    </row>
    <row r="11695" spans="1:13">
      <c r="A11695" s="25">
        <v>635.14400000000001</v>
      </c>
      <c r="B11695" s="206">
        <v>312.89749640000002</v>
      </c>
      <c r="C11695" s="206">
        <v>5.5827480659999997</v>
      </c>
      <c r="D11695" s="206">
        <v>53.198231999999997</v>
      </c>
      <c r="E11695" s="206">
        <v>0</v>
      </c>
      <c r="F11695" s="206">
        <v>26.734776700000001</v>
      </c>
      <c r="G11695" s="206">
        <v>96.795358460000003</v>
      </c>
      <c r="H11695" s="47">
        <v>0</v>
      </c>
      <c r="I11695" s="207">
        <f t="shared" si="910"/>
        <v>0</v>
      </c>
      <c r="J11695" s="47">
        <f t="shared" si="913"/>
        <v>495.20861162600005</v>
      </c>
      <c r="K11695" s="47">
        <f t="shared" si="914"/>
        <v>182.311115226</v>
      </c>
      <c r="L11695" s="57">
        <f t="shared" si="911"/>
        <v>495.20861162600005</v>
      </c>
      <c r="M11695" s="57">
        <f t="shared" si="912"/>
        <v>182.311115226</v>
      </c>
    </row>
    <row r="11696" spans="1:13">
      <c r="A11696" s="25">
        <v>635.17600000000004</v>
      </c>
      <c r="B11696" s="206">
        <v>313.06489870000001</v>
      </c>
      <c r="C11696" s="206">
        <v>5.5815562359999999</v>
      </c>
      <c r="D11696" s="206">
        <v>53.23156797</v>
      </c>
      <c r="E11696" s="206">
        <v>0</v>
      </c>
      <c r="F11696" s="206">
        <v>9.2216506490000008</v>
      </c>
      <c r="G11696" s="206">
        <v>96.765735239999998</v>
      </c>
      <c r="H11696" s="47">
        <v>0</v>
      </c>
      <c r="I11696" s="207">
        <f t="shared" si="910"/>
        <v>0</v>
      </c>
      <c r="J11696" s="47">
        <f t="shared" si="913"/>
        <v>477.86540879500001</v>
      </c>
      <c r="K11696" s="47">
        <f t="shared" si="914"/>
        <v>164.80051009499999</v>
      </c>
      <c r="L11696" s="57">
        <f t="shared" si="911"/>
        <v>477.86540879500001</v>
      </c>
      <c r="M11696" s="57">
        <f t="shared" si="912"/>
        <v>164.80051009499999</v>
      </c>
    </row>
    <row r="11697" spans="1:13">
      <c r="A11697" s="25">
        <v>635.20799999999997</v>
      </c>
      <c r="B11697" s="206">
        <v>313.06030040000002</v>
      </c>
      <c r="C11697" s="206">
        <v>5.5802451419999999</v>
      </c>
      <c r="D11697" s="206">
        <v>53.235857099999997</v>
      </c>
      <c r="E11697" s="206">
        <v>0</v>
      </c>
      <c r="F11697" s="206">
        <v>2.510902368</v>
      </c>
      <c r="G11697" s="206">
        <v>96.734498970000004</v>
      </c>
      <c r="H11697" s="47">
        <v>0</v>
      </c>
      <c r="I11697" s="207">
        <f t="shared" si="910"/>
        <v>0</v>
      </c>
      <c r="J11697" s="47">
        <f t="shared" si="913"/>
        <v>471.12180398000004</v>
      </c>
      <c r="K11697" s="47">
        <f t="shared" si="914"/>
        <v>158.06150358000002</v>
      </c>
      <c r="L11697" s="57">
        <f t="shared" si="911"/>
        <v>471.12180398000004</v>
      </c>
      <c r="M11697" s="57">
        <f t="shared" si="912"/>
        <v>158.06150358000002</v>
      </c>
    </row>
    <row r="11698" spans="1:13">
      <c r="A11698" s="25">
        <v>635.24</v>
      </c>
      <c r="B11698" s="206">
        <v>312.87559659999999</v>
      </c>
      <c r="C11698" s="206">
        <v>5.5793146220000001</v>
      </c>
      <c r="D11698" s="206">
        <v>53.208853019999999</v>
      </c>
      <c r="E11698" s="206">
        <v>0</v>
      </c>
      <c r="F11698" s="206">
        <v>0.53971512960000001</v>
      </c>
      <c r="G11698" s="206">
        <v>96.708551990000004</v>
      </c>
      <c r="H11698" s="47">
        <v>0</v>
      </c>
      <c r="I11698" s="207">
        <f t="shared" si="910"/>
        <v>0</v>
      </c>
      <c r="J11698" s="47">
        <f t="shared" si="913"/>
        <v>468.91203136159999</v>
      </c>
      <c r="K11698" s="47">
        <f t="shared" si="914"/>
        <v>156.03643476159999</v>
      </c>
      <c r="L11698" s="57">
        <f t="shared" si="911"/>
        <v>468.91203136159999</v>
      </c>
      <c r="M11698" s="57">
        <f t="shared" si="912"/>
        <v>156.03643476159999</v>
      </c>
    </row>
    <row r="11699" spans="1:13">
      <c r="A11699" s="25">
        <v>635.27200000000005</v>
      </c>
      <c r="B11699" s="206">
        <v>312.51708109999998</v>
      </c>
      <c r="C11699" s="206">
        <v>5.5791030859999999</v>
      </c>
      <c r="D11699" s="206">
        <v>53.151038679999999</v>
      </c>
      <c r="E11699" s="206">
        <v>0</v>
      </c>
      <c r="F11699" s="206">
        <v>9.1589128170000006E-2</v>
      </c>
      <c r="G11699" s="206">
        <v>96.692578819999994</v>
      </c>
      <c r="H11699" s="47">
        <v>0</v>
      </c>
      <c r="I11699" s="207">
        <f t="shared" si="910"/>
        <v>0</v>
      </c>
      <c r="J11699" s="47">
        <f t="shared" si="913"/>
        <v>468.03139081416998</v>
      </c>
      <c r="K11699" s="47">
        <f t="shared" si="914"/>
        <v>155.51430971417</v>
      </c>
      <c r="L11699" s="57">
        <f t="shared" si="911"/>
        <v>468.03139081416998</v>
      </c>
      <c r="M11699" s="57">
        <f t="shared" si="912"/>
        <v>155.51430971417</v>
      </c>
    </row>
    <row r="11700" spans="1:13">
      <c r="A11700" s="25">
        <v>635.30399999999997</v>
      </c>
      <c r="B11700" s="206">
        <v>311.9999636</v>
      </c>
      <c r="C11700" s="206">
        <v>5.5795527089999997</v>
      </c>
      <c r="D11700" s="206">
        <v>53.065105000000003</v>
      </c>
      <c r="E11700" s="206">
        <v>0</v>
      </c>
      <c r="F11700" s="206">
        <v>1.227175908E-2</v>
      </c>
      <c r="G11700" s="206">
        <v>96.685774390000006</v>
      </c>
      <c r="H11700" s="47">
        <v>0</v>
      </c>
      <c r="I11700" s="207">
        <f t="shared" si="910"/>
        <v>0</v>
      </c>
      <c r="J11700" s="47">
        <f t="shared" si="913"/>
        <v>467.34266745808003</v>
      </c>
      <c r="K11700" s="47">
        <f t="shared" si="914"/>
        <v>155.34270385808</v>
      </c>
      <c r="L11700" s="57">
        <f t="shared" si="911"/>
        <v>467.34266745808003</v>
      </c>
      <c r="M11700" s="57">
        <f t="shared" si="912"/>
        <v>155.34270385808</v>
      </c>
    </row>
    <row r="11701" spans="1:13">
      <c r="A11701" s="25">
        <v>635.33600000000001</v>
      </c>
      <c r="B11701" s="206">
        <v>311.36113690000002</v>
      </c>
      <c r="C11701" s="206">
        <v>5.5803491889999997</v>
      </c>
      <c r="D11701" s="206">
        <v>52.957876859999999</v>
      </c>
      <c r="E11701" s="206">
        <v>0</v>
      </c>
      <c r="F11701" s="206">
        <v>1.2983815120000001E-3</v>
      </c>
      <c r="G11701" s="206">
        <v>96.683777829999997</v>
      </c>
      <c r="H11701" s="47">
        <v>0</v>
      </c>
      <c r="I11701" s="207">
        <f t="shared" si="910"/>
        <v>0</v>
      </c>
      <c r="J11701" s="47">
        <f t="shared" si="913"/>
        <v>466.58443916051203</v>
      </c>
      <c r="K11701" s="47">
        <f t="shared" si="914"/>
        <v>155.22330226051201</v>
      </c>
      <c r="L11701" s="57">
        <f t="shared" si="911"/>
        <v>466.58443916051203</v>
      </c>
      <c r="M11701" s="57">
        <f t="shared" si="912"/>
        <v>155.22330226051201</v>
      </c>
    </row>
    <row r="11702" spans="1:13">
      <c r="A11702" s="25">
        <v>635.36800000000005</v>
      </c>
      <c r="B11702" s="206">
        <v>310.66716280000003</v>
      </c>
      <c r="C11702" s="206">
        <v>5.5812037080000003</v>
      </c>
      <c r="D11702" s="206">
        <v>52.841176869999998</v>
      </c>
      <c r="E11702" s="206">
        <v>0</v>
      </c>
      <c r="F11702" s="206">
        <v>1.6910650040000001E-6</v>
      </c>
      <c r="G11702" s="206">
        <v>96.68258281</v>
      </c>
      <c r="H11702" s="47">
        <v>0</v>
      </c>
      <c r="I11702" s="207">
        <f t="shared" si="910"/>
        <v>0</v>
      </c>
      <c r="J11702" s="47">
        <f t="shared" si="913"/>
        <v>465.77212787906501</v>
      </c>
      <c r="K11702" s="47">
        <f t="shared" si="914"/>
        <v>155.10496507906501</v>
      </c>
      <c r="L11702" s="57">
        <f t="shared" si="911"/>
        <v>465.77212787906501</v>
      </c>
      <c r="M11702" s="57">
        <f t="shared" si="912"/>
        <v>155.10496507906501</v>
      </c>
    </row>
    <row r="11703" spans="1:13">
      <c r="A11703" s="25">
        <v>635.4</v>
      </c>
      <c r="B11703" s="206">
        <v>309.9975245</v>
      </c>
      <c r="C11703" s="206">
        <v>5.5819620260000002</v>
      </c>
      <c r="D11703" s="206">
        <v>52.72878643</v>
      </c>
      <c r="E11703" s="206">
        <v>0</v>
      </c>
      <c r="F11703" s="206">
        <v>1.6858926179999999E-12</v>
      </c>
      <c r="G11703" s="206">
        <v>96.680050620000003</v>
      </c>
      <c r="H11703" s="47">
        <v>0</v>
      </c>
      <c r="I11703" s="207">
        <f t="shared" si="910"/>
        <v>0</v>
      </c>
      <c r="J11703" s="47">
        <f t="shared" si="913"/>
        <v>464.98832357600168</v>
      </c>
      <c r="K11703" s="47">
        <f t="shared" si="914"/>
        <v>154.99079907600168</v>
      </c>
      <c r="L11703" s="57">
        <f t="shared" si="911"/>
        <v>464.98832357600168</v>
      </c>
      <c r="M11703" s="57">
        <f t="shared" si="912"/>
        <v>154.99079907600168</v>
      </c>
    </row>
    <row r="11704" spans="1:13">
      <c r="A11704" s="25">
        <v>635.43200000000002</v>
      </c>
      <c r="B11704" s="206">
        <v>309.41851270000001</v>
      </c>
      <c r="C11704" s="206">
        <v>5.5825605210000004</v>
      </c>
      <c r="D11704" s="206">
        <v>52.632084399999997</v>
      </c>
      <c r="E11704" s="206">
        <v>0</v>
      </c>
      <c r="F11704" s="206">
        <v>9.2226661550000004E-13</v>
      </c>
      <c r="G11704" s="206">
        <v>96.675300149999998</v>
      </c>
      <c r="H11704" s="47">
        <v>0</v>
      </c>
      <c r="I11704" s="207">
        <f t="shared" si="910"/>
        <v>0</v>
      </c>
      <c r="J11704" s="47">
        <f t="shared" si="913"/>
        <v>464.30845777100092</v>
      </c>
      <c r="K11704" s="47">
        <f t="shared" si="914"/>
        <v>154.88994507100091</v>
      </c>
      <c r="L11704" s="57">
        <f t="shared" si="911"/>
        <v>464.30845777100092</v>
      </c>
      <c r="M11704" s="57">
        <f t="shared" si="912"/>
        <v>154.88994507100091</v>
      </c>
    </row>
    <row r="11705" spans="1:13">
      <c r="A11705" s="25">
        <v>635.46400000000006</v>
      </c>
      <c r="B11705" s="206">
        <v>308.97203469999999</v>
      </c>
      <c r="C11705" s="206">
        <v>5.5829832809999997</v>
      </c>
      <c r="D11705" s="206">
        <v>52.558222520000001</v>
      </c>
      <c r="E11705" s="206">
        <v>0</v>
      </c>
      <c r="F11705" s="206">
        <v>1.72338278E-3</v>
      </c>
      <c r="G11705" s="206">
        <v>96.668111830000001</v>
      </c>
      <c r="H11705" s="47">
        <v>0</v>
      </c>
      <c r="I11705" s="207">
        <f t="shared" si="910"/>
        <v>0</v>
      </c>
      <c r="J11705" s="47">
        <f t="shared" si="913"/>
        <v>463.78307571378002</v>
      </c>
      <c r="K11705" s="47">
        <f t="shared" si="914"/>
        <v>154.81104101378</v>
      </c>
      <c r="L11705" s="57">
        <f t="shared" si="911"/>
        <v>463.78307571378002</v>
      </c>
      <c r="M11705" s="57">
        <f t="shared" si="912"/>
        <v>154.81104101378</v>
      </c>
    </row>
    <row r="11706" spans="1:13">
      <c r="A11706" s="25">
        <v>635.49599999999998</v>
      </c>
      <c r="B11706" s="206">
        <v>308.6770009</v>
      </c>
      <c r="C11706" s="206">
        <v>5.5832460020000001</v>
      </c>
      <c r="D11706" s="206">
        <v>52.510389859999997</v>
      </c>
      <c r="E11706" s="206">
        <v>0</v>
      </c>
      <c r="F11706" s="206">
        <v>1.792002795E-2</v>
      </c>
      <c r="G11706" s="206">
        <v>96.658704069999999</v>
      </c>
      <c r="H11706" s="47">
        <v>0</v>
      </c>
      <c r="I11706" s="207">
        <f t="shared" si="910"/>
        <v>0</v>
      </c>
      <c r="J11706" s="47">
        <f t="shared" si="913"/>
        <v>463.44726085995001</v>
      </c>
      <c r="K11706" s="47">
        <f t="shared" si="914"/>
        <v>154.77025995995001</v>
      </c>
      <c r="L11706" s="57">
        <f t="shared" si="911"/>
        <v>463.44726085995001</v>
      </c>
      <c r="M11706" s="57">
        <f t="shared" si="912"/>
        <v>154.77025995995001</v>
      </c>
    </row>
    <row r="11707" spans="1:13">
      <c r="A11707" s="25">
        <v>635.52800000000002</v>
      </c>
      <c r="B11707" s="206">
        <v>308.52453930000001</v>
      </c>
      <c r="C11707" s="206">
        <v>5.5833692729999997</v>
      </c>
      <c r="D11707" s="206">
        <v>52.487042270000003</v>
      </c>
      <c r="E11707" s="206">
        <v>0</v>
      </c>
      <c r="F11707" s="206">
        <v>0.13719395819999999</v>
      </c>
      <c r="G11707" s="206">
        <v>96.647363139999996</v>
      </c>
      <c r="H11707" s="47">
        <v>0</v>
      </c>
      <c r="I11707" s="207">
        <f t="shared" si="910"/>
        <v>0</v>
      </c>
      <c r="J11707" s="47">
        <f t="shared" si="913"/>
        <v>463.37950794120002</v>
      </c>
      <c r="K11707" s="47">
        <f t="shared" si="914"/>
        <v>154.8549686412</v>
      </c>
      <c r="L11707" s="57">
        <f t="shared" si="911"/>
        <v>463.37950794120002</v>
      </c>
      <c r="M11707" s="57">
        <f t="shared" si="912"/>
        <v>154.8549686412</v>
      </c>
    </row>
    <row r="11708" spans="1:13">
      <c r="A11708" s="25">
        <v>635.55999999999995</v>
      </c>
      <c r="B11708" s="206">
        <v>308.46454610000001</v>
      </c>
      <c r="C11708" s="206">
        <v>5.5833477130000002</v>
      </c>
      <c r="D11708" s="206">
        <v>52.479664409999998</v>
      </c>
      <c r="E11708" s="206">
        <v>0</v>
      </c>
      <c r="F11708" s="206">
        <v>0.83350778309999995</v>
      </c>
      <c r="G11708" s="206">
        <v>96.634015629999993</v>
      </c>
      <c r="H11708" s="47">
        <v>0</v>
      </c>
      <c r="I11708" s="207">
        <f t="shared" si="910"/>
        <v>0</v>
      </c>
      <c r="J11708" s="47">
        <f t="shared" si="913"/>
        <v>463.99508163610005</v>
      </c>
      <c r="K11708" s="47">
        <f t="shared" si="914"/>
        <v>155.53053553609999</v>
      </c>
      <c r="L11708" s="57">
        <f t="shared" si="911"/>
        <v>463.99508163610005</v>
      </c>
      <c r="M11708" s="57">
        <f t="shared" si="912"/>
        <v>155.53053553609999</v>
      </c>
    </row>
    <row r="11709" spans="1:13">
      <c r="A11709" s="25">
        <v>635.59199999999998</v>
      </c>
      <c r="B11709" s="206">
        <v>308.40274590000001</v>
      </c>
      <c r="C11709" s="206">
        <v>5.5831483180000001</v>
      </c>
      <c r="D11709" s="206">
        <v>52.472271130000003</v>
      </c>
      <c r="E11709" s="206">
        <v>0</v>
      </c>
      <c r="F11709" s="206">
        <v>4.0227953740000002</v>
      </c>
      <c r="G11709" s="206">
        <v>96.618205529999997</v>
      </c>
      <c r="H11709" s="47">
        <v>0</v>
      </c>
      <c r="I11709" s="207">
        <f t="shared" si="910"/>
        <v>0</v>
      </c>
      <c r="J11709" s="47">
        <f t="shared" si="913"/>
        <v>467.09916625200003</v>
      </c>
      <c r="K11709" s="47">
        <f t="shared" si="914"/>
        <v>158.69642035199999</v>
      </c>
      <c r="L11709" s="57">
        <f t="shared" si="911"/>
        <v>467.09916625200003</v>
      </c>
      <c r="M11709" s="57">
        <f t="shared" si="912"/>
        <v>158.69642035199999</v>
      </c>
    </row>
    <row r="11710" spans="1:13">
      <c r="A11710" s="25">
        <v>635.62400000000002</v>
      </c>
      <c r="B11710" s="206">
        <v>308.22487569999998</v>
      </c>
      <c r="C11710" s="206">
        <v>5.5827583860000001</v>
      </c>
      <c r="D11710" s="206">
        <v>52.4454414</v>
      </c>
      <c r="E11710" s="206">
        <v>0</v>
      </c>
      <c r="F11710" s="206">
        <v>15.441924289999999</v>
      </c>
      <c r="G11710" s="206">
        <v>96.599757510000003</v>
      </c>
      <c r="H11710" s="47">
        <v>0</v>
      </c>
      <c r="I11710" s="207">
        <f t="shared" si="910"/>
        <v>0</v>
      </c>
      <c r="J11710" s="47">
        <f t="shared" si="913"/>
        <v>478.29475728599999</v>
      </c>
      <c r="K11710" s="47">
        <f t="shared" si="914"/>
        <v>170.06988158600001</v>
      </c>
      <c r="L11710" s="57">
        <f t="shared" si="911"/>
        <v>478.29475728599999</v>
      </c>
      <c r="M11710" s="57">
        <f t="shared" si="912"/>
        <v>170.06988158600001</v>
      </c>
    </row>
    <row r="11711" spans="1:13">
      <c r="A11711" s="25">
        <v>635.65599999999995</v>
      </c>
      <c r="B11711" s="206">
        <v>307.84224799999998</v>
      </c>
      <c r="C11711" s="206">
        <v>5.5822619009999999</v>
      </c>
      <c r="D11711" s="206">
        <v>52.383943360000004</v>
      </c>
      <c r="E11711" s="206">
        <v>0</v>
      </c>
      <c r="F11711" s="206">
        <v>47.203329099999998</v>
      </c>
      <c r="G11711" s="206">
        <v>96.579834079999998</v>
      </c>
      <c r="H11711" s="47">
        <v>0</v>
      </c>
      <c r="I11711" s="207">
        <f t="shared" si="910"/>
        <v>0</v>
      </c>
      <c r="J11711" s="47">
        <f t="shared" si="913"/>
        <v>509.59161644099999</v>
      </c>
      <c r="K11711" s="47">
        <f t="shared" si="914"/>
        <v>201.749368441</v>
      </c>
      <c r="L11711" s="57">
        <f t="shared" si="911"/>
        <v>509.59161644099999</v>
      </c>
      <c r="M11711" s="57">
        <f t="shared" si="912"/>
        <v>201.749368441</v>
      </c>
    </row>
    <row r="11712" spans="1:13">
      <c r="A11712" s="25">
        <v>635.68799999999999</v>
      </c>
      <c r="B11712" s="206">
        <v>307.23292839999999</v>
      </c>
      <c r="C11712" s="206">
        <v>5.581859573</v>
      </c>
      <c r="D11712" s="206">
        <v>52.283708259999997</v>
      </c>
      <c r="E11712" s="206">
        <v>0</v>
      </c>
      <c r="F11712" s="206">
        <v>115.05116289999999</v>
      </c>
      <c r="G11712" s="206">
        <v>96.561212940000004</v>
      </c>
      <c r="H11712" s="47">
        <v>0</v>
      </c>
      <c r="I11712" s="207">
        <f t="shared" si="910"/>
        <v>0</v>
      </c>
      <c r="J11712" s="47">
        <f t="shared" si="913"/>
        <v>576.71087207300002</v>
      </c>
      <c r="K11712" s="47">
        <f t="shared" si="914"/>
        <v>269.47794367300003</v>
      </c>
      <c r="L11712" s="57">
        <f t="shared" si="911"/>
        <v>576.71087207300002</v>
      </c>
      <c r="M11712" s="57">
        <f t="shared" si="912"/>
        <v>269.47794367300003</v>
      </c>
    </row>
    <row r="11713" spans="1:13">
      <c r="A11713" s="25">
        <v>635.72</v>
      </c>
      <c r="B11713" s="206">
        <v>306.4519214</v>
      </c>
      <c r="C11713" s="206">
        <v>5.5817561680000001</v>
      </c>
      <c r="D11713" s="206">
        <v>52.153753039999998</v>
      </c>
      <c r="E11713" s="206">
        <v>0</v>
      </c>
      <c r="F11713" s="206">
        <v>223.86206770000001</v>
      </c>
      <c r="G11713" s="206">
        <v>96.546727750000002</v>
      </c>
      <c r="H11713" s="47">
        <v>0</v>
      </c>
      <c r="I11713" s="207">
        <f t="shared" si="910"/>
        <v>0</v>
      </c>
      <c r="J11713" s="47">
        <f t="shared" si="913"/>
        <v>684.59622605799996</v>
      </c>
      <c r="K11713" s="47">
        <f t="shared" si="914"/>
        <v>378.14430465800001</v>
      </c>
      <c r="L11713" s="57">
        <f t="shared" si="911"/>
        <v>684.59622605799996</v>
      </c>
      <c r="M11713" s="57">
        <f t="shared" si="912"/>
        <v>378.14430465800001</v>
      </c>
    </row>
    <row r="11714" spans="1:13">
      <c r="A11714" s="25">
        <v>635.75199999999995</v>
      </c>
      <c r="B11714" s="206">
        <v>305.60651180000002</v>
      </c>
      <c r="C11714" s="206">
        <v>5.5819888799999999</v>
      </c>
      <c r="D11714" s="206">
        <v>52.012272420000002</v>
      </c>
      <c r="E11714" s="206">
        <v>0</v>
      </c>
      <c r="F11714" s="206">
        <v>348.09773369999999</v>
      </c>
      <c r="G11714" s="206">
        <v>96.536893280000001</v>
      </c>
      <c r="H11714" s="47">
        <v>0</v>
      </c>
      <c r="I11714" s="207">
        <f t="shared" si="910"/>
        <v>0</v>
      </c>
      <c r="J11714" s="47">
        <f t="shared" si="913"/>
        <v>807.83540008</v>
      </c>
      <c r="K11714" s="47">
        <f t="shared" si="914"/>
        <v>502.22888828000004</v>
      </c>
      <c r="L11714" s="57">
        <f t="shared" si="911"/>
        <v>807.83540008</v>
      </c>
      <c r="M11714" s="57">
        <f t="shared" si="912"/>
        <v>502.22888828000004</v>
      </c>
    </row>
    <row r="11715" spans="1:13">
      <c r="A11715" s="25">
        <v>635.78399999999999</v>
      </c>
      <c r="B11715" s="206">
        <v>304.8197768</v>
      </c>
      <c r="C11715" s="206">
        <v>5.5823820529999999</v>
      </c>
      <c r="D11715" s="206">
        <v>51.880507469999998</v>
      </c>
      <c r="E11715" s="206">
        <v>0</v>
      </c>
      <c r="F11715" s="206">
        <v>432.92195600000002</v>
      </c>
      <c r="G11715" s="206">
        <v>96.529278930000004</v>
      </c>
      <c r="H11715" s="47">
        <v>0</v>
      </c>
      <c r="I11715" s="207">
        <f t="shared" ref="I11715:I11778" si="915">H11715/K11715</f>
        <v>0</v>
      </c>
      <c r="J11715" s="47">
        <f t="shared" si="913"/>
        <v>891.733901253</v>
      </c>
      <c r="K11715" s="47">
        <f t="shared" si="914"/>
        <v>586.914124453</v>
      </c>
      <c r="L11715" s="57">
        <f t="shared" ref="L11715:L11778" si="916">J11715+H11715</f>
        <v>891.733901253</v>
      </c>
      <c r="M11715" s="57">
        <f t="shared" ref="M11715:M11778" si="917">K11715+H11715</f>
        <v>586.914124453</v>
      </c>
    </row>
    <row r="11716" spans="1:13">
      <c r="A11716" s="25">
        <v>635.81600000000003</v>
      </c>
      <c r="B11716" s="206">
        <v>304.20407920000002</v>
      </c>
      <c r="C11716" s="206">
        <v>5.582679959</v>
      </c>
      <c r="D11716" s="206">
        <v>51.778014859999999</v>
      </c>
      <c r="E11716" s="206">
        <v>0</v>
      </c>
      <c r="F11716" s="206">
        <v>430.84814679999999</v>
      </c>
      <c r="G11716" s="206">
        <v>96.520346419999996</v>
      </c>
      <c r="H11716" s="47">
        <v>0</v>
      </c>
      <c r="I11716" s="207">
        <f t="shared" si="915"/>
        <v>0</v>
      </c>
      <c r="J11716" s="47">
        <f t="shared" ref="J11716:J11779" si="918">SUM(B11716:G11716)</f>
        <v>888.93326723899997</v>
      </c>
      <c r="K11716" s="47">
        <f t="shared" ref="K11716:K11779" si="919">SUM(C11716:G11716)</f>
        <v>584.72918803899995</v>
      </c>
      <c r="L11716" s="57">
        <f t="shared" si="916"/>
        <v>888.93326723899997</v>
      </c>
      <c r="M11716" s="57">
        <f t="shared" si="917"/>
        <v>584.72918803899995</v>
      </c>
    </row>
    <row r="11717" spans="1:13">
      <c r="A11717" s="25">
        <v>635.84799999999996</v>
      </c>
      <c r="B11717" s="206">
        <v>303.84072279999998</v>
      </c>
      <c r="C11717" s="206">
        <v>5.5827064999999996</v>
      </c>
      <c r="D11717" s="206">
        <v>51.718936499999998</v>
      </c>
      <c r="E11717" s="206">
        <v>0</v>
      </c>
      <c r="F11717" s="206">
        <v>343.16472520000002</v>
      </c>
      <c r="G11717" s="206">
        <v>96.507659810000007</v>
      </c>
      <c r="H11717" s="47">
        <v>0</v>
      </c>
      <c r="I11717" s="207">
        <f t="shared" si="915"/>
        <v>0</v>
      </c>
      <c r="J11717" s="47">
        <f t="shared" si="918"/>
        <v>800.81475080999985</v>
      </c>
      <c r="K11717" s="47">
        <f t="shared" si="919"/>
        <v>496.97402801000004</v>
      </c>
      <c r="L11717" s="57">
        <f t="shared" si="916"/>
        <v>800.81475080999985</v>
      </c>
      <c r="M11717" s="57">
        <f t="shared" si="917"/>
        <v>496.97402801000004</v>
      </c>
    </row>
    <row r="11718" spans="1:13">
      <c r="A11718" s="25">
        <v>635.88</v>
      </c>
      <c r="B11718" s="206">
        <v>303.75498140000002</v>
      </c>
      <c r="C11718" s="206">
        <v>5.5824215620000004</v>
      </c>
      <c r="D11718" s="206">
        <v>51.707651040000002</v>
      </c>
      <c r="E11718" s="206">
        <v>0</v>
      </c>
      <c r="F11718" s="206">
        <v>218.6932295</v>
      </c>
      <c r="G11718" s="206">
        <v>96.490664839999994</v>
      </c>
      <c r="H11718" s="47">
        <v>0</v>
      </c>
      <c r="I11718" s="207">
        <f t="shared" si="915"/>
        <v>0</v>
      </c>
      <c r="J11718" s="47">
        <f t="shared" si="918"/>
        <v>676.22894834200008</v>
      </c>
      <c r="K11718" s="47">
        <f t="shared" si="919"/>
        <v>372.47396694199995</v>
      </c>
      <c r="L11718" s="57">
        <f t="shared" si="916"/>
        <v>676.22894834200008</v>
      </c>
      <c r="M11718" s="57">
        <f t="shared" si="917"/>
        <v>372.47396694199995</v>
      </c>
    </row>
    <row r="11719" spans="1:13">
      <c r="A11719" s="25">
        <v>635.91200000000003</v>
      </c>
      <c r="B11719" s="206">
        <v>303.89883579999997</v>
      </c>
      <c r="C11719" s="206">
        <v>5.5818954549999997</v>
      </c>
      <c r="D11719" s="206">
        <v>51.735873179999999</v>
      </c>
      <c r="E11719" s="206">
        <v>0</v>
      </c>
      <c r="F11719" s="206">
        <v>111.44420100000001</v>
      </c>
      <c r="G11719" s="206">
        <v>96.470334719999997</v>
      </c>
      <c r="H11719" s="47">
        <v>0</v>
      </c>
      <c r="I11719" s="207">
        <f t="shared" si="915"/>
        <v>0</v>
      </c>
      <c r="J11719" s="47">
        <f t="shared" si="918"/>
        <v>569.13114015500003</v>
      </c>
      <c r="K11719" s="47">
        <f t="shared" si="919"/>
        <v>265.232304355</v>
      </c>
      <c r="L11719" s="57">
        <f t="shared" si="916"/>
        <v>569.13114015500003</v>
      </c>
      <c r="M11719" s="57">
        <f t="shared" si="917"/>
        <v>265.232304355</v>
      </c>
    </row>
    <row r="11720" spans="1:13">
      <c r="A11720" s="25">
        <v>635.94399999999996</v>
      </c>
      <c r="B11720" s="206">
        <v>304.16321449999998</v>
      </c>
      <c r="C11720" s="206">
        <v>5.5812575579999999</v>
      </c>
      <c r="D11720" s="206">
        <v>51.784820109999998</v>
      </c>
      <c r="E11720" s="206">
        <v>0</v>
      </c>
      <c r="F11720" s="206">
        <v>45.370752160000002</v>
      </c>
      <c r="G11720" s="206">
        <v>96.44845909</v>
      </c>
      <c r="H11720" s="47">
        <v>0</v>
      </c>
      <c r="I11720" s="207">
        <f t="shared" si="915"/>
        <v>0</v>
      </c>
      <c r="J11720" s="47">
        <f t="shared" si="918"/>
        <v>503.34850341799995</v>
      </c>
      <c r="K11720" s="47">
        <f t="shared" si="919"/>
        <v>199.185288918</v>
      </c>
      <c r="L11720" s="57">
        <f t="shared" si="916"/>
        <v>503.34850341799995</v>
      </c>
      <c r="M11720" s="57">
        <f t="shared" si="917"/>
        <v>199.185288918</v>
      </c>
    </row>
    <row r="11721" spans="1:13">
      <c r="A11721" s="25">
        <v>635.976</v>
      </c>
      <c r="B11721" s="206">
        <v>304.41568009999997</v>
      </c>
      <c r="C11721" s="206">
        <v>5.5806345830000001</v>
      </c>
      <c r="D11721" s="206">
        <v>51.831728560000002</v>
      </c>
      <c r="E11721" s="206">
        <v>0</v>
      </c>
      <c r="F11721" s="206">
        <v>14.740391020000001</v>
      </c>
      <c r="G11721" s="206">
        <v>96.426790280000006</v>
      </c>
      <c r="H11721" s="47">
        <v>0</v>
      </c>
      <c r="I11721" s="207">
        <f t="shared" si="915"/>
        <v>0</v>
      </c>
      <c r="J11721" s="47">
        <f t="shared" si="918"/>
        <v>472.99522454299995</v>
      </c>
      <c r="K11721" s="47">
        <f t="shared" si="919"/>
        <v>168.579544443</v>
      </c>
      <c r="L11721" s="57">
        <f t="shared" si="916"/>
        <v>472.99522454299995</v>
      </c>
      <c r="M11721" s="57">
        <f t="shared" si="917"/>
        <v>168.579544443</v>
      </c>
    </row>
    <row r="11722" spans="1:13">
      <c r="A11722" s="25">
        <v>636.00800000000004</v>
      </c>
      <c r="B11722" s="206">
        <v>304.5374741</v>
      </c>
      <c r="C11722" s="206">
        <v>5.5801159839999999</v>
      </c>
      <c r="D11722" s="206">
        <v>51.856219179999997</v>
      </c>
      <c r="E11722" s="206">
        <v>0</v>
      </c>
      <c r="F11722" s="206">
        <v>3.8177416370000001</v>
      </c>
      <c r="G11722" s="206">
        <v>96.406564779999997</v>
      </c>
      <c r="H11722" s="47">
        <v>0</v>
      </c>
      <c r="I11722" s="207">
        <f t="shared" si="915"/>
        <v>0</v>
      </c>
      <c r="J11722" s="47">
        <f t="shared" si="918"/>
        <v>462.19811568099993</v>
      </c>
      <c r="K11722" s="47">
        <f t="shared" si="919"/>
        <v>157.66064158099999</v>
      </c>
      <c r="L11722" s="57">
        <f t="shared" si="916"/>
        <v>462.19811568099993</v>
      </c>
      <c r="M11722" s="57">
        <f t="shared" si="917"/>
        <v>157.66064158099999</v>
      </c>
    </row>
    <row r="11723" spans="1:13">
      <c r="A11723" s="25">
        <v>636.04</v>
      </c>
      <c r="B11723" s="206">
        <v>304.44549160000003</v>
      </c>
      <c r="C11723" s="206">
        <v>5.5797836250000001</v>
      </c>
      <c r="D11723" s="206">
        <v>51.843990679999997</v>
      </c>
      <c r="E11723" s="206">
        <v>0</v>
      </c>
      <c r="F11723" s="206">
        <v>0.79291177219999998</v>
      </c>
      <c r="G11723" s="206">
        <v>96.388913279999997</v>
      </c>
      <c r="H11723" s="47">
        <v>0</v>
      </c>
      <c r="I11723" s="207">
        <f t="shared" si="915"/>
        <v>0</v>
      </c>
      <c r="J11723" s="47">
        <f t="shared" si="918"/>
        <v>459.05109095720002</v>
      </c>
      <c r="K11723" s="47">
        <f t="shared" si="919"/>
        <v>154.60559935719999</v>
      </c>
      <c r="L11723" s="57">
        <f t="shared" si="916"/>
        <v>459.05109095720002</v>
      </c>
      <c r="M11723" s="57">
        <f t="shared" si="917"/>
        <v>154.60559935719999</v>
      </c>
    </row>
    <row r="11724" spans="1:13">
      <c r="A11724" s="25">
        <v>636.072</v>
      </c>
      <c r="B11724" s="206">
        <v>304.1041285</v>
      </c>
      <c r="C11724" s="206">
        <v>5.5797382510000002</v>
      </c>
      <c r="D11724" s="206">
        <v>51.788798200000002</v>
      </c>
      <c r="E11724" s="206">
        <v>0</v>
      </c>
      <c r="F11724" s="206">
        <v>0.16521157589999999</v>
      </c>
      <c r="G11724" s="206">
        <v>96.375226929999997</v>
      </c>
      <c r="H11724" s="47">
        <v>0</v>
      </c>
      <c r="I11724" s="207">
        <f t="shared" si="915"/>
        <v>0</v>
      </c>
      <c r="J11724" s="47">
        <f t="shared" si="918"/>
        <v>458.01310345689996</v>
      </c>
      <c r="K11724" s="47">
        <f t="shared" si="919"/>
        <v>153.90897495690001</v>
      </c>
      <c r="L11724" s="57">
        <f t="shared" si="916"/>
        <v>458.01310345689996</v>
      </c>
      <c r="M11724" s="57">
        <f t="shared" si="917"/>
        <v>153.90897495690001</v>
      </c>
    </row>
    <row r="11725" spans="1:13">
      <c r="A11725" s="25">
        <v>636.10400000000004</v>
      </c>
      <c r="B11725" s="206">
        <v>303.5312442</v>
      </c>
      <c r="C11725" s="206">
        <v>5.5800227140000001</v>
      </c>
      <c r="D11725" s="206">
        <v>51.69360185</v>
      </c>
      <c r="E11725" s="206">
        <v>0</v>
      </c>
      <c r="F11725" s="206">
        <v>0.18576910529999999</v>
      </c>
      <c r="G11725" s="206">
        <v>96.366097210000007</v>
      </c>
      <c r="H11725" s="47">
        <v>0</v>
      </c>
      <c r="I11725" s="207">
        <f t="shared" si="915"/>
        <v>0</v>
      </c>
      <c r="J11725" s="47">
        <f t="shared" si="918"/>
        <v>457.35673507929999</v>
      </c>
      <c r="K11725" s="47">
        <f t="shared" si="919"/>
        <v>153.82549087929999</v>
      </c>
      <c r="L11725" s="57">
        <f t="shared" si="916"/>
        <v>457.35673507929999</v>
      </c>
      <c r="M11725" s="57">
        <f t="shared" si="917"/>
        <v>153.82549087929999</v>
      </c>
    </row>
    <row r="11726" spans="1:13">
      <c r="A11726" s="25">
        <v>636.13599999999997</v>
      </c>
      <c r="B11726" s="206">
        <v>302.79486329999997</v>
      </c>
      <c r="C11726" s="206">
        <v>5.580498414</v>
      </c>
      <c r="D11726" s="206">
        <v>51.570213019999997</v>
      </c>
      <c r="E11726" s="206">
        <v>0</v>
      </c>
      <c r="F11726" s="206">
        <v>0.62285865610000002</v>
      </c>
      <c r="G11726" s="206">
        <v>96.359609210000002</v>
      </c>
      <c r="H11726" s="47">
        <v>0</v>
      </c>
      <c r="I11726" s="207">
        <f t="shared" si="915"/>
        <v>0</v>
      </c>
      <c r="J11726" s="47">
        <f t="shared" si="918"/>
        <v>456.92804260009996</v>
      </c>
      <c r="K11726" s="47">
        <f t="shared" si="919"/>
        <v>154.13317930009998</v>
      </c>
      <c r="L11726" s="57">
        <f t="shared" si="916"/>
        <v>456.92804260009996</v>
      </c>
      <c r="M11726" s="57">
        <f t="shared" si="917"/>
        <v>154.13317930009998</v>
      </c>
    </row>
    <row r="11727" spans="1:13">
      <c r="A11727" s="25">
        <v>636.16800000000001</v>
      </c>
      <c r="B11727" s="206">
        <v>301.99917640000001</v>
      </c>
      <c r="C11727" s="206">
        <v>5.5808460230000003</v>
      </c>
      <c r="D11727" s="206">
        <v>51.436908070000001</v>
      </c>
      <c r="E11727" s="206">
        <v>0</v>
      </c>
      <c r="F11727" s="206">
        <v>1.802591039</v>
      </c>
      <c r="G11727" s="206">
        <v>96.351351829999999</v>
      </c>
      <c r="H11727" s="47">
        <v>0</v>
      </c>
      <c r="I11727" s="207">
        <f t="shared" si="915"/>
        <v>0</v>
      </c>
      <c r="J11727" s="47">
        <f t="shared" si="918"/>
        <v>457.17087336200001</v>
      </c>
      <c r="K11727" s="47">
        <f t="shared" si="919"/>
        <v>155.171696962</v>
      </c>
      <c r="L11727" s="57">
        <f t="shared" si="916"/>
        <v>457.17087336200001</v>
      </c>
      <c r="M11727" s="57">
        <f t="shared" si="917"/>
        <v>155.171696962</v>
      </c>
    </row>
    <row r="11728" spans="1:13">
      <c r="A11728" s="25">
        <v>636.20000000000005</v>
      </c>
      <c r="B11728" s="206">
        <v>301.26296180000003</v>
      </c>
      <c r="C11728" s="206">
        <v>5.5807474969999999</v>
      </c>
      <c r="D11728" s="206">
        <v>51.31444879</v>
      </c>
      <c r="E11728" s="206">
        <v>0</v>
      </c>
      <c r="F11728" s="206">
        <v>4.1277216040000004</v>
      </c>
      <c r="G11728" s="206">
        <v>96.336932289999993</v>
      </c>
      <c r="H11728" s="47">
        <v>0</v>
      </c>
      <c r="I11728" s="207">
        <f t="shared" si="915"/>
        <v>0</v>
      </c>
      <c r="J11728" s="47">
        <f t="shared" si="918"/>
        <v>458.62281198100004</v>
      </c>
      <c r="K11728" s="47">
        <f t="shared" si="919"/>
        <v>157.35985018099998</v>
      </c>
      <c r="L11728" s="57">
        <f t="shared" si="916"/>
        <v>458.62281198100004</v>
      </c>
      <c r="M11728" s="57">
        <f t="shared" si="917"/>
        <v>157.35985018099998</v>
      </c>
    </row>
    <row r="11729" spans="1:13">
      <c r="A11729" s="25">
        <v>636.23199999999997</v>
      </c>
      <c r="B11729" s="206">
        <v>300.69537300000002</v>
      </c>
      <c r="C11729" s="206">
        <v>5.5801323539999999</v>
      </c>
      <c r="D11729" s="206">
        <v>51.221549250000002</v>
      </c>
      <c r="E11729" s="206">
        <v>0</v>
      </c>
      <c r="F11729" s="206">
        <v>7.4977301040000004</v>
      </c>
      <c r="G11729" s="206">
        <v>96.3153772</v>
      </c>
      <c r="H11729" s="47">
        <v>0</v>
      </c>
      <c r="I11729" s="207">
        <f t="shared" si="915"/>
        <v>0</v>
      </c>
      <c r="J11729" s="47">
        <f t="shared" si="918"/>
        <v>461.31016190800005</v>
      </c>
      <c r="K11729" s="47">
        <f t="shared" si="919"/>
        <v>160.61478890800001</v>
      </c>
      <c r="L11729" s="57">
        <f t="shared" si="916"/>
        <v>461.31016190800005</v>
      </c>
      <c r="M11729" s="57">
        <f t="shared" si="917"/>
        <v>160.61478890800001</v>
      </c>
    </row>
    <row r="11730" spans="1:13">
      <c r="A11730" s="25">
        <v>636.26400000000001</v>
      </c>
      <c r="B11730" s="206">
        <v>300.3744648</v>
      </c>
      <c r="C11730" s="206">
        <v>5.5793004340000003</v>
      </c>
      <c r="D11730" s="206">
        <v>51.171015230000002</v>
      </c>
      <c r="E11730" s="206">
        <v>0</v>
      </c>
      <c r="F11730" s="206">
        <v>11.000237390000001</v>
      </c>
      <c r="G11730" s="206">
        <v>96.29082717</v>
      </c>
      <c r="H11730" s="47">
        <v>0</v>
      </c>
      <c r="I11730" s="207">
        <f t="shared" si="915"/>
        <v>0</v>
      </c>
      <c r="J11730" s="47">
        <f t="shared" si="918"/>
        <v>464.41584502400002</v>
      </c>
      <c r="K11730" s="47">
        <f t="shared" si="919"/>
        <v>164.04138022399999</v>
      </c>
      <c r="L11730" s="57">
        <f t="shared" si="916"/>
        <v>464.41584502400002</v>
      </c>
      <c r="M11730" s="57">
        <f t="shared" si="917"/>
        <v>164.04138022399999</v>
      </c>
    </row>
    <row r="11731" spans="1:13">
      <c r="A11731" s="25">
        <v>636.29600000000005</v>
      </c>
      <c r="B11731" s="206">
        <v>300.33042879999999</v>
      </c>
      <c r="C11731" s="206">
        <v>5.5787663859999999</v>
      </c>
      <c r="D11731" s="206">
        <v>51.167146359999997</v>
      </c>
      <c r="E11731" s="206">
        <v>0</v>
      </c>
      <c r="F11731" s="206">
        <v>14.6735334</v>
      </c>
      <c r="G11731" s="206">
        <v>96.270388550000007</v>
      </c>
      <c r="H11731" s="47">
        <v>0</v>
      </c>
      <c r="I11731" s="207">
        <f t="shared" si="915"/>
        <v>0</v>
      </c>
      <c r="J11731" s="47">
        <f t="shared" si="918"/>
        <v>468.02026349599998</v>
      </c>
      <c r="K11731" s="47">
        <f t="shared" si="919"/>
        <v>167.68983469599999</v>
      </c>
      <c r="L11731" s="57">
        <f t="shared" si="916"/>
        <v>468.02026349599998</v>
      </c>
      <c r="M11731" s="57">
        <f t="shared" si="917"/>
        <v>167.68983469599999</v>
      </c>
    </row>
    <row r="11732" spans="1:13">
      <c r="A11732" s="25">
        <v>636.32799999999997</v>
      </c>
      <c r="B11732" s="206">
        <v>300.53488329999999</v>
      </c>
      <c r="C11732" s="206">
        <v>5.5788826919999996</v>
      </c>
      <c r="D11732" s="206">
        <v>51.204534070000001</v>
      </c>
      <c r="E11732" s="206">
        <v>0</v>
      </c>
      <c r="F11732" s="206">
        <v>26.558977380000002</v>
      </c>
      <c r="G11732" s="206">
        <v>96.258928030000007</v>
      </c>
      <c r="H11732" s="47">
        <v>0</v>
      </c>
      <c r="I11732" s="207">
        <f t="shared" si="915"/>
        <v>0</v>
      </c>
      <c r="J11732" s="47">
        <f t="shared" si="918"/>
        <v>480.13620547199997</v>
      </c>
      <c r="K11732" s="47">
        <f t="shared" si="919"/>
        <v>179.60132217200001</v>
      </c>
      <c r="L11732" s="57">
        <f t="shared" si="916"/>
        <v>480.13620547199997</v>
      </c>
      <c r="M11732" s="57">
        <f t="shared" si="917"/>
        <v>179.60132217200001</v>
      </c>
    </row>
    <row r="11733" spans="1:13">
      <c r="A11733" s="25">
        <v>636.36</v>
      </c>
      <c r="B11733" s="206">
        <v>300.90546110000002</v>
      </c>
      <c r="C11733" s="206">
        <v>5.5795792400000002</v>
      </c>
      <c r="D11733" s="206">
        <v>51.269270349999999</v>
      </c>
      <c r="E11733" s="206">
        <v>0</v>
      </c>
      <c r="F11733" s="206">
        <v>81.616384519999997</v>
      </c>
      <c r="G11733" s="206">
        <v>96.255477240000005</v>
      </c>
      <c r="H11733" s="47">
        <v>0</v>
      </c>
      <c r="I11733" s="207">
        <f t="shared" si="915"/>
        <v>0</v>
      </c>
      <c r="J11733" s="47">
        <f t="shared" si="918"/>
        <v>535.62617245000001</v>
      </c>
      <c r="K11733" s="47">
        <f t="shared" si="919"/>
        <v>234.72071134999999</v>
      </c>
      <c r="L11733" s="57">
        <f t="shared" si="916"/>
        <v>535.62617245000001</v>
      </c>
      <c r="M11733" s="57">
        <f t="shared" si="917"/>
        <v>234.72071134999999</v>
      </c>
    </row>
    <row r="11734" spans="1:13">
      <c r="A11734" s="25">
        <v>636.39200000000005</v>
      </c>
      <c r="B11734" s="206">
        <v>301.33428240000001</v>
      </c>
      <c r="C11734" s="206">
        <v>5.5804789130000003</v>
      </c>
      <c r="D11734" s="206">
        <v>51.343603590000001</v>
      </c>
      <c r="E11734" s="206">
        <v>0</v>
      </c>
      <c r="F11734" s="206">
        <v>276.75617999999997</v>
      </c>
      <c r="G11734" s="206">
        <v>96.254829259999994</v>
      </c>
      <c r="H11734" s="47">
        <v>0</v>
      </c>
      <c r="I11734" s="207">
        <f t="shared" si="915"/>
        <v>0</v>
      </c>
      <c r="J11734" s="47">
        <f t="shared" si="918"/>
        <v>731.26937416299984</v>
      </c>
      <c r="K11734" s="47">
        <f t="shared" si="919"/>
        <v>429.935091763</v>
      </c>
      <c r="L11734" s="57">
        <f t="shared" si="916"/>
        <v>731.26937416299984</v>
      </c>
      <c r="M11734" s="57">
        <f t="shared" si="917"/>
        <v>429.935091763</v>
      </c>
    </row>
    <row r="11735" spans="1:13">
      <c r="A11735" s="25">
        <v>636.42399999999998</v>
      </c>
      <c r="B11735" s="206">
        <v>301.73022150000003</v>
      </c>
      <c r="C11735" s="206">
        <v>5.5812240170000003</v>
      </c>
      <c r="D11735" s="206">
        <v>51.412599040000003</v>
      </c>
      <c r="E11735" s="206">
        <v>0</v>
      </c>
      <c r="F11735" s="206">
        <v>792.8238351</v>
      </c>
      <c r="G11735" s="206">
        <v>96.252045929999994</v>
      </c>
      <c r="H11735" s="47">
        <v>0</v>
      </c>
      <c r="I11735" s="207">
        <f t="shared" si="915"/>
        <v>0</v>
      </c>
      <c r="J11735" s="47">
        <f t="shared" si="918"/>
        <v>1247.799925587</v>
      </c>
      <c r="K11735" s="47">
        <f t="shared" si="919"/>
        <v>946.06970408699999</v>
      </c>
      <c r="L11735" s="57">
        <f t="shared" si="916"/>
        <v>1247.799925587</v>
      </c>
      <c r="M11735" s="57">
        <f t="shared" si="917"/>
        <v>946.06970408699999</v>
      </c>
    </row>
    <row r="11736" spans="1:13">
      <c r="A11736" s="25">
        <v>636.45600000000002</v>
      </c>
      <c r="B11736" s="206">
        <v>302.05061569999998</v>
      </c>
      <c r="C11736" s="206">
        <v>5.5816715510000003</v>
      </c>
      <c r="D11736" s="206">
        <v>51.46922129</v>
      </c>
      <c r="E11736" s="206">
        <v>0</v>
      </c>
      <c r="F11736" s="206">
        <v>1811.9669429999999</v>
      </c>
      <c r="G11736" s="206">
        <v>96.245153560000006</v>
      </c>
      <c r="H11736" s="47">
        <v>0</v>
      </c>
      <c r="I11736" s="207">
        <f t="shared" si="915"/>
        <v>0</v>
      </c>
      <c r="J11736" s="47">
        <f t="shared" si="918"/>
        <v>2267.3136051009997</v>
      </c>
      <c r="K11736" s="47">
        <f t="shared" si="919"/>
        <v>1965.2629894009999</v>
      </c>
      <c r="L11736" s="57">
        <f t="shared" si="916"/>
        <v>2267.3136051009997</v>
      </c>
      <c r="M11736" s="57">
        <f t="shared" si="917"/>
        <v>1965.2629894009999</v>
      </c>
    </row>
    <row r="11737" spans="1:13">
      <c r="A11737" s="25">
        <v>636.48800000000006</v>
      </c>
      <c r="B11737" s="206">
        <v>302.30578730000002</v>
      </c>
      <c r="C11737" s="206">
        <v>5.5818614970000002</v>
      </c>
      <c r="D11737" s="206">
        <v>51.515161059999997</v>
      </c>
      <c r="E11737" s="206">
        <v>0</v>
      </c>
      <c r="F11737" s="206">
        <v>3273.6570390000002</v>
      </c>
      <c r="G11737" s="206">
        <v>96.234704600000001</v>
      </c>
      <c r="H11737" s="47">
        <v>0</v>
      </c>
      <c r="I11737" s="207">
        <f t="shared" si="915"/>
        <v>0</v>
      </c>
      <c r="J11737" s="47">
        <f t="shared" si="918"/>
        <v>3729.2945534570003</v>
      </c>
      <c r="K11737" s="47">
        <f t="shared" si="919"/>
        <v>3426.9887661570001</v>
      </c>
      <c r="L11737" s="57">
        <f t="shared" si="916"/>
        <v>3729.2945534570003</v>
      </c>
      <c r="M11737" s="57">
        <f t="shared" si="917"/>
        <v>3426.9887661570001</v>
      </c>
    </row>
    <row r="11738" spans="1:13">
      <c r="A11738" s="25">
        <v>636.52</v>
      </c>
      <c r="B11738" s="206">
        <v>302.5390266</v>
      </c>
      <c r="C11738" s="206">
        <v>5.5818976439999997</v>
      </c>
      <c r="D11738" s="206">
        <v>51.557623190000001</v>
      </c>
      <c r="E11738" s="206">
        <v>0</v>
      </c>
      <c r="F11738" s="206">
        <v>4668.9560670000001</v>
      </c>
      <c r="G11738" s="206">
        <v>96.222132020000004</v>
      </c>
      <c r="H11738" s="47">
        <v>0</v>
      </c>
      <c r="I11738" s="207">
        <f t="shared" si="915"/>
        <v>0</v>
      </c>
      <c r="J11738" s="47">
        <f t="shared" si="918"/>
        <v>5124.8567464540001</v>
      </c>
      <c r="K11738" s="47">
        <f t="shared" si="919"/>
        <v>4822.3177198539997</v>
      </c>
      <c r="L11738" s="57">
        <f t="shared" si="916"/>
        <v>5124.8567464540001</v>
      </c>
      <c r="M11738" s="57">
        <f t="shared" si="917"/>
        <v>4822.3177198539997</v>
      </c>
    </row>
    <row r="11739" spans="1:13">
      <c r="A11739" s="25">
        <v>636.55200000000002</v>
      </c>
      <c r="B11739" s="206">
        <v>302.79803809999999</v>
      </c>
      <c r="C11739" s="206">
        <v>5.5818661399999998</v>
      </c>
      <c r="D11739" s="206">
        <v>51.604595439999997</v>
      </c>
      <c r="E11739" s="206">
        <v>0</v>
      </c>
      <c r="F11739" s="206">
        <v>5255.5576600000004</v>
      </c>
      <c r="G11739" s="206">
        <v>96.208625040000001</v>
      </c>
      <c r="H11739" s="47">
        <v>0</v>
      </c>
      <c r="I11739" s="207">
        <f t="shared" si="915"/>
        <v>0</v>
      </c>
      <c r="J11739" s="47">
        <f t="shared" si="918"/>
        <v>5711.7507847200004</v>
      </c>
      <c r="K11739" s="47">
        <f t="shared" si="919"/>
        <v>5408.9527466199997</v>
      </c>
      <c r="L11739" s="57">
        <f t="shared" si="916"/>
        <v>5711.7507847200004</v>
      </c>
      <c r="M11739" s="57">
        <f t="shared" si="917"/>
        <v>5408.9527466199997</v>
      </c>
    </row>
    <row r="11740" spans="1:13">
      <c r="A11740" s="25">
        <v>636.58399999999995</v>
      </c>
      <c r="B11740" s="206">
        <v>303.11339770000001</v>
      </c>
      <c r="C11740" s="206">
        <v>5.5818133689999998</v>
      </c>
      <c r="D11740" s="206">
        <v>51.661212999999996</v>
      </c>
      <c r="E11740" s="206">
        <v>0</v>
      </c>
      <c r="F11740" s="206">
        <v>4668.9206109999996</v>
      </c>
      <c r="G11740" s="206">
        <v>96.194823909999997</v>
      </c>
      <c r="H11740" s="47">
        <v>0</v>
      </c>
      <c r="I11740" s="207">
        <f t="shared" si="915"/>
        <v>0</v>
      </c>
      <c r="J11740" s="47">
        <f t="shared" si="918"/>
        <v>5125.471858979</v>
      </c>
      <c r="K11740" s="47">
        <f t="shared" si="919"/>
        <v>4822.358461279</v>
      </c>
      <c r="L11740" s="57">
        <f t="shared" si="916"/>
        <v>5125.471858979</v>
      </c>
      <c r="M11740" s="57">
        <f t="shared" si="917"/>
        <v>4822.358461279</v>
      </c>
    </row>
    <row r="11741" spans="1:13">
      <c r="A11741" s="25">
        <v>636.61599999999999</v>
      </c>
      <c r="B11741" s="206">
        <v>303.4895664</v>
      </c>
      <c r="C11741" s="206">
        <v>5.5817583559999999</v>
      </c>
      <c r="D11741" s="206">
        <v>51.72820566</v>
      </c>
      <c r="E11741" s="206">
        <v>0</v>
      </c>
      <c r="F11741" s="206">
        <v>3273.4881359999999</v>
      </c>
      <c r="G11741" s="206">
        <v>96.180991129999995</v>
      </c>
      <c r="H11741" s="47">
        <v>0</v>
      </c>
      <c r="I11741" s="207">
        <f t="shared" si="915"/>
        <v>0</v>
      </c>
      <c r="J11741" s="47">
        <f t="shared" si="918"/>
        <v>3730.468657546</v>
      </c>
      <c r="K11741" s="47">
        <f t="shared" si="919"/>
        <v>3426.979091146</v>
      </c>
      <c r="L11741" s="57">
        <f t="shared" si="916"/>
        <v>3730.468657546</v>
      </c>
      <c r="M11741" s="57">
        <f t="shared" si="917"/>
        <v>3426.979091146</v>
      </c>
    </row>
    <row r="11742" spans="1:13">
      <c r="A11742" s="25">
        <v>636.64800000000002</v>
      </c>
      <c r="B11742" s="206">
        <v>303.90613050000002</v>
      </c>
      <c r="C11742" s="206">
        <v>5.58171237</v>
      </c>
      <c r="D11742" s="206">
        <v>51.80207626</v>
      </c>
      <c r="E11742" s="206">
        <v>0</v>
      </c>
      <c r="F11742" s="206">
        <v>1811.345673</v>
      </c>
      <c r="G11742" s="206">
        <v>96.167282060000005</v>
      </c>
      <c r="H11742" s="47">
        <v>0</v>
      </c>
      <c r="I11742" s="207">
        <f t="shared" si="915"/>
        <v>0</v>
      </c>
      <c r="J11742" s="47">
        <f t="shared" si="918"/>
        <v>2268.8028741900002</v>
      </c>
      <c r="K11742" s="47">
        <f t="shared" si="919"/>
        <v>1964.89674369</v>
      </c>
      <c r="L11742" s="57">
        <f t="shared" si="916"/>
        <v>2268.8028741900002</v>
      </c>
      <c r="M11742" s="57">
        <f t="shared" si="917"/>
        <v>1964.89674369</v>
      </c>
    </row>
    <row r="11743" spans="1:13">
      <c r="A11743" s="25">
        <v>636.67999999999995</v>
      </c>
      <c r="B11743" s="206">
        <v>304.32650910000001</v>
      </c>
      <c r="C11743" s="206">
        <v>5.5816856159999997</v>
      </c>
      <c r="D11743" s="206">
        <v>51.876573110000002</v>
      </c>
      <c r="E11743" s="206">
        <v>0</v>
      </c>
      <c r="F11743" s="206">
        <v>791.02124409999999</v>
      </c>
      <c r="G11743" s="206">
        <v>96.153837330000002</v>
      </c>
      <c r="H11743" s="47">
        <v>0</v>
      </c>
      <c r="I11743" s="207">
        <f t="shared" si="915"/>
        <v>0</v>
      </c>
      <c r="J11743" s="47">
        <f t="shared" si="918"/>
        <v>1248.9598492559999</v>
      </c>
      <c r="K11743" s="47">
        <f t="shared" si="919"/>
        <v>944.63334015600003</v>
      </c>
      <c r="L11743" s="57">
        <f t="shared" si="916"/>
        <v>1248.9598492559999</v>
      </c>
      <c r="M11743" s="57">
        <f t="shared" si="917"/>
        <v>944.63334015600003</v>
      </c>
    </row>
    <row r="11744" spans="1:13">
      <c r="A11744" s="25">
        <v>636.71199999999999</v>
      </c>
      <c r="B11744" s="206">
        <v>304.71256299999999</v>
      </c>
      <c r="C11744" s="206">
        <v>5.5816798089999997</v>
      </c>
      <c r="D11744" s="206">
        <v>51.945192130000002</v>
      </c>
      <c r="E11744" s="206">
        <v>0</v>
      </c>
      <c r="F11744" s="206">
        <v>272.6284584</v>
      </c>
      <c r="G11744" s="206">
        <v>96.140680540000005</v>
      </c>
      <c r="H11744" s="47">
        <v>0</v>
      </c>
      <c r="I11744" s="207">
        <f t="shared" si="915"/>
        <v>0</v>
      </c>
      <c r="J11744" s="47">
        <f t="shared" si="918"/>
        <v>731.00857387899987</v>
      </c>
      <c r="K11744" s="47">
        <f t="shared" si="919"/>
        <v>426.29601087899999</v>
      </c>
      <c r="L11744" s="57">
        <f t="shared" si="916"/>
        <v>731.00857387899987</v>
      </c>
      <c r="M11744" s="57">
        <f t="shared" si="917"/>
        <v>426.29601087899999</v>
      </c>
    </row>
    <row r="11745" spans="1:13">
      <c r="A11745" s="25">
        <v>636.74400000000003</v>
      </c>
      <c r="B11745" s="206">
        <v>305.04091890000001</v>
      </c>
      <c r="C11745" s="206">
        <v>5.5816832789999999</v>
      </c>
      <c r="D11745" s="206">
        <v>52.003967580000001</v>
      </c>
      <c r="E11745" s="206">
        <v>0</v>
      </c>
      <c r="F11745" s="206">
        <v>74.156711000000001</v>
      </c>
      <c r="G11745" s="206">
        <v>96.127650900000006</v>
      </c>
      <c r="H11745" s="47">
        <v>0</v>
      </c>
      <c r="I11745" s="207">
        <f t="shared" si="915"/>
        <v>0</v>
      </c>
      <c r="J11745" s="47">
        <f t="shared" si="918"/>
        <v>532.91093165900008</v>
      </c>
      <c r="K11745" s="47">
        <f t="shared" si="919"/>
        <v>227.87001275900002</v>
      </c>
      <c r="L11745" s="57">
        <f t="shared" si="916"/>
        <v>532.91093165900008</v>
      </c>
      <c r="M11745" s="57">
        <f t="shared" si="917"/>
        <v>227.87001275900002</v>
      </c>
    </row>
    <row r="11746" spans="1:13">
      <c r="A11746" s="25">
        <v>636.77599999999995</v>
      </c>
      <c r="B11746" s="206">
        <v>305.31295469999998</v>
      </c>
      <c r="C11746" s="206">
        <v>5.5816780320000001</v>
      </c>
      <c r="D11746" s="206">
        <v>52.053163290000001</v>
      </c>
      <c r="E11746" s="206">
        <v>0</v>
      </c>
      <c r="F11746" s="206">
        <v>15.91937315</v>
      </c>
      <c r="G11746" s="206">
        <v>96.114500480000004</v>
      </c>
      <c r="H11746" s="47">
        <v>0</v>
      </c>
      <c r="I11746" s="207">
        <f t="shared" si="915"/>
        <v>0</v>
      </c>
      <c r="J11746" s="47">
        <f t="shared" si="918"/>
        <v>474.98166965199999</v>
      </c>
      <c r="K11746" s="47">
        <f t="shared" si="919"/>
        <v>169.66871495200002</v>
      </c>
      <c r="L11746" s="57">
        <f t="shared" si="916"/>
        <v>474.98166965199999</v>
      </c>
      <c r="M11746" s="57">
        <f t="shared" si="917"/>
        <v>169.66871495200002</v>
      </c>
    </row>
    <row r="11747" spans="1:13">
      <c r="A11747" s="25">
        <v>636.80799999999999</v>
      </c>
      <c r="B11747" s="206">
        <v>305.55136920000001</v>
      </c>
      <c r="C11747" s="206">
        <v>5.5816477679999998</v>
      </c>
      <c r="D11747" s="206">
        <v>52.096675349999998</v>
      </c>
      <c r="E11747" s="206">
        <v>0</v>
      </c>
      <c r="F11747" s="206">
        <v>2.6971040249999998</v>
      </c>
      <c r="G11747" s="206">
        <v>96.101004779999997</v>
      </c>
      <c r="H11747" s="47">
        <v>0</v>
      </c>
      <c r="I11747" s="207">
        <f t="shared" si="915"/>
        <v>0</v>
      </c>
      <c r="J11747" s="47">
        <f t="shared" si="918"/>
        <v>462.02780112299996</v>
      </c>
      <c r="K11747" s="47">
        <f t="shared" si="919"/>
        <v>156.47643192300001</v>
      </c>
      <c r="L11747" s="57">
        <f t="shared" si="916"/>
        <v>462.02780112299996</v>
      </c>
      <c r="M11747" s="57">
        <f t="shared" si="917"/>
        <v>156.47643192300001</v>
      </c>
    </row>
    <row r="11748" spans="1:13">
      <c r="A11748" s="25">
        <v>636.84</v>
      </c>
      <c r="B11748" s="206">
        <v>305.78416340000001</v>
      </c>
      <c r="C11748" s="206">
        <v>5.5815721549999999</v>
      </c>
      <c r="D11748" s="206">
        <v>52.139311130000003</v>
      </c>
      <c r="E11748" s="206">
        <v>0</v>
      </c>
      <c r="F11748" s="206">
        <v>0.36063316449999999</v>
      </c>
      <c r="G11748" s="206">
        <v>96.086884010000006</v>
      </c>
      <c r="H11748" s="47">
        <v>0</v>
      </c>
      <c r="I11748" s="207">
        <f t="shared" si="915"/>
        <v>0</v>
      </c>
      <c r="J11748" s="47">
        <f t="shared" si="918"/>
        <v>459.9525638595</v>
      </c>
      <c r="K11748" s="47">
        <f t="shared" si="919"/>
        <v>154.16840045949999</v>
      </c>
      <c r="L11748" s="57">
        <f t="shared" si="916"/>
        <v>459.9525638595</v>
      </c>
      <c r="M11748" s="57">
        <f t="shared" si="917"/>
        <v>154.16840045949999</v>
      </c>
    </row>
    <row r="11749" spans="1:13">
      <c r="A11749" s="25">
        <v>636.87199999999996</v>
      </c>
      <c r="B11749" s="206">
        <v>306.02619129999999</v>
      </c>
      <c r="C11749" s="206">
        <v>5.5814077290000004</v>
      </c>
      <c r="D11749" s="206">
        <v>52.183675520000001</v>
      </c>
      <c r="E11749" s="206">
        <v>0</v>
      </c>
      <c r="F11749" s="206">
        <v>3.8056588969999999E-2</v>
      </c>
      <c r="G11749" s="206">
        <v>96.071540080000005</v>
      </c>
      <c r="H11749" s="47">
        <v>0</v>
      </c>
      <c r="I11749" s="207">
        <f t="shared" si="915"/>
        <v>0</v>
      </c>
      <c r="J11749" s="47">
        <f t="shared" si="918"/>
        <v>459.90087121797001</v>
      </c>
      <c r="K11749" s="47">
        <f t="shared" si="919"/>
        <v>153.87467991797001</v>
      </c>
      <c r="L11749" s="57">
        <f t="shared" si="916"/>
        <v>459.90087121797001</v>
      </c>
      <c r="M11749" s="57">
        <f t="shared" si="917"/>
        <v>153.87467991797001</v>
      </c>
    </row>
    <row r="11750" spans="1:13">
      <c r="A11750" s="25">
        <v>636.904</v>
      </c>
      <c r="B11750" s="206">
        <v>306.27059009999999</v>
      </c>
      <c r="C11750" s="206">
        <v>5.5810787690000003</v>
      </c>
      <c r="D11750" s="206">
        <v>52.228724810000003</v>
      </c>
      <c r="E11750" s="206">
        <v>0</v>
      </c>
      <c r="F11750" s="206">
        <v>0</v>
      </c>
      <c r="G11750" s="206">
        <v>96.053930960000002</v>
      </c>
      <c r="H11750" s="47">
        <v>0</v>
      </c>
      <c r="I11750" s="207">
        <f t="shared" si="915"/>
        <v>0</v>
      </c>
      <c r="J11750" s="47">
        <f t="shared" si="918"/>
        <v>460.134324639</v>
      </c>
      <c r="K11750" s="47">
        <f t="shared" si="919"/>
        <v>153.86373453900001</v>
      </c>
      <c r="L11750" s="57">
        <f t="shared" si="916"/>
        <v>460.134324639</v>
      </c>
      <c r="M11750" s="57">
        <f t="shared" si="917"/>
        <v>153.86373453900001</v>
      </c>
    </row>
    <row r="11751" spans="1:13">
      <c r="A11751" s="25">
        <v>636.93600000000004</v>
      </c>
      <c r="B11751" s="206">
        <v>306.49527669999998</v>
      </c>
      <c r="C11751" s="206">
        <v>5.5805198779999996</v>
      </c>
      <c r="D11751" s="206">
        <v>52.270802570000001</v>
      </c>
      <c r="E11751" s="206">
        <v>0</v>
      </c>
      <c r="F11751" s="206">
        <v>0</v>
      </c>
      <c r="G11751" s="206">
        <v>96.033156750000003</v>
      </c>
      <c r="H11751" s="47">
        <v>0</v>
      </c>
      <c r="I11751" s="207">
        <f t="shared" si="915"/>
        <v>0</v>
      </c>
      <c r="J11751" s="47">
        <f t="shared" si="918"/>
        <v>460.37975589799998</v>
      </c>
      <c r="K11751" s="47">
        <f t="shared" si="919"/>
        <v>153.88447919800001</v>
      </c>
      <c r="L11751" s="57">
        <f t="shared" si="916"/>
        <v>460.37975589799998</v>
      </c>
      <c r="M11751" s="57">
        <f t="shared" si="917"/>
        <v>153.88447919800001</v>
      </c>
    </row>
    <row r="11752" spans="1:13">
      <c r="A11752" s="25">
        <v>636.96799999999996</v>
      </c>
      <c r="B11752" s="206">
        <v>306.6792916</v>
      </c>
      <c r="C11752" s="206">
        <v>5.5797795109999999</v>
      </c>
      <c r="D11752" s="206">
        <v>52.3062532</v>
      </c>
      <c r="E11752" s="206">
        <v>0</v>
      </c>
      <c r="F11752" s="206">
        <v>0</v>
      </c>
      <c r="G11752" s="206">
        <v>96.009884389999996</v>
      </c>
      <c r="H11752" s="47">
        <v>0</v>
      </c>
      <c r="I11752" s="207">
        <f t="shared" si="915"/>
        <v>0</v>
      </c>
      <c r="J11752" s="47">
        <f t="shared" si="918"/>
        <v>460.57520870100007</v>
      </c>
      <c r="K11752" s="47">
        <f t="shared" si="919"/>
        <v>153.89591710100001</v>
      </c>
      <c r="L11752" s="57">
        <f t="shared" si="916"/>
        <v>460.57520870100007</v>
      </c>
      <c r="M11752" s="57">
        <f t="shared" si="917"/>
        <v>153.89591710100001</v>
      </c>
    </row>
    <row r="11753" spans="1:13">
      <c r="A11753" s="25">
        <v>637</v>
      </c>
      <c r="B11753" s="206">
        <v>306.81697270000001</v>
      </c>
      <c r="C11753" s="206">
        <v>5.5790871940000004</v>
      </c>
      <c r="D11753" s="206">
        <v>52.333726079999998</v>
      </c>
      <c r="E11753" s="206">
        <v>0</v>
      </c>
      <c r="F11753" s="206">
        <v>0</v>
      </c>
      <c r="G11753" s="206">
        <v>95.987272989999994</v>
      </c>
      <c r="H11753" s="47">
        <v>0</v>
      </c>
      <c r="I11753" s="207">
        <f t="shared" si="915"/>
        <v>0</v>
      </c>
      <c r="J11753" s="47">
        <f t="shared" si="918"/>
        <v>460.71705896400005</v>
      </c>
      <c r="K11753" s="47">
        <f t="shared" si="919"/>
        <v>153.90008626399998</v>
      </c>
      <c r="L11753" s="57">
        <f t="shared" si="916"/>
        <v>460.71705896400005</v>
      </c>
      <c r="M11753" s="57">
        <f t="shared" si="917"/>
        <v>153.90008626399998</v>
      </c>
    </row>
    <row r="11754" spans="1:13">
      <c r="A11754" s="25">
        <v>637.03200000000004</v>
      </c>
      <c r="B11754" s="206">
        <v>306.91965249999998</v>
      </c>
      <c r="C11754" s="206">
        <v>5.5787451050000003</v>
      </c>
      <c r="D11754" s="206">
        <v>52.354646770000002</v>
      </c>
      <c r="E11754" s="206">
        <v>0</v>
      </c>
      <c r="F11754" s="206">
        <v>0</v>
      </c>
      <c r="G11754" s="206">
        <v>95.96948141</v>
      </c>
      <c r="H11754" s="47">
        <v>0</v>
      </c>
      <c r="I11754" s="207">
        <f t="shared" si="915"/>
        <v>0</v>
      </c>
      <c r="J11754" s="47">
        <f t="shared" si="918"/>
        <v>460.82252578499998</v>
      </c>
      <c r="K11754" s="47">
        <f t="shared" si="919"/>
        <v>153.902873285</v>
      </c>
      <c r="L11754" s="57">
        <f t="shared" si="916"/>
        <v>460.82252578499998</v>
      </c>
      <c r="M11754" s="57">
        <f t="shared" si="917"/>
        <v>153.902873285</v>
      </c>
    </row>
    <row r="11755" spans="1:13">
      <c r="A11755" s="25">
        <v>637.06399999999996</v>
      </c>
      <c r="B11755" s="206">
        <v>307.00618350000002</v>
      </c>
      <c r="C11755" s="206">
        <v>5.5788857119999999</v>
      </c>
      <c r="D11755" s="206">
        <v>52.3720079</v>
      </c>
      <c r="E11755" s="206">
        <v>0</v>
      </c>
      <c r="F11755" s="206">
        <v>7.3136011500000001E-13</v>
      </c>
      <c r="G11755" s="206">
        <v>95.958332740000003</v>
      </c>
      <c r="H11755" s="47">
        <v>0</v>
      </c>
      <c r="I11755" s="207">
        <f t="shared" si="915"/>
        <v>0</v>
      </c>
      <c r="J11755" s="47">
        <f t="shared" si="918"/>
        <v>460.91540985200072</v>
      </c>
      <c r="K11755" s="47">
        <f t="shared" si="919"/>
        <v>153.90922635200073</v>
      </c>
      <c r="L11755" s="57">
        <f t="shared" si="916"/>
        <v>460.91540985200072</v>
      </c>
      <c r="M11755" s="57">
        <f t="shared" si="917"/>
        <v>153.90922635200073</v>
      </c>
    </row>
    <row r="11756" spans="1:13">
      <c r="A11756" s="25">
        <v>637.096</v>
      </c>
      <c r="B11756" s="206">
        <v>307.09429130000001</v>
      </c>
      <c r="C11756" s="206">
        <v>5.579348875</v>
      </c>
      <c r="D11756" s="206">
        <v>52.389101220000001</v>
      </c>
      <c r="E11756" s="206">
        <v>0</v>
      </c>
      <c r="F11756" s="206">
        <v>0</v>
      </c>
      <c r="G11756" s="206">
        <v>95.951622950000001</v>
      </c>
      <c r="H11756" s="47">
        <v>0</v>
      </c>
      <c r="I11756" s="207">
        <f t="shared" si="915"/>
        <v>0</v>
      </c>
      <c r="J11756" s="47">
        <f t="shared" si="918"/>
        <v>461.01436434499999</v>
      </c>
      <c r="K11756" s="47">
        <f t="shared" si="919"/>
        <v>153.92007304500001</v>
      </c>
      <c r="L11756" s="57">
        <f t="shared" si="916"/>
        <v>461.01436434499999</v>
      </c>
      <c r="M11756" s="57">
        <f t="shared" si="917"/>
        <v>153.92007304500001</v>
      </c>
    </row>
    <row r="11757" spans="1:13">
      <c r="A11757" s="25">
        <v>637.12800000000004</v>
      </c>
      <c r="B11757" s="206">
        <v>307.19960609999998</v>
      </c>
      <c r="C11757" s="206">
        <v>5.5798132450000004</v>
      </c>
      <c r="D11757" s="206">
        <v>52.409132530000001</v>
      </c>
      <c r="E11757" s="206">
        <v>0</v>
      </c>
      <c r="F11757" s="206">
        <v>3.4416946590000002E-13</v>
      </c>
      <c r="G11757" s="206">
        <v>95.944929720000005</v>
      </c>
      <c r="H11757" s="47">
        <v>0</v>
      </c>
      <c r="I11757" s="207">
        <f t="shared" si="915"/>
        <v>0</v>
      </c>
      <c r="J11757" s="47">
        <f t="shared" si="918"/>
        <v>461.13348159500038</v>
      </c>
      <c r="K11757" s="47">
        <f t="shared" si="919"/>
        <v>153.93387549500034</v>
      </c>
      <c r="L11757" s="57">
        <f t="shared" si="916"/>
        <v>461.13348159500038</v>
      </c>
      <c r="M11757" s="57">
        <f t="shared" si="917"/>
        <v>153.93387549500034</v>
      </c>
    </row>
    <row r="11758" spans="1:13">
      <c r="A11758" s="25">
        <v>637.16</v>
      </c>
      <c r="B11758" s="206">
        <v>307.33611760000002</v>
      </c>
      <c r="C11758" s="206">
        <v>5.5800023359999997</v>
      </c>
      <c r="D11758" s="206">
        <v>52.434953720000003</v>
      </c>
      <c r="E11758" s="206">
        <v>0</v>
      </c>
      <c r="F11758" s="206">
        <v>0</v>
      </c>
      <c r="G11758" s="206">
        <v>95.934448979999999</v>
      </c>
      <c r="H11758" s="47">
        <v>0</v>
      </c>
      <c r="I11758" s="207">
        <f t="shared" si="915"/>
        <v>0</v>
      </c>
      <c r="J11758" s="47">
        <f t="shared" si="918"/>
        <v>461.28552263600005</v>
      </c>
      <c r="K11758" s="47">
        <f t="shared" si="919"/>
        <v>153.949405036</v>
      </c>
      <c r="L11758" s="57">
        <f t="shared" si="916"/>
        <v>461.28552263600005</v>
      </c>
      <c r="M11758" s="57">
        <f t="shared" si="917"/>
        <v>153.949405036</v>
      </c>
    </row>
    <row r="11759" spans="1:13">
      <c r="A11759" s="25">
        <v>637.19200000000001</v>
      </c>
      <c r="B11759" s="206">
        <v>307.51277090000002</v>
      </c>
      <c r="C11759" s="206">
        <v>5.5797584049999998</v>
      </c>
      <c r="D11759" s="206">
        <v>52.468357879999999</v>
      </c>
      <c r="E11759" s="206">
        <v>0</v>
      </c>
      <c r="F11759" s="206">
        <v>0</v>
      </c>
      <c r="G11759" s="206">
        <v>95.918011809999996</v>
      </c>
      <c r="H11759" s="47">
        <v>0</v>
      </c>
      <c r="I11759" s="207">
        <f t="shared" si="915"/>
        <v>0</v>
      </c>
      <c r="J11759" s="47">
        <f t="shared" si="918"/>
        <v>461.47889899500001</v>
      </c>
      <c r="K11759" s="47">
        <f t="shared" si="919"/>
        <v>153.96612809499999</v>
      </c>
      <c r="L11759" s="57">
        <f t="shared" si="916"/>
        <v>461.47889899500001</v>
      </c>
      <c r="M11759" s="57">
        <f t="shared" si="917"/>
        <v>153.96612809499999</v>
      </c>
    </row>
    <row r="11760" spans="1:13">
      <c r="A11760" s="25">
        <v>637.22400000000005</v>
      </c>
      <c r="B11760" s="206">
        <v>307.73268050000001</v>
      </c>
      <c r="C11760" s="206">
        <v>5.5790394929999998</v>
      </c>
      <c r="D11760" s="206">
        <v>52.50994944</v>
      </c>
      <c r="E11760" s="206">
        <v>0</v>
      </c>
      <c r="F11760" s="206">
        <v>0</v>
      </c>
      <c r="G11760" s="206">
        <v>95.895042540000006</v>
      </c>
      <c r="H11760" s="47">
        <v>0</v>
      </c>
      <c r="I11760" s="207">
        <f t="shared" si="915"/>
        <v>0</v>
      </c>
      <c r="J11760" s="47">
        <f t="shared" si="918"/>
        <v>461.71671197300003</v>
      </c>
      <c r="K11760" s="47">
        <f t="shared" si="919"/>
        <v>153.98403147300002</v>
      </c>
      <c r="L11760" s="57">
        <f t="shared" si="916"/>
        <v>461.71671197300003</v>
      </c>
      <c r="M11760" s="57">
        <f t="shared" si="917"/>
        <v>153.98403147300002</v>
      </c>
    </row>
    <row r="11761" spans="1:13">
      <c r="A11761" s="25">
        <v>637.25599999999997</v>
      </c>
      <c r="B11761" s="206">
        <v>308.00049089999999</v>
      </c>
      <c r="C11761" s="206">
        <v>5.5779842659999996</v>
      </c>
      <c r="D11761" s="206">
        <v>52.560288870000001</v>
      </c>
      <c r="E11761" s="206">
        <v>0</v>
      </c>
      <c r="F11761" s="206">
        <v>0</v>
      </c>
      <c r="G11761" s="206">
        <v>95.867448699999997</v>
      </c>
      <c r="H11761" s="47">
        <v>0</v>
      </c>
      <c r="I11761" s="207">
        <f t="shared" si="915"/>
        <v>0</v>
      </c>
      <c r="J11761" s="47">
        <f t="shared" si="918"/>
        <v>462.00621273600001</v>
      </c>
      <c r="K11761" s="47">
        <f t="shared" si="919"/>
        <v>154.00572183599999</v>
      </c>
      <c r="L11761" s="57">
        <f t="shared" si="916"/>
        <v>462.00621273600001</v>
      </c>
      <c r="M11761" s="57">
        <f t="shared" si="917"/>
        <v>154.00572183599999</v>
      </c>
    </row>
    <row r="11762" spans="1:13">
      <c r="A11762" s="25">
        <v>637.28800000000001</v>
      </c>
      <c r="B11762" s="206">
        <v>308.3283083</v>
      </c>
      <c r="C11762" s="206">
        <v>5.576970202</v>
      </c>
      <c r="D11762" s="206">
        <v>52.620804919999998</v>
      </c>
      <c r="E11762" s="206">
        <v>0</v>
      </c>
      <c r="F11762" s="206">
        <v>0</v>
      </c>
      <c r="G11762" s="206">
        <v>95.840420280000004</v>
      </c>
      <c r="H11762" s="47">
        <v>0</v>
      </c>
      <c r="I11762" s="207">
        <f t="shared" si="915"/>
        <v>0</v>
      </c>
      <c r="J11762" s="47">
        <f t="shared" si="918"/>
        <v>462.36650370199999</v>
      </c>
      <c r="K11762" s="47">
        <f t="shared" si="919"/>
        <v>154.03819540199999</v>
      </c>
      <c r="L11762" s="57">
        <f t="shared" si="916"/>
        <v>462.36650370199999</v>
      </c>
      <c r="M11762" s="57">
        <f t="shared" si="917"/>
        <v>154.03819540199999</v>
      </c>
    </row>
    <row r="11763" spans="1:13">
      <c r="A11763" s="25">
        <v>637.32000000000005</v>
      </c>
      <c r="B11763" s="206">
        <v>308.72661770000002</v>
      </c>
      <c r="C11763" s="206">
        <v>5.5764596610000003</v>
      </c>
      <c r="D11763" s="206">
        <v>52.692504900000003</v>
      </c>
      <c r="E11763" s="206">
        <v>0</v>
      </c>
      <c r="F11763" s="206">
        <v>0</v>
      </c>
      <c r="G11763" s="206">
        <v>95.820313549999995</v>
      </c>
      <c r="H11763" s="47">
        <v>0</v>
      </c>
      <c r="I11763" s="207">
        <f t="shared" si="915"/>
        <v>0</v>
      </c>
      <c r="J11763" s="47">
        <f t="shared" si="918"/>
        <v>462.81589581100002</v>
      </c>
      <c r="K11763" s="47">
        <f t="shared" si="919"/>
        <v>154.089278111</v>
      </c>
      <c r="L11763" s="57">
        <f t="shared" si="916"/>
        <v>462.81589581100002</v>
      </c>
      <c r="M11763" s="57">
        <f t="shared" si="917"/>
        <v>154.089278111</v>
      </c>
    </row>
    <row r="11764" spans="1:13">
      <c r="A11764" s="25">
        <v>637.35199999999998</v>
      </c>
      <c r="B11764" s="206">
        <v>309.1857071</v>
      </c>
      <c r="C11764" s="206">
        <v>5.5766737539999998</v>
      </c>
      <c r="D11764" s="206">
        <v>52.773357709999999</v>
      </c>
      <c r="E11764" s="206">
        <v>0</v>
      </c>
      <c r="F11764" s="206">
        <v>1.1185507639999999E-12</v>
      </c>
      <c r="G11764" s="206">
        <v>95.810167770000007</v>
      </c>
      <c r="H11764" s="47">
        <v>0</v>
      </c>
      <c r="I11764" s="207">
        <f t="shared" si="915"/>
        <v>0</v>
      </c>
      <c r="J11764" s="47">
        <f t="shared" si="918"/>
        <v>463.34590633400114</v>
      </c>
      <c r="K11764" s="47">
        <f t="shared" si="919"/>
        <v>154.16019923400111</v>
      </c>
      <c r="L11764" s="57">
        <f t="shared" si="916"/>
        <v>463.34590633400114</v>
      </c>
      <c r="M11764" s="57">
        <f t="shared" si="917"/>
        <v>154.16019923400111</v>
      </c>
    </row>
    <row r="11765" spans="1:13">
      <c r="A11765" s="25">
        <v>637.38400000000001</v>
      </c>
      <c r="B11765" s="206">
        <v>309.67051199999997</v>
      </c>
      <c r="C11765" s="206">
        <v>5.577423638</v>
      </c>
      <c r="D11765" s="206">
        <v>52.85770059</v>
      </c>
      <c r="E11765" s="206">
        <v>0</v>
      </c>
      <c r="F11765" s="206">
        <v>5.1625419879999999E-13</v>
      </c>
      <c r="G11765" s="206">
        <v>95.807386429999994</v>
      </c>
      <c r="H11765" s="47">
        <v>0</v>
      </c>
      <c r="I11765" s="207">
        <f t="shared" si="915"/>
        <v>0</v>
      </c>
      <c r="J11765" s="47">
        <f t="shared" si="918"/>
        <v>463.9130226580005</v>
      </c>
      <c r="K11765" s="47">
        <f t="shared" si="919"/>
        <v>154.24251065800053</v>
      </c>
      <c r="L11765" s="57">
        <f t="shared" si="916"/>
        <v>463.9130226580005</v>
      </c>
      <c r="M11765" s="57">
        <f t="shared" si="917"/>
        <v>154.24251065800053</v>
      </c>
    </row>
    <row r="11766" spans="1:13">
      <c r="A11766" s="25">
        <v>637.41600000000005</v>
      </c>
      <c r="B11766" s="206">
        <v>310.13953240000001</v>
      </c>
      <c r="C11766" s="206">
        <v>5.5782894379999997</v>
      </c>
      <c r="D11766" s="206">
        <v>52.939163579999999</v>
      </c>
      <c r="E11766" s="206">
        <v>0</v>
      </c>
      <c r="F11766" s="206">
        <v>0</v>
      </c>
      <c r="G11766" s="206">
        <v>95.806197449999999</v>
      </c>
      <c r="H11766" s="47">
        <v>0</v>
      </c>
      <c r="I11766" s="207">
        <f t="shared" si="915"/>
        <v>0</v>
      </c>
      <c r="J11766" s="47">
        <f t="shared" si="918"/>
        <v>464.46318286800005</v>
      </c>
      <c r="K11766" s="47">
        <f t="shared" si="919"/>
        <v>154.32365046799998</v>
      </c>
      <c r="L11766" s="57">
        <f t="shared" si="916"/>
        <v>464.46318286800005</v>
      </c>
      <c r="M11766" s="57">
        <f t="shared" si="917"/>
        <v>154.32365046799998</v>
      </c>
    </row>
    <row r="11767" spans="1:13">
      <c r="A11767" s="25">
        <v>637.44799999999998</v>
      </c>
      <c r="B11767" s="206">
        <v>310.57067960000001</v>
      </c>
      <c r="C11767" s="206">
        <v>5.578945225</v>
      </c>
      <c r="D11767" s="206">
        <v>53.01452913</v>
      </c>
      <c r="E11767" s="206">
        <v>0</v>
      </c>
      <c r="F11767" s="206">
        <v>0</v>
      </c>
      <c r="G11767" s="206">
        <v>95.802120439999996</v>
      </c>
      <c r="H11767" s="47">
        <v>0</v>
      </c>
      <c r="I11767" s="207">
        <f t="shared" si="915"/>
        <v>0</v>
      </c>
      <c r="J11767" s="47">
        <f t="shared" si="918"/>
        <v>464.96627439499997</v>
      </c>
      <c r="K11767" s="47">
        <f t="shared" si="919"/>
        <v>154.39559479499999</v>
      </c>
      <c r="L11767" s="57">
        <f t="shared" si="916"/>
        <v>464.96627439499997</v>
      </c>
      <c r="M11767" s="57">
        <f t="shared" si="917"/>
        <v>154.39559479499999</v>
      </c>
    </row>
    <row r="11768" spans="1:13">
      <c r="A11768" s="25">
        <v>637.48</v>
      </c>
      <c r="B11768" s="206">
        <v>310.96982209999999</v>
      </c>
      <c r="C11768" s="206">
        <v>5.5793200660000002</v>
      </c>
      <c r="D11768" s="206">
        <v>53.084918289999997</v>
      </c>
      <c r="E11768" s="206">
        <v>0</v>
      </c>
      <c r="F11768" s="206">
        <v>0</v>
      </c>
      <c r="G11768" s="206">
        <v>95.794180299999994</v>
      </c>
      <c r="H11768" s="47">
        <v>0</v>
      </c>
      <c r="I11768" s="207">
        <f t="shared" si="915"/>
        <v>0</v>
      </c>
      <c r="J11768" s="47">
        <f t="shared" si="918"/>
        <v>465.42824075599998</v>
      </c>
      <c r="K11768" s="47">
        <f t="shared" si="919"/>
        <v>154.45841865599999</v>
      </c>
      <c r="L11768" s="57">
        <f t="shared" si="916"/>
        <v>465.42824075599998</v>
      </c>
      <c r="M11768" s="57">
        <f t="shared" si="917"/>
        <v>154.45841865599999</v>
      </c>
    </row>
    <row r="11769" spans="1:13">
      <c r="A11769" s="25">
        <v>637.51199999999994</v>
      </c>
      <c r="B11769" s="206">
        <v>311.35674080000001</v>
      </c>
      <c r="C11769" s="206">
        <v>5.5795190010000004</v>
      </c>
      <c r="D11769" s="206">
        <v>53.153528639999998</v>
      </c>
      <c r="E11769" s="206">
        <v>0</v>
      </c>
      <c r="F11769" s="206">
        <v>0</v>
      </c>
      <c r="G11769" s="206">
        <v>95.783820660000003</v>
      </c>
      <c r="H11769" s="47">
        <v>0</v>
      </c>
      <c r="I11769" s="207">
        <f t="shared" si="915"/>
        <v>0</v>
      </c>
      <c r="J11769" s="47">
        <f t="shared" si="918"/>
        <v>465.873609101</v>
      </c>
      <c r="K11769" s="47">
        <f t="shared" si="919"/>
        <v>154.51686830099999</v>
      </c>
      <c r="L11769" s="57">
        <f t="shared" si="916"/>
        <v>465.873609101</v>
      </c>
      <c r="M11769" s="57">
        <f t="shared" si="917"/>
        <v>154.51686830099999</v>
      </c>
    </row>
    <row r="11770" spans="1:13">
      <c r="A11770" s="25">
        <v>637.54399999999998</v>
      </c>
      <c r="B11770" s="206">
        <v>311.74310539999999</v>
      </c>
      <c r="C11770" s="206">
        <v>5.5796538020000002</v>
      </c>
      <c r="D11770" s="206">
        <v>53.222162009999998</v>
      </c>
      <c r="E11770" s="206">
        <v>0</v>
      </c>
      <c r="F11770" s="206">
        <v>0</v>
      </c>
      <c r="G11770" s="206">
        <v>95.772578019999997</v>
      </c>
      <c r="H11770" s="47">
        <v>0</v>
      </c>
      <c r="I11770" s="207">
        <f t="shared" si="915"/>
        <v>0</v>
      </c>
      <c r="J11770" s="47">
        <f t="shared" si="918"/>
        <v>466.31749923199993</v>
      </c>
      <c r="K11770" s="47">
        <f t="shared" si="919"/>
        <v>154.574393832</v>
      </c>
      <c r="L11770" s="57">
        <f t="shared" si="916"/>
        <v>466.31749923199993</v>
      </c>
      <c r="M11770" s="57">
        <f t="shared" si="917"/>
        <v>154.574393832</v>
      </c>
    </row>
    <row r="11771" spans="1:13">
      <c r="A11771" s="25">
        <v>637.57600000000002</v>
      </c>
      <c r="B11771" s="206">
        <v>312.12007899999998</v>
      </c>
      <c r="C11771" s="206">
        <v>5.5797538959999997</v>
      </c>
      <c r="D11771" s="206">
        <v>53.289258889999999</v>
      </c>
      <c r="E11771" s="206">
        <v>0</v>
      </c>
      <c r="F11771" s="206">
        <v>0</v>
      </c>
      <c r="G11771" s="206">
        <v>95.760857549999997</v>
      </c>
      <c r="H11771" s="47">
        <v>0</v>
      </c>
      <c r="I11771" s="207">
        <f t="shared" si="915"/>
        <v>0</v>
      </c>
      <c r="J11771" s="47">
        <f t="shared" si="918"/>
        <v>466.74994933599999</v>
      </c>
      <c r="K11771" s="47">
        <f t="shared" si="919"/>
        <v>154.62987033600001</v>
      </c>
      <c r="L11771" s="57">
        <f t="shared" si="916"/>
        <v>466.74994933599999</v>
      </c>
      <c r="M11771" s="57">
        <f t="shared" si="917"/>
        <v>154.62987033600001</v>
      </c>
    </row>
    <row r="11772" spans="1:13">
      <c r="A11772" s="25">
        <v>637.60799999999995</v>
      </c>
      <c r="B11772" s="206">
        <v>312.46186219999998</v>
      </c>
      <c r="C11772" s="206">
        <v>5.5797986819999998</v>
      </c>
      <c r="D11772" s="206">
        <v>53.350448229999998</v>
      </c>
      <c r="E11772" s="206">
        <v>0</v>
      </c>
      <c r="F11772" s="206">
        <v>0</v>
      </c>
      <c r="G11772" s="206">
        <v>95.748376739999998</v>
      </c>
      <c r="H11772" s="47">
        <v>0</v>
      </c>
      <c r="I11772" s="207">
        <f t="shared" si="915"/>
        <v>0</v>
      </c>
      <c r="J11772" s="47">
        <f t="shared" si="918"/>
        <v>467.14048585199998</v>
      </c>
      <c r="K11772" s="47">
        <f t="shared" si="919"/>
        <v>154.678623652</v>
      </c>
      <c r="L11772" s="57">
        <f t="shared" si="916"/>
        <v>467.14048585199998</v>
      </c>
      <c r="M11772" s="57">
        <f t="shared" si="917"/>
        <v>154.678623652</v>
      </c>
    </row>
    <row r="11773" spans="1:13">
      <c r="A11773" s="25">
        <v>637.64</v>
      </c>
      <c r="B11773" s="206">
        <v>312.738833</v>
      </c>
      <c r="C11773" s="206">
        <v>5.5797889080000003</v>
      </c>
      <c r="D11773" s="206">
        <v>53.400669819999997</v>
      </c>
      <c r="E11773" s="206">
        <v>0</v>
      </c>
      <c r="F11773" s="206">
        <v>0</v>
      </c>
      <c r="G11773" s="206">
        <v>95.735145829999993</v>
      </c>
      <c r="H11773" s="47">
        <v>0</v>
      </c>
      <c r="I11773" s="207">
        <f t="shared" si="915"/>
        <v>0</v>
      </c>
      <c r="J11773" s="47">
        <f t="shared" si="918"/>
        <v>467.454437558</v>
      </c>
      <c r="K11773" s="47">
        <f t="shared" si="919"/>
        <v>154.715604558</v>
      </c>
      <c r="L11773" s="57">
        <f t="shared" si="916"/>
        <v>467.454437558</v>
      </c>
      <c r="M11773" s="57">
        <f t="shared" si="917"/>
        <v>154.715604558</v>
      </c>
    </row>
    <row r="11774" spans="1:13">
      <c r="A11774" s="25">
        <v>637.67200000000003</v>
      </c>
      <c r="B11774" s="206">
        <v>312.9300417</v>
      </c>
      <c r="C11774" s="206">
        <v>5.5797697460000002</v>
      </c>
      <c r="D11774" s="206">
        <v>53.436268429999998</v>
      </c>
      <c r="E11774" s="206">
        <v>0</v>
      </c>
      <c r="F11774" s="206">
        <v>0</v>
      </c>
      <c r="G11774" s="206">
        <v>95.721784810000003</v>
      </c>
      <c r="H11774" s="47">
        <v>0</v>
      </c>
      <c r="I11774" s="207">
        <f t="shared" si="915"/>
        <v>0</v>
      </c>
      <c r="J11774" s="47">
        <f t="shared" si="918"/>
        <v>467.66786468600003</v>
      </c>
      <c r="K11774" s="47">
        <f t="shared" si="919"/>
        <v>154.737822986</v>
      </c>
      <c r="L11774" s="57">
        <f t="shared" si="916"/>
        <v>467.66786468600003</v>
      </c>
      <c r="M11774" s="57">
        <f t="shared" si="917"/>
        <v>154.737822986</v>
      </c>
    </row>
    <row r="11775" spans="1:13">
      <c r="A11775" s="25">
        <v>637.70399999999995</v>
      </c>
      <c r="B11775" s="206">
        <v>313.02898590000001</v>
      </c>
      <c r="C11775" s="206">
        <v>5.5797952259999999</v>
      </c>
      <c r="D11775" s="206">
        <v>53.456040289999997</v>
      </c>
      <c r="E11775" s="206">
        <v>0</v>
      </c>
      <c r="F11775" s="206">
        <v>0</v>
      </c>
      <c r="G11775" s="206">
        <v>95.709035299999996</v>
      </c>
      <c r="H11775" s="47">
        <v>0</v>
      </c>
      <c r="I11775" s="207">
        <f t="shared" si="915"/>
        <v>0</v>
      </c>
      <c r="J11775" s="47">
        <f t="shared" si="918"/>
        <v>467.77385671599995</v>
      </c>
      <c r="K11775" s="47">
        <f t="shared" si="919"/>
        <v>154.744870816</v>
      </c>
      <c r="L11775" s="57">
        <f t="shared" si="916"/>
        <v>467.77385671599995</v>
      </c>
      <c r="M11775" s="57">
        <f t="shared" si="917"/>
        <v>154.744870816</v>
      </c>
    </row>
    <row r="11776" spans="1:13">
      <c r="A11776" s="25">
        <v>637.73599999999999</v>
      </c>
      <c r="B11776" s="206">
        <v>313.04197749999997</v>
      </c>
      <c r="C11776" s="206">
        <v>5.5798801750000004</v>
      </c>
      <c r="D11776" s="206">
        <v>53.46103592</v>
      </c>
      <c r="E11776" s="206">
        <v>0</v>
      </c>
      <c r="F11776" s="206">
        <v>3.4416946590000002E-13</v>
      </c>
      <c r="G11776" s="206">
        <v>95.697100930000005</v>
      </c>
      <c r="H11776" s="47">
        <v>0</v>
      </c>
      <c r="I11776" s="207">
        <f t="shared" si="915"/>
        <v>0</v>
      </c>
      <c r="J11776" s="47">
        <f t="shared" si="918"/>
        <v>467.77999452500035</v>
      </c>
      <c r="K11776" s="47">
        <f t="shared" si="919"/>
        <v>154.73801702500035</v>
      </c>
      <c r="L11776" s="57">
        <f t="shared" si="916"/>
        <v>467.77999452500035</v>
      </c>
      <c r="M11776" s="57">
        <f t="shared" si="917"/>
        <v>154.73801702500035</v>
      </c>
    </row>
    <row r="11777" spans="1:13">
      <c r="A11777" s="25">
        <v>637.76800000000003</v>
      </c>
      <c r="B11777" s="206">
        <v>312.98151309999997</v>
      </c>
      <c r="C11777" s="206">
        <v>5.579987934</v>
      </c>
      <c r="D11777" s="206">
        <v>53.453449259999999</v>
      </c>
      <c r="E11777" s="206">
        <v>0</v>
      </c>
      <c r="F11777" s="206">
        <v>4.3021183230000001E-13</v>
      </c>
      <c r="G11777" s="206">
        <v>95.685478759999995</v>
      </c>
      <c r="H11777" s="47">
        <v>0</v>
      </c>
      <c r="I11777" s="207">
        <f t="shared" si="915"/>
        <v>0</v>
      </c>
      <c r="J11777" s="47">
        <f t="shared" si="918"/>
        <v>467.70042905400044</v>
      </c>
      <c r="K11777" s="47">
        <f t="shared" si="919"/>
        <v>154.71891595400044</v>
      </c>
      <c r="L11777" s="57">
        <f t="shared" si="916"/>
        <v>467.70042905400044</v>
      </c>
      <c r="M11777" s="57">
        <f t="shared" si="917"/>
        <v>154.71891595400044</v>
      </c>
    </row>
    <row r="11778" spans="1:13">
      <c r="A11778" s="25">
        <v>637.79999999999995</v>
      </c>
      <c r="B11778" s="206">
        <v>312.8585405</v>
      </c>
      <c r="C11778" s="206">
        <v>5.5800643189999999</v>
      </c>
      <c r="D11778" s="206">
        <v>53.435239690000003</v>
      </c>
      <c r="E11778" s="206">
        <v>0</v>
      </c>
      <c r="F11778" s="206">
        <v>8.6506013299999997E-4</v>
      </c>
      <c r="G11778" s="206">
        <v>95.673425399999999</v>
      </c>
      <c r="H11778" s="47">
        <v>0</v>
      </c>
      <c r="I11778" s="207">
        <f t="shared" si="915"/>
        <v>0</v>
      </c>
      <c r="J11778" s="47">
        <f t="shared" si="918"/>
        <v>467.54813496913295</v>
      </c>
      <c r="K11778" s="47">
        <f t="shared" si="919"/>
        <v>154.689594469133</v>
      </c>
      <c r="L11778" s="57">
        <f t="shared" si="916"/>
        <v>467.54813496913295</v>
      </c>
      <c r="M11778" s="57">
        <f t="shared" si="917"/>
        <v>154.689594469133</v>
      </c>
    </row>
    <row r="11779" spans="1:13">
      <c r="A11779" s="25">
        <v>637.83199999999999</v>
      </c>
      <c r="B11779" s="206">
        <v>312.67813919999998</v>
      </c>
      <c r="C11779" s="206">
        <v>5.5800813890000001</v>
      </c>
      <c r="D11779" s="206">
        <v>53.407320609999999</v>
      </c>
      <c r="E11779" s="206">
        <v>0</v>
      </c>
      <c r="F11779" s="206">
        <v>8.1975127519999993E-3</v>
      </c>
      <c r="G11779" s="206">
        <v>95.660557479999994</v>
      </c>
      <c r="H11779" s="47">
        <v>0</v>
      </c>
      <c r="I11779" s="207">
        <f t="shared" ref="I11779:I11842" si="920">H11779/K11779</f>
        <v>0</v>
      </c>
      <c r="J11779" s="47">
        <f t="shared" si="918"/>
        <v>467.33429619175195</v>
      </c>
      <c r="K11779" s="47">
        <f t="shared" si="919"/>
        <v>154.656156991752</v>
      </c>
      <c r="L11779" s="57">
        <f t="shared" ref="L11779:L11842" si="921">J11779+H11779</f>
        <v>467.33429619175195</v>
      </c>
      <c r="M11779" s="57">
        <f t="shared" ref="M11779:M11842" si="922">K11779+H11779</f>
        <v>154.656156991752</v>
      </c>
    </row>
    <row r="11780" spans="1:13">
      <c r="A11780" s="25">
        <v>637.86400000000003</v>
      </c>
      <c r="B11780" s="206">
        <v>312.44195350000001</v>
      </c>
      <c r="C11780" s="206">
        <v>5.5800484949999998</v>
      </c>
      <c r="D11780" s="206">
        <v>53.369956760000001</v>
      </c>
      <c r="E11780" s="206">
        <v>0</v>
      </c>
      <c r="F11780" s="206">
        <v>6.1307574599999998E-2</v>
      </c>
      <c r="G11780" s="206">
        <v>95.647003339999998</v>
      </c>
      <c r="H11780" s="47">
        <v>0</v>
      </c>
      <c r="I11780" s="207">
        <f t="shared" si="920"/>
        <v>0</v>
      </c>
      <c r="J11780" s="47">
        <f t="shared" ref="J11780:J11843" si="923">SUM(B11780:G11780)</f>
        <v>467.10026966959992</v>
      </c>
      <c r="K11780" s="47">
        <f t="shared" ref="K11780:K11843" si="924">SUM(C11780:G11780)</f>
        <v>154.6583161696</v>
      </c>
      <c r="L11780" s="57">
        <f t="shared" si="921"/>
        <v>467.10026966959992</v>
      </c>
      <c r="M11780" s="57">
        <f t="shared" si="922"/>
        <v>154.6583161696</v>
      </c>
    </row>
    <row r="11781" spans="1:13">
      <c r="A11781" s="25">
        <v>637.89599999999996</v>
      </c>
      <c r="B11781" s="206">
        <v>312.15629009999998</v>
      </c>
      <c r="C11781" s="206">
        <v>5.5799878469999999</v>
      </c>
      <c r="D11781" s="206">
        <v>53.324189879999999</v>
      </c>
      <c r="E11781" s="206">
        <v>0</v>
      </c>
      <c r="F11781" s="206">
        <v>0.36186151820000001</v>
      </c>
      <c r="G11781" s="206">
        <v>95.633067819999994</v>
      </c>
      <c r="H11781" s="47">
        <v>0</v>
      </c>
      <c r="I11781" s="207">
        <f t="shared" si="920"/>
        <v>0</v>
      </c>
      <c r="J11781" s="47">
        <f t="shared" si="923"/>
        <v>467.05539716519996</v>
      </c>
      <c r="K11781" s="47">
        <f t="shared" si="924"/>
        <v>154.89910706519998</v>
      </c>
      <c r="L11781" s="57">
        <f t="shared" si="921"/>
        <v>467.05539716519996</v>
      </c>
      <c r="M11781" s="57">
        <f t="shared" si="922"/>
        <v>154.89910706519998</v>
      </c>
    </row>
    <row r="11782" spans="1:13">
      <c r="A11782" s="25">
        <v>637.928</v>
      </c>
      <c r="B11782" s="206">
        <v>311.8394715</v>
      </c>
      <c r="C11782" s="206">
        <v>5.5799044220000003</v>
      </c>
      <c r="D11782" s="206">
        <v>53.273146689999997</v>
      </c>
      <c r="E11782" s="206">
        <v>0</v>
      </c>
      <c r="F11782" s="206">
        <v>1.685648032</v>
      </c>
      <c r="G11782" s="206">
        <v>95.618819509999994</v>
      </c>
      <c r="H11782" s="47">
        <v>0</v>
      </c>
      <c r="I11782" s="207">
        <f t="shared" si="920"/>
        <v>0</v>
      </c>
      <c r="J11782" s="47">
        <f t="shared" si="923"/>
        <v>467.996990154</v>
      </c>
      <c r="K11782" s="47">
        <f t="shared" si="924"/>
        <v>156.157518654</v>
      </c>
      <c r="L11782" s="57">
        <f t="shared" si="921"/>
        <v>467.996990154</v>
      </c>
      <c r="M11782" s="57">
        <f t="shared" si="922"/>
        <v>156.157518654</v>
      </c>
    </row>
    <row r="11783" spans="1:13">
      <c r="A11783" s="25">
        <v>637.96</v>
      </c>
      <c r="B11783" s="206">
        <v>311.5220104</v>
      </c>
      <c r="C11783" s="206">
        <v>5.5797765129999997</v>
      </c>
      <c r="D11783" s="206">
        <v>53.222084389999999</v>
      </c>
      <c r="E11783" s="206">
        <v>0</v>
      </c>
      <c r="F11783" s="206">
        <v>6.1970874680000003</v>
      </c>
      <c r="G11783" s="206">
        <v>95.603961139999996</v>
      </c>
      <c r="H11783" s="47">
        <v>0</v>
      </c>
      <c r="I11783" s="207">
        <f t="shared" si="920"/>
        <v>0</v>
      </c>
      <c r="J11783" s="47">
        <f t="shared" si="923"/>
        <v>472.12491991100001</v>
      </c>
      <c r="K11783" s="47">
        <f t="shared" si="924"/>
        <v>160.60290951100001</v>
      </c>
      <c r="L11783" s="57">
        <f t="shared" si="921"/>
        <v>472.12491991100001</v>
      </c>
      <c r="M11783" s="57">
        <f t="shared" si="922"/>
        <v>160.60290951100001</v>
      </c>
    </row>
    <row r="11784" spans="1:13">
      <c r="A11784" s="25">
        <v>637.99199999999996</v>
      </c>
      <c r="B11784" s="206">
        <v>311.23977930000001</v>
      </c>
      <c r="C11784" s="206">
        <v>5.5795746380000004</v>
      </c>
      <c r="D11784" s="206">
        <v>53.17718928</v>
      </c>
      <c r="E11784" s="206">
        <v>0</v>
      </c>
      <c r="F11784" s="206">
        <v>17.980616789999999</v>
      </c>
      <c r="G11784" s="206">
        <v>95.588088830000004</v>
      </c>
      <c r="H11784" s="47">
        <v>0</v>
      </c>
      <c r="I11784" s="207">
        <f t="shared" si="920"/>
        <v>0</v>
      </c>
      <c r="J11784" s="47">
        <f t="shared" si="923"/>
        <v>483.565248838</v>
      </c>
      <c r="K11784" s="47">
        <f t="shared" si="924"/>
        <v>172.32546953799999</v>
      </c>
      <c r="L11784" s="57">
        <f t="shared" si="921"/>
        <v>483.565248838</v>
      </c>
      <c r="M11784" s="57">
        <f t="shared" si="922"/>
        <v>172.32546953799999</v>
      </c>
    </row>
    <row r="11785" spans="1:13">
      <c r="A11785" s="25">
        <v>638.024</v>
      </c>
      <c r="B11785" s="206">
        <v>311.02565579999998</v>
      </c>
      <c r="C11785" s="206">
        <v>5.5793006939999996</v>
      </c>
      <c r="D11785" s="206">
        <v>53.144079269999999</v>
      </c>
      <c r="E11785" s="206">
        <v>0</v>
      </c>
      <c r="F11785" s="206">
        <v>41.173499030000002</v>
      </c>
      <c r="G11785" s="206">
        <v>95.571228559999994</v>
      </c>
      <c r="H11785" s="47">
        <v>0</v>
      </c>
      <c r="I11785" s="207">
        <f t="shared" si="920"/>
        <v>0</v>
      </c>
      <c r="J11785" s="47">
        <f t="shared" si="923"/>
        <v>506.49376335400001</v>
      </c>
      <c r="K11785" s="47">
        <f t="shared" si="924"/>
        <v>195.46810755399997</v>
      </c>
      <c r="L11785" s="57">
        <f t="shared" si="921"/>
        <v>506.49376335400001</v>
      </c>
      <c r="M11785" s="57">
        <f t="shared" si="922"/>
        <v>195.46810755399997</v>
      </c>
    </row>
    <row r="11786" spans="1:13">
      <c r="A11786" s="25">
        <v>638.05600000000004</v>
      </c>
      <c r="B11786" s="206">
        <v>310.90279529999998</v>
      </c>
      <c r="C11786" s="206">
        <v>5.5790177500000002</v>
      </c>
      <c r="D11786" s="206">
        <v>53.126602200000001</v>
      </c>
      <c r="E11786" s="206">
        <v>0</v>
      </c>
      <c r="F11786" s="206">
        <v>74.409296389999994</v>
      </c>
      <c r="G11786" s="206">
        <v>95.554244440000005</v>
      </c>
      <c r="H11786" s="47">
        <v>0</v>
      </c>
      <c r="I11786" s="207">
        <f t="shared" si="920"/>
        <v>0</v>
      </c>
      <c r="J11786" s="47">
        <f t="shared" si="923"/>
        <v>539.57195607999995</v>
      </c>
      <c r="K11786" s="47">
        <f t="shared" si="924"/>
        <v>228.66916077999997</v>
      </c>
      <c r="L11786" s="57">
        <f t="shared" si="921"/>
        <v>539.57195607999995</v>
      </c>
      <c r="M11786" s="57">
        <f t="shared" si="922"/>
        <v>228.66916077999997</v>
      </c>
    </row>
    <row r="11787" spans="1:13">
      <c r="A11787" s="25">
        <v>638.08799999999997</v>
      </c>
      <c r="B11787" s="206">
        <v>310.87855359999998</v>
      </c>
      <c r="C11787" s="206">
        <v>5.5788267659999997</v>
      </c>
      <c r="D11787" s="206">
        <v>53.12583729</v>
      </c>
      <c r="E11787" s="206">
        <v>0</v>
      </c>
      <c r="F11787" s="206">
        <v>106.1287016</v>
      </c>
      <c r="G11787" s="206">
        <v>95.538519679999993</v>
      </c>
      <c r="H11787" s="47">
        <v>0</v>
      </c>
      <c r="I11787" s="207">
        <f t="shared" si="920"/>
        <v>0</v>
      </c>
      <c r="J11787" s="47">
        <f t="shared" si="923"/>
        <v>571.25043893600002</v>
      </c>
      <c r="K11787" s="47">
        <f t="shared" si="924"/>
        <v>260.37188533599999</v>
      </c>
      <c r="L11787" s="57">
        <f t="shared" si="921"/>
        <v>571.25043893600002</v>
      </c>
      <c r="M11787" s="57">
        <f t="shared" si="922"/>
        <v>260.37188533599999</v>
      </c>
    </row>
    <row r="11788" spans="1:13">
      <c r="A11788" s="25">
        <v>638.12</v>
      </c>
      <c r="B11788" s="206">
        <v>310.94033159999998</v>
      </c>
      <c r="C11788" s="206">
        <v>5.578787674</v>
      </c>
      <c r="D11788" s="206">
        <v>53.139520449999999</v>
      </c>
      <c r="E11788" s="206">
        <v>0</v>
      </c>
      <c r="F11788" s="206">
        <v>119.4633627</v>
      </c>
      <c r="G11788" s="206">
        <v>95.524875379999997</v>
      </c>
      <c r="H11788" s="47">
        <v>0</v>
      </c>
      <c r="I11788" s="207">
        <f t="shared" si="920"/>
        <v>0</v>
      </c>
      <c r="J11788" s="47">
        <f t="shared" si="923"/>
        <v>584.64687780400004</v>
      </c>
      <c r="K11788" s="47">
        <f t="shared" si="924"/>
        <v>273.70654620400001</v>
      </c>
      <c r="L11788" s="57">
        <f t="shared" si="921"/>
        <v>584.64687780400004</v>
      </c>
      <c r="M11788" s="57">
        <f t="shared" si="922"/>
        <v>273.70654620400001</v>
      </c>
    </row>
    <row r="11789" spans="1:13">
      <c r="A11789" s="25">
        <v>638.15200000000004</v>
      </c>
      <c r="B11789" s="206">
        <v>311.05835380000002</v>
      </c>
      <c r="C11789" s="206">
        <v>5.578858876</v>
      </c>
      <c r="D11789" s="206">
        <v>53.162622370000001</v>
      </c>
      <c r="E11789" s="206">
        <v>0</v>
      </c>
      <c r="F11789" s="206">
        <v>106.1287016</v>
      </c>
      <c r="G11789" s="206">
        <v>95.512741739999996</v>
      </c>
      <c r="H11789" s="47">
        <v>0</v>
      </c>
      <c r="I11789" s="207">
        <f t="shared" si="920"/>
        <v>0</v>
      </c>
      <c r="J11789" s="47">
        <f t="shared" si="923"/>
        <v>571.44127838600002</v>
      </c>
      <c r="K11789" s="47">
        <f t="shared" si="924"/>
        <v>260.382924586</v>
      </c>
      <c r="L11789" s="57">
        <f t="shared" si="921"/>
        <v>571.44127838600002</v>
      </c>
      <c r="M11789" s="57">
        <f t="shared" si="922"/>
        <v>260.382924586</v>
      </c>
    </row>
    <row r="11790" spans="1:13">
      <c r="A11790" s="25">
        <v>638.18399999999997</v>
      </c>
      <c r="B11790" s="206">
        <v>311.19572099999999</v>
      </c>
      <c r="C11790" s="206">
        <v>5.578928554</v>
      </c>
      <c r="D11790" s="206">
        <v>53.189015140000002</v>
      </c>
      <c r="E11790" s="206">
        <v>0</v>
      </c>
      <c r="F11790" s="206">
        <v>74.409296389999994</v>
      </c>
      <c r="G11790" s="206">
        <v>95.500587049999993</v>
      </c>
      <c r="H11790" s="47">
        <v>0</v>
      </c>
      <c r="I11790" s="207">
        <f t="shared" si="920"/>
        <v>0</v>
      </c>
      <c r="J11790" s="47">
        <f t="shared" si="923"/>
        <v>539.87354813399998</v>
      </c>
      <c r="K11790" s="47">
        <f t="shared" si="924"/>
        <v>228.67782713399998</v>
      </c>
      <c r="L11790" s="57">
        <f t="shared" si="921"/>
        <v>539.87354813399998</v>
      </c>
      <c r="M11790" s="57">
        <f t="shared" si="922"/>
        <v>228.67782713399998</v>
      </c>
    </row>
    <row r="11791" spans="1:13">
      <c r="A11791" s="25">
        <v>638.21600000000001</v>
      </c>
      <c r="B11791" s="206">
        <v>311.31763080000002</v>
      </c>
      <c r="C11791" s="206">
        <v>5.5789092809999996</v>
      </c>
      <c r="D11791" s="206">
        <v>53.212890780000002</v>
      </c>
      <c r="E11791" s="206">
        <v>0</v>
      </c>
      <c r="F11791" s="206">
        <v>41.173499030000002</v>
      </c>
      <c r="G11791" s="206">
        <v>95.487213670000003</v>
      </c>
      <c r="H11791" s="47">
        <v>0</v>
      </c>
      <c r="I11791" s="207">
        <f t="shared" si="920"/>
        <v>0</v>
      </c>
      <c r="J11791" s="47">
        <f t="shared" si="923"/>
        <v>506.77014356100005</v>
      </c>
      <c r="K11791" s="47">
        <f t="shared" si="924"/>
        <v>195.45251276100001</v>
      </c>
      <c r="L11791" s="57">
        <f t="shared" si="921"/>
        <v>506.77014356100005</v>
      </c>
      <c r="M11791" s="57">
        <f t="shared" si="922"/>
        <v>195.45251276100001</v>
      </c>
    </row>
    <row r="11792" spans="1:13">
      <c r="A11792" s="25">
        <v>638.24800000000005</v>
      </c>
      <c r="B11792" s="206">
        <v>311.39249790000002</v>
      </c>
      <c r="C11792" s="206">
        <v>5.5787955800000004</v>
      </c>
      <c r="D11792" s="206">
        <v>53.228858320000001</v>
      </c>
      <c r="E11792" s="206">
        <v>0</v>
      </c>
      <c r="F11792" s="206">
        <v>17.980616789999999</v>
      </c>
      <c r="G11792" s="206">
        <v>95.472546460000004</v>
      </c>
      <c r="H11792" s="47">
        <v>0</v>
      </c>
      <c r="I11792" s="207">
        <f t="shared" si="920"/>
        <v>0</v>
      </c>
      <c r="J11792" s="47">
        <f t="shared" si="923"/>
        <v>483.65331505000006</v>
      </c>
      <c r="K11792" s="47">
        <f t="shared" si="924"/>
        <v>172.26081714999998</v>
      </c>
      <c r="L11792" s="57">
        <f t="shared" si="921"/>
        <v>483.65331505000006</v>
      </c>
      <c r="M11792" s="57">
        <f t="shared" si="922"/>
        <v>172.26081714999998</v>
      </c>
    </row>
    <row r="11793" spans="1:13">
      <c r="A11793" s="25">
        <v>638.28</v>
      </c>
      <c r="B11793" s="206">
        <v>311.3881116</v>
      </c>
      <c r="C11793" s="206">
        <v>5.5786298499999996</v>
      </c>
      <c r="D11793" s="206">
        <v>53.23134477</v>
      </c>
      <c r="E11793" s="206">
        <v>0</v>
      </c>
      <c r="F11793" s="206">
        <v>6.1970874680000003</v>
      </c>
      <c r="G11793" s="206">
        <v>95.457166270000002</v>
      </c>
      <c r="H11793" s="47">
        <v>0</v>
      </c>
      <c r="I11793" s="207">
        <f t="shared" si="920"/>
        <v>0</v>
      </c>
      <c r="J11793" s="47">
        <f t="shared" si="923"/>
        <v>471.85233995800007</v>
      </c>
      <c r="K11793" s="47">
        <f t="shared" si="924"/>
        <v>160.46422835800001</v>
      </c>
      <c r="L11793" s="57">
        <f t="shared" si="921"/>
        <v>471.85233995800007</v>
      </c>
      <c r="M11793" s="57">
        <f t="shared" si="922"/>
        <v>160.46422835800001</v>
      </c>
    </row>
    <row r="11794" spans="1:13">
      <c r="A11794" s="25">
        <v>638.31200000000001</v>
      </c>
      <c r="B11794" s="206">
        <v>311.2739282</v>
      </c>
      <c r="C11794" s="206">
        <v>5.5784232170000001</v>
      </c>
      <c r="D11794" s="206">
        <v>53.215118590000003</v>
      </c>
      <c r="E11794" s="206">
        <v>0</v>
      </c>
      <c r="F11794" s="206">
        <v>1.685648032</v>
      </c>
      <c r="G11794" s="206">
        <v>95.441226099999994</v>
      </c>
      <c r="H11794" s="47">
        <v>0</v>
      </c>
      <c r="I11794" s="207">
        <f t="shared" si="920"/>
        <v>0</v>
      </c>
      <c r="J11794" s="47">
        <f t="shared" si="923"/>
        <v>467.19434413900001</v>
      </c>
      <c r="K11794" s="47">
        <f t="shared" si="924"/>
        <v>155.92041593900001</v>
      </c>
      <c r="L11794" s="57">
        <f t="shared" si="921"/>
        <v>467.19434413900001</v>
      </c>
      <c r="M11794" s="57">
        <f t="shared" si="922"/>
        <v>155.92041593900001</v>
      </c>
    </row>
    <row r="11795" spans="1:13">
      <c r="A11795" s="25">
        <v>638.34400000000005</v>
      </c>
      <c r="B11795" s="206">
        <v>311.03701710000001</v>
      </c>
      <c r="C11795" s="206">
        <v>5.5781305830000001</v>
      </c>
      <c r="D11795" s="206">
        <v>53.178055610000001</v>
      </c>
      <c r="E11795" s="206">
        <v>0</v>
      </c>
      <c r="F11795" s="206">
        <v>0.36186151820000001</v>
      </c>
      <c r="G11795" s="206">
        <v>95.424109189999996</v>
      </c>
      <c r="H11795" s="47">
        <v>0</v>
      </c>
      <c r="I11795" s="207">
        <f t="shared" si="920"/>
        <v>0</v>
      </c>
      <c r="J11795" s="47">
        <f t="shared" si="923"/>
        <v>465.57917400120004</v>
      </c>
      <c r="K11795" s="47">
        <f t="shared" si="924"/>
        <v>154.5421569012</v>
      </c>
      <c r="L11795" s="57">
        <f t="shared" si="921"/>
        <v>465.57917400120004</v>
      </c>
      <c r="M11795" s="57">
        <f t="shared" si="922"/>
        <v>154.5421569012</v>
      </c>
    </row>
    <row r="11796" spans="1:13">
      <c r="A11796" s="25">
        <v>638.37599999999998</v>
      </c>
      <c r="B11796" s="206">
        <v>310.70403800000003</v>
      </c>
      <c r="C11796" s="206">
        <v>5.5777237880000001</v>
      </c>
      <c r="D11796" s="206">
        <v>53.124772040000003</v>
      </c>
      <c r="E11796" s="206">
        <v>0</v>
      </c>
      <c r="F11796" s="206">
        <v>6.1307574599999998E-2</v>
      </c>
      <c r="G11796" s="206">
        <v>95.405430170000002</v>
      </c>
      <c r="H11796" s="47">
        <v>0</v>
      </c>
      <c r="I11796" s="207">
        <f t="shared" si="920"/>
        <v>0</v>
      </c>
      <c r="J11796" s="47">
        <f t="shared" si="923"/>
        <v>464.8732715726</v>
      </c>
      <c r="K11796" s="47">
        <f t="shared" si="924"/>
        <v>154.16923357260001</v>
      </c>
      <c r="L11796" s="57">
        <f t="shared" si="921"/>
        <v>464.8732715726</v>
      </c>
      <c r="M11796" s="57">
        <f t="shared" si="922"/>
        <v>154.16923357260001</v>
      </c>
    </row>
    <row r="11797" spans="1:13">
      <c r="A11797" s="25">
        <v>638.40800000000002</v>
      </c>
      <c r="B11797" s="206">
        <v>310.34794570000003</v>
      </c>
      <c r="C11797" s="206">
        <v>5.5772806160000004</v>
      </c>
      <c r="D11797" s="206">
        <v>53.067619430000001</v>
      </c>
      <c r="E11797" s="206">
        <v>0</v>
      </c>
      <c r="F11797" s="206">
        <v>8.1975127519999993E-3</v>
      </c>
      <c r="G11797" s="206">
        <v>95.386253069999995</v>
      </c>
      <c r="H11797" s="47">
        <v>0</v>
      </c>
      <c r="I11797" s="207">
        <f t="shared" si="920"/>
        <v>0</v>
      </c>
      <c r="J11797" s="47">
        <f t="shared" si="923"/>
        <v>464.38729632875203</v>
      </c>
      <c r="K11797" s="47">
        <f t="shared" si="924"/>
        <v>154.039350628752</v>
      </c>
      <c r="L11797" s="57">
        <f t="shared" si="921"/>
        <v>464.38729632875203</v>
      </c>
      <c r="M11797" s="57">
        <f t="shared" si="922"/>
        <v>154.039350628752</v>
      </c>
    </row>
    <row r="11798" spans="1:13">
      <c r="A11798" s="25">
        <v>638.44000000000005</v>
      </c>
      <c r="B11798" s="206">
        <v>310.06570590000001</v>
      </c>
      <c r="C11798" s="206">
        <v>5.5769634159999999</v>
      </c>
      <c r="D11798" s="206">
        <v>53.022908819999998</v>
      </c>
      <c r="E11798" s="206">
        <v>0</v>
      </c>
      <c r="F11798" s="206">
        <v>8.6506013330000001E-4</v>
      </c>
      <c r="G11798" s="206">
        <v>95.36879897</v>
      </c>
      <c r="H11798" s="47">
        <v>0</v>
      </c>
      <c r="I11798" s="207">
        <f t="shared" si="920"/>
        <v>0</v>
      </c>
      <c r="J11798" s="47">
        <f t="shared" si="923"/>
        <v>464.03524216613334</v>
      </c>
      <c r="K11798" s="47">
        <f t="shared" si="924"/>
        <v>153.9695362661333</v>
      </c>
      <c r="L11798" s="57">
        <f t="shared" si="921"/>
        <v>464.03524216613334</v>
      </c>
      <c r="M11798" s="57">
        <f t="shared" si="922"/>
        <v>153.9695362661333</v>
      </c>
    </row>
    <row r="11799" spans="1:13">
      <c r="A11799" s="25">
        <v>638.47199999999998</v>
      </c>
      <c r="B11799" s="206">
        <v>309.9395591</v>
      </c>
      <c r="C11799" s="206">
        <v>5.5768898509999998</v>
      </c>
      <c r="D11799" s="206">
        <v>53.004504339999997</v>
      </c>
      <c r="E11799" s="206">
        <v>0</v>
      </c>
      <c r="F11799" s="206">
        <v>8.614863587E-4</v>
      </c>
      <c r="G11799" s="206">
        <v>95.354677519999996</v>
      </c>
      <c r="H11799" s="47">
        <v>0</v>
      </c>
      <c r="I11799" s="207">
        <f t="shared" si="920"/>
        <v>0</v>
      </c>
      <c r="J11799" s="47">
        <f t="shared" si="923"/>
        <v>463.87649229735865</v>
      </c>
      <c r="K11799" s="47">
        <f t="shared" si="924"/>
        <v>153.93693319735868</v>
      </c>
      <c r="L11799" s="57">
        <f t="shared" si="921"/>
        <v>463.87649229735865</v>
      </c>
      <c r="M11799" s="57">
        <f t="shared" si="922"/>
        <v>153.93693319735868</v>
      </c>
    </row>
    <row r="11800" spans="1:13">
      <c r="A11800" s="25">
        <v>638.50400000000002</v>
      </c>
      <c r="B11800" s="206">
        <v>310.00781660000001</v>
      </c>
      <c r="C11800" s="206">
        <v>5.5770387289999999</v>
      </c>
      <c r="D11800" s="206">
        <v>53.018989019999999</v>
      </c>
      <c r="E11800" s="206">
        <v>0</v>
      </c>
      <c r="F11800" s="206">
        <v>8.9109462800000001E-3</v>
      </c>
      <c r="G11800" s="206">
        <v>95.343598610000001</v>
      </c>
      <c r="H11800" s="47">
        <v>0</v>
      </c>
      <c r="I11800" s="207">
        <f t="shared" si="920"/>
        <v>0</v>
      </c>
      <c r="J11800" s="47">
        <f t="shared" si="923"/>
        <v>463.95635390528003</v>
      </c>
      <c r="K11800" s="47">
        <f t="shared" si="924"/>
        <v>153.94853730528001</v>
      </c>
      <c r="L11800" s="57">
        <f t="shared" si="921"/>
        <v>463.95635390528003</v>
      </c>
      <c r="M11800" s="57">
        <f t="shared" si="922"/>
        <v>153.94853730528001</v>
      </c>
    </row>
    <row r="11801" spans="1:13">
      <c r="A11801" s="25">
        <v>638.53599999999994</v>
      </c>
      <c r="B11801" s="206">
        <v>310.25669370000003</v>
      </c>
      <c r="C11801" s="206">
        <v>5.577283532</v>
      </c>
      <c r="D11801" s="206">
        <v>53.064212159999997</v>
      </c>
      <c r="E11801" s="206">
        <v>0</v>
      </c>
      <c r="F11801" s="206">
        <v>6.8189341119999997E-2</v>
      </c>
      <c r="G11801" s="206">
        <v>95.333831189999998</v>
      </c>
      <c r="H11801" s="47">
        <v>0</v>
      </c>
      <c r="I11801" s="207">
        <f t="shared" si="920"/>
        <v>0</v>
      </c>
      <c r="J11801" s="47">
        <f t="shared" si="923"/>
        <v>464.30020992312006</v>
      </c>
      <c r="K11801" s="47">
        <f t="shared" si="924"/>
        <v>154.04351622311998</v>
      </c>
      <c r="L11801" s="57">
        <f t="shared" si="921"/>
        <v>464.30020992312006</v>
      </c>
      <c r="M11801" s="57">
        <f t="shared" si="922"/>
        <v>154.04351622311998</v>
      </c>
    </row>
    <row r="11802" spans="1:13">
      <c r="A11802" s="25">
        <v>638.56799999999998</v>
      </c>
      <c r="B11802" s="206">
        <v>310.62760379999997</v>
      </c>
      <c r="C11802" s="206">
        <v>5.5774941829999998</v>
      </c>
      <c r="D11802" s="206">
        <v>53.130364440000001</v>
      </c>
      <c r="E11802" s="206">
        <v>0</v>
      </c>
      <c r="F11802" s="206">
        <v>0.41383493319999998</v>
      </c>
      <c r="G11802" s="206">
        <v>95.323595819999994</v>
      </c>
      <c r="H11802" s="47">
        <v>0</v>
      </c>
      <c r="I11802" s="207">
        <f t="shared" si="920"/>
        <v>0</v>
      </c>
      <c r="J11802" s="47">
        <f t="shared" si="923"/>
        <v>465.07289317619995</v>
      </c>
      <c r="K11802" s="47">
        <f t="shared" si="924"/>
        <v>154.44528937619998</v>
      </c>
      <c r="L11802" s="57">
        <f t="shared" si="921"/>
        <v>465.07289317619995</v>
      </c>
      <c r="M11802" s="57">
        <f t="shared" si="922"/>
        <v>154.44528937619998</v>
      </c>
    </row>
    <row r="11803" spans="1:13">
      <c r="A11803" s="25">
        <v>638.6</v>
      </c>
      <c r="B11803" s="206">
        <v>311.03537829999999</v>
      </c>
      <c r="C11803" s="206">
        <v>5.5776059040000003</v>
      </c>
      <c r="D11803" s="206">
        <v>53.202977930000003</v>
      </c>
      <c r="E11803" s="206">
        <v>0</v>
      </c>
      <c r="F11803" s="206">
        <v>1.9950741249999999</v>
      </c>
      <c r="G11803" s="206">
        <v>95.312006479999994</v>
      </c>
      <c r="H11803" s="47">
        <v>0</v>
      </c>
      <c r="I11803" s="207">
        <f t="shared" si="920"/>
        <v>0</v>
      </c>
      <c r="J11803" s="47">
        <f t="shared" si="923"/>
        <v>467.12304273899991</v>
      </c>
      <c r="K11803" s="47">
        <f t="shared" si="924"/>
        <v>156.08766443900001</v>
      </c>
      <c r="L11803" s="57">
        <f t="shared" si="921"/>
        <v>467.12304273899991</v>
      </c>
      <c r="M11803" s="57">
        <f t="shared" si="922"/>
        <v>156.08766443900001</v>
      </c>
    </row>
    <row r="11804" spans="1:13">
      <c r="A11804" s="25">
        <v>638.63199999999995</v>
      </c>
      <c r="B11804" s="206">
        <v>311.39646099999999</v>
      </c>
      <c r="C11804" s="206">
        <v>5.5776212650000003</v>
      </c>
      <c r="D11804" s="206">
        <v>53.267747360000001</v>
      </c>
      <c r="E11804" s="206">
        <v>0</v>
      </c>
      <c r="F11804" s="206">
        <v>7.6500284289999998</v>
      </c>
      <c r="G11804" s="206">
        <v>95.299098499999999</v>
      </c>
      <c r="H11804" s="47">
        <v>0</v>
      </c>
      <c r="I11804" s="207">
        <f t="shared" si="920"/>
        <v>0</v>
      </c>
      <c r="J11804" s="47">
        <f t="shared" si="923"/>
        <v>473.19095655399997</v>
      </c>
      <c r="K11804" s="47">
        <f t="shared" si="924"/>
        <v>161.79449555399998</v>
      </c>
      <c r="L11804" s="57">
        <f t="shared" si="921"/>
        <v>473.19095655399997</v>
      </c>
      <c r="M11804" s="57">
        <f t="shared" si="922"/>
        <v>161.79449555399998</v>
      </c>
    </row>
    <row r="11805" spans="1:13">
      <c r="A11805" s="25">
        <v>638.66399999999999</v>
      </c>
      <c r="B11805" s="206">
        <v>311.65774219999997</v>
      </c>
      <c r="C11805" s="206">
        <v>5.5775747339999997</v>
      </c>
      <c r="D11805" s="206">
        <v>53.315525899999997</v>
      </c>
      <c r="E11805" s="206">
        <v>0</v>
      </c>
      <c r="F11805" s="206">
        <v>23.363980139999999</v>
      </c>
      <c r="G11805" s="206">
        <v>95.285343400000002</v>
      </c>
      <c r="H11805" s="47">
        <v>0</v>
      </c>
      <c r="I11805" s="207">
        <f t="shared" si="920"/>
        <v>0</v>
      </c>
      <c r="J11805" s="47">
        <f t="shared" si="923"/>
        <v>489.20016637399999</v>
      </c>
      <c r="K11805" s="47">
        <f t="shared" si="924"/>
        <v>177.54242417400002</v>
      </c>
      <c r="L11805" s="57">
        <f t="shared" si="921"/>
        <v>489.20016637399999</v>
      </c>
      <c r="M11805" s="57">
        <f t="shared" si="922"/>
        <v>177.54242417400002</v>
      </c>
    </row>
    <row r="11806" spans="1:13">
      <c r="A11806" s="25">
        <v>638.69600000000003</v>
      </c>
      <c r="B11806" s="206">
        <v>311.8104118</v>
      </c>
      <c r="C11806" s="206">
        <v>5.5775059889999996</v>
      </c>
      <c r="D11806" s="206">
        <v>53.344741820000003</v>
      </c>
      <c r="E11806" s="206">
        <v>0</v>
      </c>
      <c r="F11806" s="206">
        <v>56.919277309999998</v>
      </c>
      <c r="G11806" s="206">
        <v>95.271283749999995</v>
      </c>
      <c r="H11806" s="47">
        <v>0</v>
      </c>
      <c r="I11806" s="207">
        <f t="shared" si="920"/>
        <v>0</v>
      </c>
      <c r="J11806" s="47">
        <f t="shared" si="923"/>
        <v>522.92322066899999</v>
      </c>
      <c r="K11806" s="47">
        <f t="shared" si="924"/>
        <v>211.11280886899999</v>
      </c>
      <c r="L11806" s="57">
        <f t="shared" si="921"/>
        <v>522.92322066899999</v>
      </c>
      <c r="M11806" s="57">
        <f t="shared" si="922"/>
        <v>211.11280886899999</v>
      </c>
    </row>
    <row r="11807" spans="1:13">
      <c r="A11807" s="25">
        <v>638.72799999999995</v>
      </c>
      <c r="B11807" s="206">
        <v>311.88242650000001</v>
      </c>
      <c r="C11807" s="206">
        <v>5.5774542880000002</v>
      </c>
      <c r="D11807" s="206">
        <v>53.360117870000003</v>
      </c>
      <c r="E11807" s="206">
        <v>0</v>
      </c>
      <c r="F11807" s="206">
        <v>110.78159049999999</v>
      </c>
      <c r="G11807" s="206">
        <v>95.257456120000001</v>
      </c>
      <c r="H11807" s="47">
        <v>0</v>
      </c>
      <c r="I11807" s="207">
        <f t="shared" si="920"/>
        <v>0</v>
      </c>
      <c r="J11807" s="47">
        <f t="shared" si="923"/>
        <v>576.85904527800005</v>
      </c>
      <c r="K11807" s="47">
        <f t="shared" si="924"/>
        <v>264.97661877799999</v>
      </c>
      <c r="L11807" s="57">
        <f t="shared" si="921"/>
        <v>576.85904527800005</v>
      </c>
      <c r="M11807" s="57">
        <f t="shared" si="922"/>
        <v>264.97661877799999</v>
      </c>
    </row>
    <row r="11808" spans="1:13">
      <c r="A11808" s="25">
        <v>638.76</v>
      </c>
      <c r="B11808" s="206">
        <v>311.91862980000002</v>
      </c>
      <c r="C11808" s="206">
        <v>5.5774470220000003</v>
      </c>
      <c r="D11808" s="206">
        <v>53.369286559999999</v>
      </c>
      <c r="E11808" s="206">
        <v>0</v>
      </c>
      <c r="F11808" s="206">
        <v>172.51461280000001</v>
      </c>
      <c r="G11808" s="206">
        <v>95.244234789999993</v>
      </c>
      <c r="H11808" s="47">
        <v>0</v>
      </c>
      <c r="I11808" s="207">
        <f t="shared" si="920"/>
        <v>0</v>
      </c>
      <c r="J11808" s="47">
        <f t="shared" si="923"/>
        <v>638.62421097200001</v>
      </c>
      <c r="K11808" s="47">
        <f t="shared" si="924"/>
        <v>326.705581172</v>
      </c>
      <c r="L11808" s="57">
        <f t="shared" si="921"/>
        <v>638.62421097200001</v>
      </c>
      <c r="M11808" s="57">
        <f t="shared" si="922"/>
        <v>326.705581172</v>
      </c>
    </row>
    <row r="11809" spans="1:13">
      <c r="A11809" s="25">
        <v>638.79200000000003</v>
      </c>
      <c r="B11809" s="206">
        <v>311.96381020000001</v>
      </c>
      <c r="C11809" s="206">
        <v>5.5774774010000003</v>
      </c>
      <c r="D11809" s="206">
        <v>53.379927420000001</v>
      </c>
      <c r="E11809" s="206">
        <v>0</v>
      </c>
      <c r="F11809" s="206">
        <v>215.24949960000001</v>
      </c>
      <c r="G11809" s="206">
        <v>95.231527080000006</v>
      </c>
      <c r="H11809" s="47">
        <v>0</v>
      </c>
      <c r="I11809" s="207">
        <f t="shared" si="920"/>
        <v>0</v>
      </c>
      <c r="J11809" s="47">
        <f t="shared" si="923"/>
        <v>681.40224170099998</v>
      </c>
      <c r="K11809" s="47">
        <f t="shared" si="924"/>
        <v>369.43843150099997</v>
      </c>
      <c r="L11809" s="57">
        <f t="shared" si="921"/>
        <v>681.40224170099998</v>
      </c>
      <c r="M11809" s="57">
        <f t="shared" si="922"/>
        <v>369.43843150099997</v>
      </c>
    </row>
    <row r="11810" spans="1:13">
      <c r="A11810" s="25">
        <v>638.82399999999996</v>
      </c>
      <c r="B11810" s="206">
        <v>312.05705260000002</v>
      </c>
      <c r="C11810" s="206">
        <v>5.5775057099999996</v>
      </c>
      <c r="D11810" s="206">
        <v>53.398798399999997</v>
      </c>
      <c r="E11810" s="206">
        <v>0</v>
      </c>
      <c r="F11810" s="206">
        <v>215.4495052</v>
      </c>
      <c r="G11810" s="206">
        <v>95.218790519999999</v>
      </c>
      <c r="H11810" s="47">
        <v>0</v>
      </c>
      <c r="I11810" s="207">
        <f t="shared" si="920"/>
        <v>0</v>
      </c>
      <c r="J11810" s="47">
        <f t="shared" si="923"/>
        <v>681.70165242999997</v>
      </c>
      <c r="K11810" s="47">
        <f t="shared" si="924"/>
        <v>369.64459982999995</v>
      </c>
      <c r="L11810" s="57">
        <f t="shared" si="921"/>
        <v>681.70165242999997</v>
      </c>
      <c r="M11810" s="57">
        <f t="shared" si="922"/>
        <v>369.64459982999995</v>
      </c>
    </row>
    <row r="11811" spans="1:13">
      <c r="A11811" s="25">
        <v>638.85599999999999</v>
      </c>
      <c r="B11811" s="206">
        <v>312.23326509999998</v>
      </c>
      <c r="C11811" s="206">
        <v>5.5774947570000002</v>
      </c>
      <c r="D11811" s="206">
        <v>53.43193831</v>
      </c>
      <c r="E11811" s="206">
        <v>0</v>
      </c>
      <c r="F11811" s="206">
        <v>173.1657701</v>
      </c>
      <c r="G11811" s="206">
        <v>95.205517040000004</v>
      </c>
      <c r="H11811" s="47">
        <v>0</v>
      </c>
      <c r="I11811" s="207">
        <f t="shared" si="920"/>
        <v>0</v>
      </c>
      <c r="J11811" s="47">
        <f t="shared" si="923"/>
        <v>639.61398530700001</v>
      </c>
      <c r="K11811" s="47">
        <f t="shared" si="924"/>
        <v>327.38072020700002</v>
      </c>
      <c r="L11811" s="57">
        <f t="shared" si="921"/>
        <v>639.61398530700001</v>
      </c>
      <c r="M11811" s="57">
        <f t="shared" si="922"/>
        <v>327.38072020700002</v>
      </c>
    </row>
    <row r="11812" spans="1:13">
      <c r="A11812" s="25">
        <v>638.88800000000003</v>
      </c>
      <c r="B11812" s="206">
        <v>312.52100369999999</v>
      </c>
      <c r="C11812" s="206">
        <v>5.5774394540000003</v>
      </c>
      <c r="D11812" s="206">
        <v>53.484245119999997</v>
      </c>
      <c r="E11812" s="206">
        <v>0</v>
      </c>
      <c r="F11812" s="206">
        <v>111.8417946</v>
      </c>
      <c r="G11812" s="206">
        <v>95.191637130000004</v>
      </c>
      <c r="H11812" s="47">
        <v>0</v>
      </c>
      <c r="I11812" s="207">
        <f t="shared" si="920"/>
        <v>0</v>
      </c>
      <c r="J11812" s="47">
        <f t="shared" si="923"/>
        <v>578.61612000400009</v>
      </c>
      <c r="K11812" s="47">
        <f t="shared" si="924"/>
        <v>266.09511630399999</v>
      </c>
      <c r="L11812" s="57">
        <f t="shared" si="921"/>
        <v>578.61612000400009</v>
      </c>
      <c r="M11812" s="57">
        <f t="shared" si="922"/>
        <v>266.09511630399999</v>
      </c>
    </row>
    <row r="11813" spans="1:13">
      <c r="A11813" s="25">
        <v>638.91999999999996</v>
      </c>
      <c r="B11813" s="206">
        <v>312.93069969999999</v>
      </c>
      <c r="C11813" s="206">
        <v>5.5773557719999998</v>
      </c>
      <c r="D11813" s="206">
        <v>53.557479649999998</v>
      </c>
      <c r="E11813" s="206">
        <v>0</v>
      </c>
      <c r="F11813" s="206">
        <v>58.07315638</v>
      </c>
      <c r="G11813" s="206">
        <v>95.177369040000002</v>
      </c>
      <c r="H11813" s="47">
        <v>0</v>
      </c>
      <c r="I11813" s="207">
        <f t="shared" si="920"/>
        <v>0</v>
      </c>
      <c r="J11813" s="47">
        <f t="shared" si="923"/>
        <v>525.31606054199995</v>
      </c>
      <c r="K11813" s="47">
        <f t="shared" si="924"/>
        <v>212.38536084200001</v>
      </c>
      <c r="L11813" s="57">
        <f t="shared" si="921"/>
        <v>525.31606054199995</v>
      </c>
      <c r="M11813" s="57">
        <f t="shared" si="922"/>
        <v>212.38536084200001</v>
      </c>
    </row>
    <row r="11814" spans="1:13">
      <c r="A11814" s="25">
        <v>638.952</v>
      </c>
      <c r="B11814" s="206">
        <v>313.43926149999999</v>
      </c>
      <c r="C11814" s="206">
        <v>5.5772462789999997</v>
      </c>
      <c r="D11814" s="206">
        <v>53.647687779999998</v>
      </c>
      <c r="E11814" s="206">
        <v>0</v>
      </c>
      <c r="F11814" s="206">
        <v>24.248800209999999</v>
      </c>
      <c r="G11814" s="206">
        <v>95.162748190000002</v>
      </c>
      <c r="H11814" s="47">
        <v>0</v>
      </c>
      <c r="I11814" s="207">
        <f t="shared" si="920"/>
        <v>0</v>
      </c>
      <c r="J11814" s="47">
        <f t="shared" si="923"/>
        <v>492.07574395900002</v>
      </c>
      <c r="K11814" s="47">
        <f t="shared" si="924"/>
        <v>178.63648245900001</v>
      </c>
      <c r="L11814" s="57">
        <f t="shared" si="921"/>
        <v>492.07574395900002</v>
      </c>
      <c r="M11814" s="57">
        <f t="shared" si="922"/>
        <v>178.63648245900001</v>
      </c>
    </row>
    <row r="11815" spans="1:13">
      <c r="A11815" s="25">
        <v>638.98400000000004</v>
      </c>
      <c r="B11815" s="206">
        <v>313.98325749999998</v>
      </c>
      <c r="C11815" s="206">
        <v>5.577085973</v>
      </c>
      <c r="D11815" s="206">
        <v>53.744056350000001</v>
      </c>
      <c r="E11815" s="206">
        <v>0</v>
      </c>
      <c r="F11815" s="206">
        <v>8.1433105470000005</v>
      </c>
      <c r="G11815" s="206">
        <v>95.147433629999995</v>
      </c>
      <c r="H11815" s="47">
        <v>0</v>
      </c>
      <c r="I11815" s="207">
        <f t="shared" si="920"/>
        <v>0</v>
      </c>
      <c r="J11815" s="47">
        <f t="shared" si="923"/>
        <v>476.595144</v>
      </c>
      <c r="K11815" s="47">
        <f t="shared" si="924"/>
        <v>162.6118865</v>
      </c>
      <c r="L11815" s="57">
        <f t="shared" si="921"/>
        <v>476.595144</v>
      </c>
      <c r="M11815" s="57">
        <f t="shared" si="922"/>
        <v>162.6118865</v>
      </c>
    </row>
    <row r="11816" spans="1:13">
      <c r="A11816" s="25">
        <v>639.01599999999996</v>
      </c>
      <c r="B11816" s="206">
        <v>314.46674830000001</v>
      </c>
      <c r="C11816" s="206">
        <v>5.5768438309999997</v>
      </c>
      <c r="D11816" s="206">
        <v>53.83021583</v>
      </c>
      <c r="E11816" s="206">
        <v>0</v>
      </c>
      <c r="F11816" s="206">
        <v>2.1995088580000002</v>
      </c>
      <c r="G11816" s="206">
        <v>95.131002199999998</v>
      </c>
      <c r="H11816" s="47">
        <v>0</v>
      </c>
      <c r="I11816" s="207">
        <f t="shared" si="920"/>
        <v>0</v>
      </c>
      <c r="J11816" s="47">
        <f t="shared" si="923"/>
        <v>471.20431901900002</v>
      </c>
      <c r="K11816" s="47">
        <f t="shared" si="924"/>
        <v>156.73757071899999</v>
      </c>
      <c r="L11816" s="57">
        <f t="shared" si="921"/>
        <v>471.20431901900002</v>
      </c>
      <c r="M11816" s="57">
        <f t="shared" si="922"/>
        <v>156.73757071899999</v>
      </c>
    </row>
    <row r="11817" spans="1:13">
      <c r="A11817" s="25">
        <v>639.048</v>
      </c>
      <c r="B11817" s="206">
        <v>314.77908070000001</v>
      </c>
      <c r="C11817" s="206">
        <v>5.5765173370000003</v>
      </c>
      <c r="D11817" s="206">
        <v>53.887226030000001</v>
      </c>
      <c r="E11817" s="206">
        <v>0</v>
      </c>
      <c r="F11817" s="206">
        <v>0.4778236314</v>
      </c>
      <c r="G11817" s="206">
        <v>95.113419629999996</v>
      </c>
      <c r="H11817" s="47">
        <v>0</v>
      </c>
      <c r="I11817" s="207">
        <f t="shared" si="920"/>
        <v>0</v>
      </c>
      <c r="J11817" s="47">
        <f t="shared" si="923"/>
        <v>469.83406732840001</v>
      </c>
      <c r="K11817" s="47">
        <f t="shared" si="924"/>
        <v>155.0549866284</v>
      </c>
      <c r="L11817" s="57">
        <f t="shared" si="921"/>
        <v>469.83406732840001</v>
      </c>
      <c r="M11817" s="57">
        <f t="shared" si="922"/>
        <v>155.0549866284</v>
      </c>
    </row>
    <row r="11818" spans="1:13">
      <c r="A11818" s="25">
        <v>639.08000000000004</v>
      </c>
      <c r="B11818" s="206">
        <v>314.81443330000002</v>
      </c>
      <c r="C11818" s="206">
        <v>5.5761519890000004</v>
      </c>
      <c r="D11818" s="206">
        <v>53.896887990000003</v>
      </c>
      <c r="E11818" s="206">
        <v>0</v>
      </c>
      <c r="F11818" s="206">
        <v>8.348738537E-2</v>
      </c>
      <c r="G11818" s="206">
        <v>95.095306769999993</v>
      </c>
      <c r="H11818" s="47">
        <v>0</v>
      </c>
      <c r="I11818" s="207">
        <f t="shared" si="920"/>
        <v>0</v>
      </c>
      <c r="J11818" s="47">
        <f t="shared" si="923"/>
        <v>469.46626743436997</v>
      </c>
      <c r="K11818" s="47">
        <f t="shared" si="924"/>
        <v>154.65183413437001</v>
      </c>
      <c r="L11818" s="57">
        <f t="shared" si="921"/>
        <v>469.46626743436997</v>
      </c>
      <c r="M11818" s="57">
        <f t="shared" si="922"/>
        <v>154.65183413437001</v>
      </c>
    </row>
    <row r="11819" spans="1:13">
      <c r="A11819" s="25">
        <v>639.11199999999997</v>
      </c>
      <c r="B11819" s="206">
        <v>314.49028179999999</v>
      </c>
      <c r="C11819" s="206">
        <v>5.5758312749999996</v>
      </c>
      <c r="D11819" s="206">
        <v>53.844922650000001</v>
      </c>
      <c r="E11819" s="206">
        <v>0</v>
      </c>
      <c r="F11819" s="206">
        <v>1.173169734E-2</v>
      </c>
      <c r="G11819" s="206">
        <v>95.077802599999998</v>
      </c>
      <c r="H11819" s="47">
        <v>0</v>
      </c>
      <c r="I11819" s="207">
        <f t="shared" si="920"/>
        <v>0</v>
      </c>
      <c r="J11819" s="47">
        <f t="shared" si="923"/>
        <v>469.00057002233996</v>
      </c>
      <c r="K11819" s="47">
        <f t="shared" si="924"/>
        <v>154.51028822233999</v>
      </c>
      <c r="L11819" s="57">
        <f t="shared" si="921"/>
        <v>469.00057002233996</v>
      </c>
      <c r="M11819" s="57">
        <f t="shared" si="922"/>
        <v>154.51028822233999</v>
      </c>
    </row>
    <row r="11820" spans="1:13">
      <c r="A11820" s="25">
        <v>639.14400000000001</v>
      </c>
      <c r="B11820" s="206">
        <v>313.7671962</v>
      </c>
      <c r="C11820" s="206">
        <v>5.5756349030000001</v>
      </c>
      <c r="D11820" s="206">
        <v>53.724434359999997</v>
      </c>
      <c r="E11820" s="206">
        <v>0</v>
      </c>
      <c r="F11820" s="206">
        <v>1.253881399E-3</v>
      </c>
      <c r="G11820" s="206">
        <v>95.061994339999998</v>
      </c>
      <c r="H11820" s="47">
        <v>0</v>
      </c>
      <c r="I11820" s="207">
        <f t="shared" si="920"/>
        <v>0</v>
      </c>
      <c r="J11820" s="47">
        <f t="shared" si="923"/>
        <v>468.13051368439898</v>
      </c>
      <c r="K11820" s="47">
        <f t="shared" si="924"/>
        <v>154.363317484399</v>
      </c>
      <c r="L11820" s="57">
        <f t="shared" si="921"/>
        <v>468.13051368439898</v>
      </c>
      <c r="M11820" s="57">
        <f t="shared" si="922"/>
        <v>154.363317484399</v>
      </c>
    </row>
    <row r="11821" spans="1:13">
      <c r="A11821" s="25">
        <v>639.17600000000004</v>
      </c>
      <c r="B11821" s="206">
        <v>312.66840480000002</v>
      </c>
      <c r="C11821" s="206">
        <v>5.5755897020000003</v>
      </c>
      <c r="D11821" s="206">
        <v>53.539348680000003</v>
      </c>
      <c r="E11821" s="206">
        <v>0</v>
      </c>
      <c r="F11821" s="206">
        <v>5.3458148620000003E-5</v>
      </c>
      <c r="G11821" s="206">
        <v>95.048247720000006</v>
      </c>
      <c r="H11821" s="47">
        <v>0</v>
      </c>
      <c r="I11821" s="207">
        <f t="shared" si="920"/>
        <v>0</v>
      </c>
      <c r="J11821" s="47">
        <f t="shared" si="923"/>
        <v>466.83164436014863</v>
      </c>
      <c r="K11821" s="47">
        <f t="shared" si="924"/>
        <v>154.16323956014864</v>
      </c>
      <c r="L11821" s="57">
        <f t="shared" si="921"/>
        <v>466.83164436014863</v>
      </c>
      <c r="M11821" s="57">
        <f t="shared" si="922"/>
        <v>154.16323956014864</v>
      </c>
    </row>
    <row r="11822" spans="1:13">
      <c r="A11822" s="25">
        <v>639.20799999999997</v>
      </c>
      <c r="B11822" s="206">
        <v>311.28732209999998</v>
      </c>
      <c r="C11822" s="206">
        <v>5.575661567</v>
      </c>
      <c r="D11822" s="206">
        <v>53.305719279999998</v>
      </c>
      <c r="E11822" s="206">
        <v>0</v>
      </c>
      <c r="F11822" s="206">
        <v>0</v>
      </c>
      <c r="G11822" s="206">
        <v>95.036097190000007</v>
      </c>
      <c r="H11822" s="47">
        <v>0</v>
      </c>
      <c r="I11822" s="207">
        <f t="shared" si="920"/>
        <v>0</v>
      </c>
      <c r="J11822" s="47">
        <f t="shared" si="923"/>
        <v>465.20480013700001</v>
      </c>
      <c r="K11822" s="47">
        <f t="shared" si="924"/>
        <v>153.917478037</v>
      </c>
      <c r="L11822" s="57">
        <f t="shared" si="921"/>
        <v>465.20480013700001</v>
      </c>
      <c r="M11822" s="57">
        <f t="shared" si="922"/>
        <v>153.917478037</v>
      </c>
    </row>
    <row r="11823" spans="1:13">
      <c r="A11823" s="25">
        <v>639.24</v>
      </c>
      <c r="B11823" s="206">
        <v>309.7701333</v>
      </c>
      <c r="C11823" s="206">
        <v>5.5757980969999998</v>
      </c>
      <c r="D11823" s="206">
        <v>53.048673530000002</v>
      </c>
      <c r="E11823" s="206">
        <v>0</v>
      </c>
      <c r="F11823" s="206">
        <v>0</v>
      </c>
      <c r="G11823" s="206">
        <v>95.024827560000006</v>
      </c>
      <c r="H11823" s="47">
        <v>0</v>
      </c>
      <c r="I11823" s="207">
        <f t="shared" si="920"/>
        <v>0</v>
      </c>
      <c r="J11823" s="47">
        <f t="shared" si="923"/>
        <v>463.41943248700005</v>
      </c>
      <c r="K11823" s="47">
        <f t="shared" si="924"/>
        <v>153.649299187</v>
      </c>
      <c r="L11823" s="57">
        <f t="shared" si="921"/>
        <v>463.41943248700005</v>
      </c>
      <c r="M11823" s="57">
        <f t="shared" si="922"/>
        <v>153.649299187</v>
      </c>
    </row>
    <row r="11824" spans="1:13">
      <c r="A11824" s="25">
        <v>639.27200000000005</v>
      </c>
      <c r="B11824" s="206">
        <v>308.27687969999999</v>
      </c>
      <c r="C11824" s="206">
        <v>5.5759626840000003</v>
      </c>
      <c r="D11824" s="206">
        <v>52.795686860000004</v>
      </c>
      <c r="E11824" s="206">
        <v>0</v>
      </c>
      <c r="F11824" s="206">
        <v>0</v>
      </c>
      <c r="G11824" s="206">
        <v>95.013939250000007</v>
      </c>
      <c r="H11824" s="47">
        <v>0</v>
      </c>
      <c r="I11824" s="207">
        <f t="shared" si="920"/>
        <v>0</v>
      </c>
      <c r="J11824" s="47">
        <f t="shared" si="923"/>
        <v>461.662468494</v>
      </c>
      <c r="K11824" s="47">
        <f t="shared" si="924"/>
        <v>153.385588794</v>
      </c>
      <c r="L11824" s="57">
        <f t="shared" si="921"/>
        <v>461.662468494</v>
      </c>
      <c r="M11824" s="57">
        <f t="shared" si="922"/>
        <v>153.385588794</v>
      </c>
    </row>
    <row r="11825" spans="1:13">
      <c r="A11825" s="25">
        <v>639.30399999999997</v>
      </c>
      <c r="B11825" s="206">
        <v>306.94268269999998</v>
      </c>
      <c r="C11825" s="206">
        <v>5.5761174279999999</v>
      </c>
      <c r="D11825" s="206">
        <v>52.569966030000003</v>
      </c>
      <c r="E11825" s="206">
        <v>0</v>
      </c>
      <c r="F11825" s="206">
        <v>0</v>
      </c>
      <c r="G11825" s="206">
        <v>95.002915709999996</v>
      </c>
      <c r="H11825" s="47">
        <v>0</v>
      </c>
      <c r="I11825" s="207">
        <f t="shared" si="920"/>
        <v>0</v>
      </c>
      <c r="J11825" s="47">
        <f t="shared" si="923"/>
        <v>460.09168186799991</v>
      </c>
      <c r="K11825" s="47">
        <f t="shared" si="924"/>
        <v>153.14899916799999</v>
      </c>
      <c r="L11825" s="57">
        <f t="shared" si="921"/>
        <v>460.09168186799991</v>
      </c>
      <c r="M11825" s="57">
        <f t="shared" si="922"/>
        <v>153.14899916799999</v>
      </c>
    </row>
    <row r="11826" spans="1:13">
      <c r="A11826" s="25">
        <v>639.33600000000001</v>
      </c>
      <c r="B11826" s="206">
        <v>305.85737010000003</v>
      </c>
      <c r="C11826" s="206">
        <v>5.576198626</v>
      </c>
      <c r="D11826" s="206">
        <v>52.386999400000001</v>
      </c>
      <c r="E11826" s="206">
        <v>0</v>
      </c>
      <c r="F11826" s="206">
        <v>1.4855752329999999E-13</v>
      </c>
      <c r="G11826" s="206">
        <v>94.990888999999996</v>
      </c>
      <c r="H11826" s="47">
        <v>0</v>
      </c>
      <c r="I11826" s="207">
        <f t="shared" si="920"/>
        <v>0</v>
      </c>
      <c r="J11826" s="47">
        <f t="shared" si="923"/>
        <v>458.81145712600016</v>
      </c>
      <c r="K11826" s="47">
        <f t="shared" si="924"/>
        <v>152.95408702600014</v>
      </c>
      <c r="L11826" s="57">
        <f t="shared" si="921"/>
        <v>458.81145712600016</v>
      </c>
      <c r="M11826" s="57">
        <f t="shared" si="922"/>
        <v>152.95408702600014</v>
      </c>
    </row>
    <row r="11827" spans="1:13">
      <c r="A11827" s="25">
        <v>639.36800000000005</v>
      </c>
      <c r="B11827" s="206">
        <v>305.06088080000001</v>
      </c>
      <c r="C11827" s="206">
        <v>5.576144223</v>
      </c>
      <c r="D11827" s="206">
        <v>52.253725379999999</v>
      </c>
      <c r="E11827" s="206">
        <v>0</v>
      </c>
      <c r="F11827" s="206">
        <v>0</v>
      </c>
      <c r="G11827" s="206">
        <v>94.977013720000002</v>
      </c>
      <c r="H11827" s="47">
        <v>0</v>
      </c>
      <c r="I11827" s="207">
        <f t="shared" si="920"/>
        <v>0</v>
      </c>
      <c r="J11827" s="47">
        <f t="shared" si="923"/>
        <v>457.86776412299997</v>
      </c>
      <c r="K11827" s="47">
        <f t="shared" si="924"/>
        <v>152.80688332299999</v>
      </c>
      <c r="L11827" s="57">
        <f t="shared" si="921"/>
        <v>457.86776412299997</v>
      </c>
      <c r="M11827" s="57">
        <f t="shared" si="922"/>
        <v>152.80688332299999</v>
      </c>
    </row>
    <row r="11828" spans="1:13">
      <c r="A11828" s="25">
        <v>639.4</v>
      </c>
      <c r="B11828" s="206">
        <v>304.5429105</v>
      </c>
      <c r="C11828" s="206">
        <v>5.5759547569999999</v>
      </c>
      <c r="D11828" s="206">
        <v>52.168371880000002</v>
      </c>
      <c r="E11828" s="206">
        <v>0</v>
      </c>
      <c r="F11828" s="206">
        <v>7.4514033769999998E-13</v>
      </c>
      <c r="G11828" s="206">
        <v>94.961297279999997</v>
      </c>
      <c r="H11828" s="47">
        <v>0</v>
      </c>
      <c r="I11828" s="207">
        <f t="shared" si="920"/>
        <v>0</v>
      </c>
      <c r="J11828" s="47">
        <f t="shared" si="923"/>
        <v>457.24853441700071</v>
      </c>
      <c r="K11828" s="47">
        <f t="shared" si="924"/>
        <v>152.70562391700074</v>
      </c>
      <c r="L11828" s="57">
        <f t="shared" si="921"/>
        <v>457.24853441700071</v>
      </c>
      <c r="M11828" s="57">
        <f t="shared" si="922"/>
        <v>152.70562391700074</v>
      </c>
    </row>
    <row r="11829" spans="1:13">
      <c r="A11829" s="25">
        <v>639.43200000000002</v>
      </c>
      <c r="B11829" s="206">
        <v>304.24787520000001</v>
      </c>
      <c r="C11829" s="206">
        <v>5.5757150480000002</v>
      </c>
      <c r="D11829" s="206">
        <v>52.121270879999997</v>
      </c>
      <c r="E11829" s="206">
        <v>0</v>
      </c>
      <c r="F11829" s="206">
        <v>1.148800034E-12</v>
      </c>
      <c r="G11829" s="206">
        <v>94.944895360000004</v>
      </c>
      <c r="H11829" s="47">
        <v>0</v>
      </c>
      <c r="I11829" s="207">
        <f t="shared" si="920"/>
        <v>0</v>
      </c>
      <c r="J11829" s="47">
        <f t="shared" si="923"/>
        <v>456.88975648800113</v>
      </c>
      <c r="K11829" s="47">
        <f t="shared" si="924"/>
        <v>152.64188128800114</v>
      </c>
      <c r="L11829" s="57">
        <f t="shared" si="921"/>
        <v>456.88975648800113</v>
      </c>
      <c r="M11829" s="57">
        <f t="shared" si="922"/>
        <v>152.64188128800114</v>
      </c>
    </row>
    <row r="11830" spans="1:13">
      <c r="A11830" s="25">
        <v>639.46400000000006</v>
      </c>
      <c r="B11830" s="206">
        <v>304.09497770000002</v>
      </c>
      <c r="C11830" s="206">
        <v>5.5755399250000002</v>
      </c>
      <c r="D11830" s="206">
        <v>52.09838611</v>
      </c>
      <c r="E11830" s="206">
        <v>0</v>
      </c>
      <c r="F11830" s="206">
        <v>1.560190098E-12</v>
      </c>
      <c r="G11830" s="206">
        <v>94.929372450000002</v>
      </c>
      <c r="H11830" s="47">
        <v>0</v>
      </c>
      <c r="I11830" s="207">
        <f t="shared" si="920"/>
        <v>0</v>
      </c>
      <c r="J11830" s="47">
        <f t="shared" si="923"/>
        <v>456.69827618500153</v>
      </c>
      <c r="K11830" s="47">
        <f t="shared" si="924"/>
        <v>152.60329848500157</v>
      </c>
      <c r="L11830" s="57">
        <f t="shared" si="921"/>
        <v>456.69827618500153</v>
      </c>
      <c r="M11830" s="57">
        <f t="shared" si="922"/>
        <v>152.60329848500157</v>
      </c>
    </row>
    <row r="11831" spans="1:13">
      <c r="A11831" s="25">
        <v>639.49599999999998</v>
      </c>
      <c r="B11831" s="206">
        <v>304.01070629999998</v>
      </c>
      <c r="C11831" s="206">
        <v>5.5754868169999998</v>
      </c>
      <c r="D11831" s="206">
        <v>52.087026440000002</v>
      </c>
      <c r="E11831" s="206">
        <v>0</v>
      </c>
      <c r="F11831" s="206">
        <v>1.475492144E-12</v>
      </c>
      <c r="G11831" s="206">
        <v>94.915510979999993</v>
      </c>
      <c r="H11831" s="47">
        <v>0</v>
      </c>
      <c r="I11831" s="207">
        <f t="shared" si="920"/>
        <v>0</v>
      </c>
      <c r="J11831" s="47">
        <f t="shared" si="923"/>
        <v>456.58873053700142</v>
      </c>
      <c r="K11831" s="47">
        <f t="shared" si="924"/>
        <v>152.57802423700147</v>
      </c>
      <c r="L11831" s="57">
        <f t="shared" si="921"/>
        <v>456.58873053700142</v>
      </c>
      <c r="M11831" s="57">
        <f t="shared" si="922"/>
        <v>152.57802423700147</v>
      </c>
    </row>
    <row r="11832" spans="1:13">
      <c r="A11832" s="25">
        <v>639.52800000000002</v>
      </c>
      <c r="B11832" s="206">
        <v>303.95575070000001</v>
      </c>
      <c r="C11832" s="206">
        <v>5.575518508</v>
      </c>
      <c r="D11832" s="206">
        <v>52.080521109999999</v>
      </c>
      <c r="E11832" s="206">
        <v>0</v>
      </c>
      <c r="F11832" s="206">
        <v>1.2988700200000001E-12</v>
      </c>
      <c r="G11832" s="206">
        <v>94.902804180000004</v>
      </c>
      <c r="H11832" s="47">
        <v>0</v>
      </c>
      <c r="I11832" s="207">
        <f t="shared" si="920"/>
        <v>0</v>
      </c>
      <c r="J11832" s="47">
        <f t="shared" si="923"/>
        <v>456.51459449800132</v>
      </c>
      <c r="K11832" s="47">
        <f t="shared" si="924"/>
        <v>152.55884379800131</v>
      </c>
      <c r="L11832" s="57">
        <f t="shared" si="921"/>
        <v>456.51459449800132</v>
      </c>
      <c r="M11832" s="57">
        <f t="shared" si="922"/>
        <v>152.55884379800131</v>
      </c>
    </row>
    <row r="11833" spans="1:13">
      <c r="A11833" s="25">
        <v>639.55999999999995</v>
      </c>
      <c r="B11833" s="206">
        <v>303.9318743</v>
      </c>
      <c r="C11833" s="206">
        <v>5.5755532250000002</v>
      </c>
      <c r="D11833" s="206">
        <v>52.079314920000002</v>
      </c>
      <c r="E11833" s="206">
        <v>0</v>
      </c>
      <c r="F11833" s="206">
        <v>1.9451960779999999E-12</v>
      </c>
      <c r="G11833" s="206">
        <v>94.890138210000003</v>
      </c>
      <c r="H11833" s="47">
        <v>0</v>
      </c>
      <c r="I11833" s="207">
        <f t="shared" si="920"/>
        <v>0</v>
      </c>
      <c r="J11833" s="47">
        <f t="shared" si="923"/>
        <v>456.47688065500199</v>
      </c>
      <c r="K11833" s="47">
        <f t="shared" si="924"/>
        <v>152.54500635500196</v>
      </c>
      <c r="L11833" s="57">
        <f t="shared" si="921"/>
        <v>456.47688065500199</v>
      </c>
      <c r="M11833" s="57">
        <f t="shared" si="922"/>
        <v>152.54500635500196</v>
      </c>
    </row>
    <row r="11834" spans="1:13">
      <c r="A11834" s="25">
        <v>639.59199999999998</v>
      </c>
      <c r="B11834" s="206">
        <v>303.97031980000003</v>
      </c>
      <c r="C11834" s="206">
        <v>5.5755438179999999</v>
      </c>
      <c r="D11834" s="206">
        <v>52.08884922</v>
      </c>
      <c r="E11834" s="206">
        <v>0</v>
      </c>
      <c r="F11834" s="206">
        <v>1.2657638750000001E-12</v>
      </c>
      <c r="G11834" s="206">
        <v>94.876870729999993</v>
      </c>
      <c r="H11834" s="47">
        <v>0</v>
      </c>
      <c r="I11834" s="207">
        <f t="shared" si="920"/>
        <v>0</v>
      </c>
      <c r="J11834" s="47">
        <f t="shared" si="923"/>
        <v>456.51158356800124</v>
      </c>
      <c r="K11834" s="47">
        <f t="shared" si="924"/>
        <v>152.54126376800127</v>
      </c>
      <c r="L11834" s="57">
        <f t="shared" si="921"/>
        <v>456.51158356800124</v>
      </c>
      <c r="M11834" s="57">
        <f t="shared" si="922"/>
        <v>152.54126376800127</v>
      </c>
    </row>
    <row r="11835" spans="1:13">
      <c r="A11835" s="25">
        <v>639.62400000000002</v>
      </c>
      <c r="B11835" s="206">
        <v>304.11340000000001</v>
      </c>
      <c r="C11835" s="206">
        <v>5.575497565</v>
      </c>
      <c r="D11835" s="206">
        <v>52.11637228</v>
      </c>
      <c r="E11835" s="206">
        <v>0</v>
      </c>
      <c r="F11835" s="206">
        <v>1.0587244310000001E-12</v>
      </c>
      <c r="G11835" s="206">
        <v>94.863100739999993</v>
      </c>
      <c r="H11835" s="47">
        <v>0</v>
      </c>
      <c r="I11835" s="207">
        <f t="shared" si="920"/>
        <v>0</v>
      </c>
      <c r="J11835" s="47">
        <f t="shared" si="923"/>
        <v>456.66837058500107</v>
      </c>
      <c r="K11835" s="47">
        <f t="shared" si="924"/>
        <v>152.55497058500106</v>
      </c>
      <c r="L11835" s="57">
        <f t="shared" si="921"/>
        <v>456.66837058500107</v>
      </c>
      <c r="M11835" s="57">
        <f t="shared" si="922"/>
        <v>152.55497058500106</v>
      </c>
    </row>
    <row r="11836" spans="1:13">
      <c r="A11836" s="25">
        <v>639.65599999999995</v>
      </c>
      <c r="B11836" s="206">
        <v>304.3978396</v>
      </c>
      <c r="C11836" s="206">
        <v>5.575434392</v>
      </c>
      <c r="D11836" s="206">
        <v>52.168152050000003</v>
      </c>
      <c r="E11836" s="206">
        <v>0</v>
      </c>
      <c r="F11836" s="206">
        <v>1.7746238080000001E-13</v>
      </c>
      <c r="G11836" s="206">
        <v>94.849099719999998</v>
      </c>
      <c r="H11836" s="47">
        <v>0</v>
      </c>
      <c r="I11836" s="207">
        <f t="shared" si="920"/>
        <v>0</v>
      </c>
      <c r="J11836" s="47">
        <f t="shared" si="923"/>
        <v>456.99052576200017</v>
      </c>
      <c r="K11836" s="47">
        <f t="shared" si="924"/>
        <v>152.59268616200018</v>
      </c>
      <c r="L11836" s="57">
        <f t="shared" si="921"/>
        <v>456.99052576200017</v>
      </c>
      <c r="M11836" s="57">
        <f t="shared" si="922"/>
        <v>152.59268616200018</v>
      </c>
    </row>
    <row r="11837" spans="1:13">
      <c r="A11837" s="25">
        <v>639.68799999999999</v>
      </c>
      <c r="B11837" s="206">
        <v>304.83677749999998</v>
      </c>
      <c r="C11837" s="206">
        <v>5.5753617719999999</v>
      </c>
      <c r="D11837" s="206">
        <v>52.246432630000001</v>
      </c>
      <c r="E11837" s="206">
        <v>0</v>
      </c>
      <c r="F11837" s="206">
        <v>8.2681336520000003E-13</v>
      </c>
      <c r="G11837" s="206">
        <v>94.8349695</v>
      </c>
      <c r="H11837" s="47">
        <v>0</v>
      </c>
      <c r="I11837" s="207">
        <f t="shared" si="920"/>
        <v>0</v>
      </c>
      <c r="J11837" s="47">
        <f t="shared" si="923"/>
        <v>457.49354140200086</v>
      </c>
      <c r="K11837" s="47">
        <f t="shared" si="924"/>
        <v>152.65676390200082</v>
      </c>
      <c r="L11837" s="57">
        <f t="shared" si="921"/>
        <v>457.49354140200086</v>
      </c>
      <c r="M11837" s="57">
        <f t="shared" si="922"/>
        <v>152.65676390200082</v>
      </c>
    </row>
    <row r="11838" spans="1:13">
      <c r="A11838" s="25">
        <v>639.72</v>
      </c>
      <c r="B11838" s="206">
        <v>305.39339560000002</v>
      </c>
      <c r="C11838" s="206">
        <v>5.5752917760000003</v>
      </c>
      <c r="D11838" s="206">
        <v>52.344885840000003</v>
      </c>
      <c r="E11838" s="206">
        <v>0</v>
      </c>
      <c r="F11838" s="206">
        <v>0</v>
      </c>
      <c r="G11838" s="206">
        <v>94.820874290000006</v>
      </c>
      <c r="H11838" s="47">
        <v>0</v>
      </c>
      <c r="I11838" s="207">
        <f t="shared" si="920"/>
        <v>0</v>
      </c>
      <c r="J11838" s="47">
        <f t="shared" si="923"/>
        <v>458.13444750600007</v>
      </c>
      <c r="K11838" s="47">
        <f t="shared" si="924"/>
        <v>152.741051906</v>
      </c>
      <c r="L11838" s="57">
        <f t="shared" si="921"/>
        <v>458.13444750600007</v>
      </c>
      <c r="M11838" s="57">
        <f t="shared" si="922"/>
        <v>152.741051906</v>
      </c>
    </row>
    <row r="11839" spans="1:13">
      <c r="A11839" s="25">
        <v>639.75199999999995</v>
      </c>
      <c r="B11839" s="206">
        <v>305.95801280000001</v>
      </c>
      <c r="C11839" s="206">
        <v>5.5752391389999998</v>
      </c>
      <c r="D11839" s="206">
        <v>52.444687719999997</v>
      </c>
      <c r="E11839" s="206">
        <v>0</v>
      </c>
      <c r="F11839" s="206">
        <v>0</v>
      </c>
      <c r="G11839" s="206">
        <v>94.807014749999993</v>
      </c>
      <c r="H11839" s="47">
        <v>0</v>
      </c>
      <c r="I11839" s="207">
        <f t="shared" si="920"/>
        <v>0</v>
      </c>
      <c r="J11839" s="47">
        <f t="shared" si="923"/>
        <v>458.78495440900002</v>
      </c>
      <c r="K11839" s="47">
        <f t="shared" si="924"/>
        <v>152.82694160899999</v>
      </c>
      <c r="L11839" s="57">
        <f t="shared" si="921"/>
        <v>458.78495440900002</v>
      </c>
      <c r="M11839" s="57">
        <f t="shared" si="922"/>
        <v>152.82694160899999</v>
      </c>
    </row>
    <row r="11840" spans="1:13">
      <c r="A11840" s="25">
        <v>639.78399999999999</v>
      </c>
      <c r="B11840" s="206">
        <v>306.36156130000001</v>
      </c>
      <c r="C11840" s="206">
        <v>5.5751802939999999</v>
      </c>
      <c r="D11840" s="206">
        <v>52.516896150000001</v>
      </c>
      <c r="E11840" s="206">
        <v>0</v>
      </c>
      <c r="F11840" s="206">
        <v>0</v>
      </c>
      <c r="G11840" s="206">
        <v>94.793071359999999</v>
      </c>
      <c r="H11840" s="47">
        <v>0</v>
      </c>
      <c r="I11840" s="207">
        <f t="shared" si="920"/>
        <v>0</v>
      </c>
      <c r="J11840" s="47">
        <f t="shared" si="923"/>
        <v>459.24670910399999</v>
      </c>
      <c r="K11840" s="47">
        <f t="shared" si="924"/>
        <v>152.88514780399998</v>
      </c>
      <c r="L11840" s="57">
        <f t="shared" si="921"/>
        <v>459.24670910399999</v>
      </c>
      <c r="M11840" s="57">
        <f t="shared" si="922"/>
        <v>152.88514780399998</v>
      </c>
    </row>
    <row r="11841" spans="1:13">
      <c r="A11841" s="25">
        <v>639.81600000000003</v>
      </c>
      <c r="B11841" s="206">
        <v>306.43900839999998</v>
      </c>
      <c r="C11841" s="206">
        <v>5.5750459010000002</v>
      </c>
      <c r="D11841" s="206">
        <v>52.533334879999998</v>
      </c>
      <c r="E11841" s="206">
        <v>0</v>
      </c>
      <c r="F11841" s="206">
        <v>0</v>
      </c>
      <c r="G11841" s="206">
        <v>94.778104589999998</v>
      </c>
      <c r="H11841" s="47">
        <v>0</v>
      </c>
      <c r="I11841" s="207">
        <f t="shared" si="920"/>
        <v>0</v>
      </c>
      <c r="J11841" s="47">
        <f t="shared" si="923"/>
        <v>459.32549377099997</v>
      </c>
      <c r="K11841" s="47">
        <f t="shared" si="924"/>
        <v>152.88648537099999</v>
      </c>
      <c r="L11841" s="57">
        <f t="shared" si="921"/>
        <v>459.32549377099997</v>
      </c>
      <c r="M11841" s="57">
        <f t="shared" si="922"/>
        <v>152.88648537099999</v>
      </c>
    </row>
    <row r="11842" spans="1:13">
      <c r="A11842" s="25">
        <v>639.84799999999996</v>
      </c>
      <c r="B11842" s="206">
        <v>306.10492119999998</v>
      </c>
      <c r="C11842" s="206">
        <v>5.5747900389999998</v>
      </c>
      <c r="D11842" s="206">
        <v>52.479432750000001</v>
      </c>
      <c r="E11842" s="206">
        <v>0</v>
      </c>
      <c r="F11842" s="206">
        <v>0</v>
      </c>
      <c r="G11842" s="206">
        <v>94.761502629999995</v>
      </c>
      <c r="H11842" s="47">
        <v>0</v>
      </c>
      <c r="I11842" s="207">
        <f t="shared" si="920"/>
        <v>0</v>
      </c>
      <c r="J11842" s="47">
        <f t="shared" si="923"/>
        <v>458.92064661899997</v>
      </c>
      <c r="K11842" s="47">
        <f t="shared" si="924"/>
        <v>152.81572541899999</v>
      </c>
      <c r="L11842" s="57">
        <f t="shared" si="921"/>
        <v>458.92064661899997</v>
      </c>
      <c r="M11842" s="57">
        <f t="shared" si="922"/>
        <v>152.81572541899999</v>
      </c>
    </row>
    <row r="11843" spans="1:13">
      <c r="A11843" s="25">
        <v>639.88</v>
      </c>
      <c r="B11843" s="206">
        <v>305.38668050000001</v>
      </c>
      <c r="C11843" s="206">
        <v>5.574465547</v>
      </c>
      <c r="D11843" s="206">
        <v>52.359792130000002</v>
      </c>
      <c r="E11843" s="206">
        <v>0</v>
      </c>
      <c r="F11843" s="206">
        <v>0</v>
      </c>
      <c r="G11843" s="206">
        <v>94.744021860000004</v>
      </c>
      <c r="H11843" s="47">
        <v>0</v>
      </c>
      <c r="I11843" s="207">
        <f t="shared" ref="I11843:I11906" si="925">H11843/K11843</f>
        <v>0</v>
      </c>
      <c r="J11843" s="47">
        <f t="shared" si="923"/>
        <v>458.06496003699999</v>
      </c>
      <c r="K11843" s="47">
        <f t="shared" si="924"/>
        <v>152.67827953700001</v>
      </c>
      <c r="L11843" s="57">
        <f t="shared" ref="L11843:L11906" si="926">J11843+H11843</f>
        <v>458.06496003699999</v>
      </c>
      <c r="M11843" s="57">
        <f t="shared" ref="M11843:M11906" si="927">K11843+H11843</f>
        <v>152.67827953700001</v>
      </c>
    </row>
    <row r="11844" spans="1:13">
      <c r="A11844" s="25">
        <v>639.91200000000003</v>
      </c>
      <c r="B11844" s="206">
        <v>304.40470349999998</v>
      </c>
      <c r="C11844" s="206">
        <v>5.574204344</v>
      </c>
      <c r="D11844" s="206">
        <v>52.194828530000002</v>
      </c>
      <c r="E11844" s="206">
        <v>0</v>
      </c>
      <c r="F11844" s="206">
        <v>0</v>
      </c>
      <c r="G11844" s="206">
        <v>94.727544030000004</v>
      </c>
      <c r="H11844" s="47">
        <v>0</v>
      </c>
      <c r="I11844" s="207">
        <f t="shared" si="925"/>
        <v>0</v>
      </c>
      <c r="J11844" s="47">
        <f t="shared" ref="J11844:J11907" si="928">SUM(B11844:G11844)</f>
        <v>456.90128040399998</v>
      </c>
      <c r="K11844" s="47">
        <f t="shared" ref="K11844:K11907" si="929">SUM(C11844:G11844)</f>
        <v>152.49657690399999</v>
      </c>
      <c r="L11844" s="57">
        <f t="shared" si="926"/>
        <v>456.90128040399998</v>
      </c>
      <c r="M11844" s="57">
        <f t="shared" si="927"/>
        <v>152.49657690399999</v>
      </c>
    </row>
    <row r="11845" spans="1:13">
      <c r="A11845" s="25">
        <v>639.94399999999996</v>
      </c>
      <c r="B11845" s="206">
        <v>303.33215460000002</v>
      </c>
      <c r="C11845" s="206">
        <v>5.5741002540000002</v>
      </c>
      <c r="D11845" s="206">
        <v>52.014055190000001</v>
      </c>
      <c r="E11845" s="206">
        <v>0</v>
      </c>
      <c r="F11845" s="206">
        <v>0</v>
      </c>
      <c r="G11845" s="206">
        <v>94.713499740000003</v>
      </c>
      <c r="H11845" s="47">
        <v>0</v>
      </c>
      <c r="I11845" s="207">
        <f t="shared" si="925"/>
        <v>0</v>
      </c>
      <c r="J11845" s="47">
        <f t="shared" si="928"/>
        <v>455.63380978400005</v>
      </c>
      <c r="K11845" s="47">
        <f t="shared" si="929"/>
        <v>152.301655184</v>
      </c>
      <c r="L11845" s="57">
        <f t="shared" si="926"/>
        <v>455.63380978400005</v>
      </c>
      <c r="M11845" s="57">
        <f t="shared" si="927"/>
        <v>152.301655184</v>
      </c>
    </row>
    <row r="11846" spans="1:13">
      <c r="A11846" s="25">
        <v>639.976</v>
      </c>
      <c r="B11846" s="206">
        <v>302.35589299999998</v>
      </c>
      <c r="C11846" s="206">
        <v>5.5741124989999999</v>
      </c>
      <c r="D11846" s="206">
        <v>51.849550069999999</v>
      </c>
      <c r="E11846" s="206">
        <v>0</v>
      </c>
      <c r="F11846" s="206">
        <v>0</v>
      </c>
      <c r="G11846" s="206">
        <v>94.701532850000007</v>
      </c>
      <c r="H11846" s="47">
        <v>0</v>
      </c>
      <c r="I11846" s="207">
        <f t="shared" si="925"/>
        <v>0</v>
      </c>
      <c r="J11846" s="47">
        <f t="shared" si="928"/>
        <v>454.481088419</v>
      </c>
      <c r="K11846" s="47">
        <f t="shared" si="929"/>
        <v>152.12519541900002</v>
      </c>
      <c r="L11846" s="57">
        <f t="shared" si="926"/>
        <v>454.481088419</v>
      </c>
      <c r="M11846" s="57">
        <f t="shared" si="927"/>
        <v>152.12519541900002</v>
      </c>
    </row>
    <row r="11847" spans="1:13">
      <c r="A11847" s="25">
        <v>640.00800000000004</v>
      </c>
      <c r="B11847" s="206">
        <v>301.63098789999998</v>
      </c>
      <c r="C11847" s="206">
        <v>5.5741022449999997</v>
      </c>
      <c r="D11847" s="206">
        <v>51.728106650000001</v>
      </c>
      <c r="E11847" s="206">
        <v>0</v>
      </c>
      <c r="F11847" s="206">
        <v>2.0166179640000001E-14</v>
      </c>
      <c r="G11847" s="206">
        <v>94.689919599999996</v>
      </c>
      <c r="H11847" s="47">
        <v>0</v>
      </c>
      <c r="I11847" s="207">
        <f t="shared" si="925"/>
        <v>0</v>
      </c>
      <c r="J11847" s="47">
        <f t="shared" si="928"/>
        <v>453.62311639499995</v>
      </c>
      <c r="K11847" s="47">
        <f t="shared" si="929"/>
        <v>151.99212849500003</v>
      </c>
      <c r="L11847" s="57">
        <f t="shared" si="926"/>
        <v>453.62311639499995</v>
      </c>
      <c r="M11847" s="57">
        <f t="shared" si="927"/>
        <v>151.99212849500003</v>
      </c>
    </row>
    <row r="11848" spans="1:13">
      <c r="A11848" s="25">
        <v>640.04</v>
      </c>
      <c r="B11848" s="206">
        <v>301.23005069999999</v>
      </c>
      <c r="C11848" s="206">
        <v>5.5739607979999999</v>
      </c>
      <c r="D11848" s="206">
        <v>51.662344779999998</v>
      </c>
      <c r="E11848" s="206">
        <v>0</v>
      </c>
      <c r="F11848" s="206">
        <v>0</v>
      </c>
      <c r="G11848" s="206">
        <v>94.677222520000001</v>
      </c>
      <c r="H11848" s="47">
        <v>0</v>
      </c>
      <c r="I11848" s="207">
        <f t="shared" si="925"/>
        <v>0</v>
      </c>
      <c r="J11848" s="47">
        <f t="shared" si="928"/>
        <v>453.14357879799996</v>
      </c>
      <c r="K11848" s="47">
        <f t="shared" si="929"/>
        <v>151.913528098</v>
      </c>
      <c r="L11848" s="57">
        <f t="shared" si="926"/>
        <v>453.14357879799996</v>
      </c>
      <c r="M11848" s="57">
        <f t="shared" si="927"/>
        <v>151.913528098</v>
      </c>
    </row>
    <row r="11849" spans="1:13">
      <c r="A11849" s="25">
        <v>640.072</v>
      </c>
      <c r="B11849" s="206">
        <v>301.11952439999999</v>
      </c>
      <c r="C11849" s="206">
        <v>5.573677279</v>
      </c>
      <c r="D11849" s="206">
        <v>51.646534799999998</v>
      </c>
      <c r="E11849" s="206">
        <v>0</v>
      </c>
      <c r="F11849" s="206">
        <v>7.6631482630000001E-13</v>
      </c>
      <c r="G11849" s="206">
        <v>94.663185650000003</v>
      </c>
      <c r="H11849" s="47">
        <v>0</v>
      </c>
      <c r="I11849" s="207">
        <f t="shared" si="925"/>
        <v>0</v>
      </c>
      <c r="J11849" s="47">
        <f t="shared" si="928"/>
        <v>453.00292212900069</v>
      </c>
      <c r="K11849" s="47">
        <f t="shared" si="929"/>
        <v>151.88339772900076</v>
      </c>
      <c r="L11849" s="57">
        <f t="shared" si="926"/>
        <v>453.00292212900069</v>
      </c>
      <c r="M11849" s="57">
        <f t="shared" si="927"/>
        <v>151.88339772900076</v>
      </c>
    </row>
    <row r="11850" spans="1:13">
      <c r="A11850" s="25">
        <v>640.10400000000004</v>
      </c>
      <c r="B11850" s="206">
        <v>301.18936730000001</v>
      </c>
      <c r="C11850" s="206">
        <v>5.5732895060000001</v>
      </c>
      <c r="D11850" s="206">
        <v>51.661760059999999</v>
      </c>
      <c r="E11850" s="206">
        <v>0</v>
      </c>
      <c r="F11850" s="206">
        <v>5.6061979399999996E-13</v>
      </c>
      <c r="G11850" s="206">
        <v>94.648129830000002</v>
      </c>
      <c r="H11850" s="47">
        <v>0</v>
      </c>
      <c r="I11850" s="207">
        <f t="shared" si="925"/>
        <v>0</v>
      </c>
      <c r="J11850" s="47">
        <f t="shared" si="928"/>
        <v>453.07254669600059</v>
      </c>
      <c r="K11850" s="47">
        <f t="shared" si="929"/>
        <v>151.88317939600057</v>
      </c>
      <c r="L11850" s="57">
        <f t="shared" si="926"/>
        <v>453.07254669600059</v>
      </c>
      <c r="M11850" s="57">
        <f t="shared" si="927"/>
        <v>151.88317939600057</v>
      </c>
    </row>
    <row r="11851" spans="1:13">
      <c r="A11851" s="25">
        <v>640.13599999999997</v>
      </c>
      <c r="B11851" s="206">
        <v>301.31723490000002</v>
      </c>
      <c r="C11851" s="206">
        <v>5.5728241900000004</v>
      </c>
      <c r="D11851" s="206">
        <v>51.687012500000002</v>
      </c>
      <c r="E11851" s="206">
        <v>0</v>
      </c>
      <c r="F11851" s="206">
        <v>1.3282790320000001E-12</v>
      </c>
      <c r="G11851" s="206">
        <v>94.632233330000005</v>
      </c>
      <c r="H11851" s="47">
        <v>0</v>
      </c>
      <c r="I11851" s="207">
        <f t="shared" si="925"/>
        <v>0</v>
      </c>
      <c r="J11851" s="47">
        <f t="shared" si="928"/>
        <v>453.20930492000133</v>
      </c>
      <c r="K11851" s="47">
        <f t="shared" si="929"/>
        <v>151.89207002000134</v>
      </c>
      <c r="L11851" s="57">
        <f t="shared" si="926"/>
        <v>453.20930492000133</v>
      </c>
      <c r="M11851" s="57">
        <f t="shared" si="927"/>
        <v>151.89207002000134</v>
      </c>
    </row>
    <row r="11852" spans="1:13">
      <c r="A11852" s="25">
        <v>640.16800000000001</v>
      </c>
      <c r="B11852" s="206">
        <v>301.42016619999998</v>
      </c>
      <c r="C11852" s="206">
        <v>5.5723163080000004</v>
      </c>
      <c r="D11852" s="206">
        <v>51.708021299999999</v>
      </c>
      <c r="E11852" s="206">
        <v>0</v>
      </c>
      <c r="F11852" s="206">
        <v>4.4365595210000002E-13</v>
      </c>
      <c r="G11852" s="206">
        <v>94.615848839999998</v>
      </c>
      <c r="H11852" s="47">
        <v>0</v>
      </c>
      <c r="I11852" s="207">
        <f t="shared" si="925"/>
        <v>0</v>
      </c>
      <c r="J11852" s="47">
        <f t="shared" si="928"/>
        <v>453.31635264800042</v>
      </c>
      <c r="K11852" s="47">
        <f t="shared" si="929"/>
        <v>151.89618644800044</v>
      </c>
      <c r="L11852" s="57">
        <f t="shared" si="926"/>
        <v>453.31635264800042</v>
      </c>
      <c r="M11852" s="57">
        <f t="shared" si="927"/>
        <v>151.89618644800044</v>
      </c>
    </row>
    <row r="11853" spans="1:13">
      <c r="A11853" s="25">
        <v>640.20000000000005</v>
      </c>
      <c r="B11853" s="206">
        <v>301.46788520000001</v>
      </c>
      <c r="C11853" s="206">
        <v>5.5718448599999997</v>
      </c>
      <c r="D11853" s="206">
        <v>51.71947703</v>
      </c>
      <c r="E11853" s="206">
        <v>0</v>
      </c>
      <c r="F11853" s="206">
        <v>1.035197222E-12</v>
      </c>
      <c r="G11853" s="206">
        <v>94.599989390000005</v>
      </c>
      <c r="H11853" s="47">
        <v>0</v>
      </c>
      <c r="I11853" s="207">
        <f t="shared" si="925"/>
        <v>0</v>
      </c>
      <c r="J11853" s="47">
        <f t="shared" si="928"/>
        <v>453.35919648000106</v>
      </c>
      <c r="K11853" s="47">
        <f t="shared" si="929"/>
        <v>151.89131128000105</v>
      </c>
      <c r="L11853" s="57">
        <f t="shared" si="926"/>
        <v>453.35919648000106</v>
      </c>
      <c r="M11853" s="57">
        <f t="shared" si="927"/>
        <v>151.89131128000105</v>
      </c>
    </row>
    <row r="11854" spans="1:13">
      <c r="A11854" s="25">
        <v>640.23199999999997</v>
      </c>
      <c r="B11854" s="206">
        <v>301.47229970000001</v>
      </c>
      <c r="C11854" s="206">
        <v>5.5714914210000002</v>
      </c>
      <c r="D11854" s="206">
        <v>51.723301450000001</v>
      </c>
      <c r="E11854" s="206">
        <v>0</v>
      </c>
      <c r="F11854" s="206">
        <v>1.6079167230000001E-12</v>
      </c>
      <c r="G11854" s="206">
        <v>94.585740560000005</v>
      </c>
      <c r="H11854" s="47">
        <v>0</v>
      </c>
      <c r="I11854" s="207">
        <f t="shared" si="925"/>
        <v>0</v>
      </c>
      <c r="J11854" s="47">
        <f t="shared" si="928"/>
        <v>453.3528331310016</v>
      </c>
      <c r="K11854" s="47">
        <f t="shared" si="929"/>
        <v>151.8805334310016</v>
      </c>
      <c r="L11854" s="57">
        <f t="shared" si="926"/>
        <v>453.3528331310016</v>
      </c>
      <c r="M11854" s="57">
        <f t="shared" si="927"/>
        <v>151.8805334310016</v>
      </c>
    </row>
    <row r="11855" spans="1:13">
      <c r="A11855" s="25">
        <v>640.26400000000001</v>
      </c>
      <c r="B11855" s="206">
        <v>301.48235510000001</v>
      </c>
      <c r="C11855" s="206">
        <v>5.5712633609999997</v>
      </c>
      <c r="D11855" s="206">
        <v>51.727893569999999</v>
      </c>
      <c r="E11855" s="206">
        <v>0</v>
      </c>
      <c r="F11855" s="206">
        <v>5.1356537479999996E-13</v>
      </c>
      <c r="G11855" s="206">
        <v>94.573196039999999</v>
      </c>
      <c r="H11855" s="47">
        <v>0</v>
      </c>
      <c r="I11855" s="207">
        <f t="shared" si="925"/>
        <v>0</v>
      </c>
      <c r="J11855" s="47">
        <f t="shared" si="928"/>
        <v>453.35470807100046</v>
      </c>
      <c r="K11855" s="47">
        <f t="shared" si="929"/>
        <v>151.87235297100051</v>
      </c>
      <c r="L11855" s="57">
        <f t="shared" si="926"/>
        <v>453.35470807100046</v>
      </c>
      <c r="M11855" s="57">
        <f t="shared" si="927"/>
        <v>151.87235297100051</v>
      </c>
    </row>
    <row r="11856" spans="1:13">
      <c r="A11856" s="25">
        <v>640.29600000000005</v>
      </c>
      <c r="B11856" s="206">
        <v>301.59138630000001</v>
      </c>
      <c r="C11856" s="206">
        <v>5.5710897179999996</v>
      </c>
      <c r="D11856" s="206">
        <v>51.749399490000002</v>
      </c>
      <c r="E11856" s="206">
        <v>0</v>
      </c>
      <c r="F11856" s="206">
        <v>8.6983454849999999E-13</v>
      </c>
      <c r="G11856" s="206">
        <v>94.561390560000007</v>
      </c>
      <c r="H11856" s="47">
        <v>0</v>
      </c>
      <c r="I11856" s="207">
        <f t="shared" si="925"/>
        <v>0</v>
      </c>
      <c r="J11856" s="47">
        <f t="shared" si="928"/>
        <v>453.47326606800084</v>
      </c>
      <c r="K11856" s="47">
        <f t="shared" si="929"/>
        <v>151.88187976800089</v>
      </c>
      <c r="L11856" s="57">
        <f t="shared" si="926"/>
        <v>453.47326606800084</v>
      </c>
      <c r="M11856" s="57">
        <f t="shared" si="927"/>
        <v>151.88187976800089</v>
      </c>
    </row>
    <row r="11857" spans="1:13">
      <c r="A11857" s="25">
        <v>640.32799999999997</v>
      </c>
      <c r="B11857" s="206">
        <v>301.9343356</v>
      </c>
      <c r="C11857" s="206">
        <v>5.570888858</v>
      </c>
      <c r="D11857" s="206">
        <v>51.811123569999999</v>
      </c>
      <c r="E11857" s="206">
        <v>0</v>
      </c>
      <c r="F11857" s="206">
        <v>1.398860661E-12</v>
      </c>
      <c r="G11857" s="206">
        <v>94.549215160000003</v>
      </c>
      <c r="H11857" s="47">
        <v>0</v>
      </c>
      <c r="I11857" s="207">
        <f t="shared" si="925"/>
        <v>0</v>
      </c>
      <c r="J11857" s="47">
        <f t="shared" si="928"/>
        <v>453.86556318800143</v>
      </c>
      <c r="K11857" s="47">
        <f t="shared" si="929"/>
        <v>151.93122758800141</v>
      </c>
      <c r="L11857" s="57">
        <f t="shared" si="926"/>
        <v>453.86556318800143</v>
      </c>
      <c r="M11857" s="57">
        <f t="shared" si="927"/>
        <v>151.93122758800141</v>
      </c>
    </row>
    <row r="11858" spans="1:13">
      <c r="A11858" s="25">
        <v>640.36</v>
      </c>
      <c r="B11858" s="206">
        <v>302.65183259999998</v>
      </c>
      <c r="C11858" s="206">
        <v>5.5706147799999997</v>
      </c>
      <c r="D11858" s="206">
        <v>51.937286139999998</v>
      </c>
      <c r="E11858" s="206">
        <v>0</v>
      </c>
      <c r="F11858" s="206">
        <v>5.0549890299999999E-13</v>
      </c>
      <c r="G11858" s="206">
        <v>94.536045150000007</v>
      </c>
      <c r="H11858" s="47">
        <v>0</v>
      </c>
      <c r="I11858" s="207">
        <f t="shared" si="925"/>
        <v>0</v>
      </c>
      <c r="J11858" s="47">
        <f t="shared" si="928"/>
        <v>454.69577867000044</v>
      </c>
      <c r="K11858" s="47">
        <f t="shared" si="929"/>
        <v>152.04394607000052</v>
      </c>
      <c r="L11858" s="57">
        <f t="shared" si="926"/>
        <v>454.69577867000044</v>
      </c>
      <c r="M11858" s="57">
        <f t="shared" si="927"/>
        <v>152.04394607000052</v>
      </c>
    </row>
    <row r="11859" spans="1:13">
      <c r="A11859" s="25">
        <v>640.39200000000005</v>
      </c>
      <c r="B11859" s="206">
        <v>303.83068470000001</v>
      </c>
      <c r="C11859" s="206">
        <v>5.5702499579999998</v>
      </c>
      <c r="D11859" s="206">
        <v>52.142820569999998</v>
      </c>
      <c r="E11859" s="206">
        <v>0</v>
      </c>
      <c r="F11859" s="206">
        <v>2.9039298680000002E-13</v>
      </c>
      <c r="G11859" s="206">
        <v>94.521642749999998</v>
      </c>
      <c r="H11859" s="47">
        <v>0</v>
      </c>
      <c r="I11859" s="207">
        <f t="shared" si="925"/>
        <v>0</v>
      </c>
      <c r="J11859" s="47">
        <f t="shared" si="928"/>
        <v>456.06539797800031</v>
      </c>
      <c r="K11859" s="47">
        <f t="shared" si="929"/>
        <v>152.2347132780003</v>
      </c>
      <c r="L11859" s="57">
        <f t="shared" si="926"/>
        <v>456.06539797800031</v>
      </c>
      <c r="M11859" s="57">
        <f t="shared" si="927"/>
        <v>152.2347132780003</v>
      </c>
    </row>
    <row r="11860" spans="1:13">
      <c r="A11860" s="25">
        <v>640.42399999999998</v>
      </c>
      <c r="B11860" s="206">
        <v>305.45684870000002</v>
      </c>
      <c r="C11860" s="206">
        <v>5.5697977779999999</v>
      </c>
      <c r="D11860" s="206">
        <v>52.425312699999999</v>
      </c>
      <c r="E11860" s="206">
        <v>0</v>
      </c>
      <c r="F11860" s="206">
        <v>1.010997806E-12</v>
      </c>
      <c r="G11860" s="206">
        <v>94.506054160000005</v>
      </c>
      <c r="H11860" s="47">
        <v>0</v>
      </c>
      <c r="I11860" s="207">
        <f t="shared" si="925"/>
        <v>0</v>
      </c>
      <c r="J11860" s="47">
        <f t="shared" si="928"/>
        <v>457.95801333800108</v>
      </c>
      <c r="K11860" s="47">
        <f t="shared" si="929"/>
        <v>152.501164638001</v>
      </c>
      <c r="L11860" s="57">
        <f t="shared" si="926"/>
        <v>457.95801333800108</v>
      </c>
      <c r="M11860" s="57">
        <f t="shared" si="927"/>
        <v>152.501164638001</v>
      </c>
    </row>
    <row r="11861" spans="1:13">
      <c r="A11861" s="25">
        <v>640.45600000000002</v>
      </c>
      <c r="B11861" s="206">
        <v>307.40426200000002</v>
      </c>
      <c r="C11861" s="206">
        <v>5.5692985200000003</v>
      </c>
      <c r="D11861" s="206">
        <v>52.763055799999997</v>
      </c>
      <c r="E11861" s="206">
        <v>0</v>
      </c>
      <c r="F11861" s="206">
        <v>1.054018989E-12</v>
      </c>
      <c r="G11861" s="206">
        <v>94.489826190000002</v>
      </c>
      <c r="H11861" s="47">
        <v>0</v>
      </c>
      <c r="I11861" s="207">
        <f t="shared" si="925"/>
        <v>0</v>
      </c>
      <c r="J11861" s="47">
        <f t="shared" si="928"/>
        <v>460.22644251000111</v>
      </c>
      <c r="K11861" s="47">
        <f t="shared" si="929"/>
        <v>152.82218051000103</v>
      </c>
      <c r="L11861" s="57">
        <f t="shared" si="926"/>
        <v>460.22644251000111</v>
      </c>
      <c r="M11861" s="57">
        <f t="shared" si="927"/>
        <v>152.82218051000103</v>
      </c>
    </row>
    <row r="11862" spans="1:13">
      <c r="A11862" s="25">
        <v>640.48800000000006</v>
      </c>
      <c r="B11862" s="206">
        <v>309.45217280000003</v>
      </c>
      <c r="C11862" s="206">
        <v>5.568822763</v>
      </c>
      <c r="D11862" s="206">
        <v>53.118033859999997</v>
      </c>
      <c r="E11862" s="206">
        <v>0</v>
      </c>
      <c r="F11862" s="206">
        <v>6.4531774849999998E-13</v>
      </c>
      <c r="G11862" s="206">
        <v>94.47391691</v>
      </c>
      <c r="H11862" s="47">
        <v>0</v>
      </c>
      <c r="I11862" s="207">
        <f t="shared" si="925"/>
        <v>0</v>
      </c>
      <c r="J11862" s="47">
        <f t="shared" si="928"/>
        <v>462.61294633300065</v>
      </c>
      <c r="K11862" s="47">
        <f t="shared" si="929"/>
        <v>153.16077353300065</v>
      </c>
      <c r="L11862" s="57">
        <f t="shared" si="926"/>
        <v>462.61294633300065</v>
      </c>
      <c r="M11862" s="57">
        <f t="shared" si="927"/>
        <v>153.16077353300065</v>
      </c>
    </row>
    <row r="11863" spans="1:13">
      <c r="A11863" s="25">
        <v>640.52</v>
      </c>
      <c r="B11863" s="206">
        <v>311.31963100000002</v>
      </c>
      <c r="C11863" s="206">
        <v>5.5684198159999996</v>
      </c>
      <c r="D11863" s="206">
        <v>53.441926610000003</v>
      </c>
      <c r="E11863" s="206">
        <v>0</v>
      </c>
      <c r="F11863" s="206">
        <v>1.1185507639999999E-12</v>
      </c>
      <c r="G11863" s="206">
        <v>94.458995610000002</v>
      </c>
      <c r="H11863" s="47">
        <v>0</v>
      </c>
      <c r="I11863" s="207">
        <f t="shared" si="925"/>
        <v>0</v>
      </c>
      <c r="J11863" s="47">
        <f t="shared" si="928"/>
        <v>464.78897303600115</v>
      </c>
      <c r="K11863" s="47">
        <f t="shared" si="929"/>
        <v>153.46934203600114</v>
      </c>
      <c r="L11863" s="57">
        <f t="shared" si="926"/>
        <v>464.78897303600115</v>
      </c>
      <c r="M11863" s="57">
        <f t="shared" si="927"/>
        <v>153.46934203600114</v>
      </c>
    </row>
    <row r="11864" spans="1:13">
      <c r="A11864" s="25">
        <v>640.55200000000002</v>
      </c>
      <c r="B11864" s="206">
        <v>312.72417380000002</v>
      </c>
      <c r="C11864" s="206">
        <v>5.5680803000000001</v>
      </c>
      <c r="D11864" s="206">
        <v>53.686247199999997</v>
      </c>
      <c r="E11864" s="206">
        <v>0</v>
      </c>
      <c r="F11864" s="206">
        <v>4.3021183229999999E-14</v>
      </c>
      <c r="G11864" s="206">
        <v>94.444935040000004</v>
      </c>
      <c r="H11864" s="47">
        <v>0</v>
      </c>
      <c r="I11864" s="207">
        <f t="shared" si="925"/>
        <v>0</v>
      </c>
      <c r="J11864" s="47">
        <f t="shared" si="928"/>
        <v>466.42343634000014</v>
      </c>
      <c r="K11864" s="47">
        <f t="shared" si="929"/>
        <v>153.69926254000003</v>
      </c>
      <c r="L11864" s="57">
        <f t="shared" si="926"/>
        <v>466.42343634000014</v>
      </c>
      <c r="M11864" s="57">
        <f t="shared" si="927"/>
        <v>153.69926254000003</v>
      </c>
    </row>
    <row r="11865" spans="1:13">
      <c r="A11865" s="25">
        <v>640.58399999999995</v>
      </c>
      <c r="B11865" s="206">
        <v>313.46500509999998</v>
      </c>
      <c r="C11865" s="206">
        <v>5.5677651279999996</v>
      </c>
      <c r="D11865" s="206">
        <v>53.816576769999998</v>
      </c>
      <c r="E11865" s="206">
        <v>0</v>
      </c>
      <c r="F11865" s="206">
        <v>1.0217531020000001E-12</v>
      </c>
      <c r="G11865" s="206">
        <v>94.431204600000001</v>
      </c>
      <c r="H11865" s="47">
        <v>0</v>
      </c>
      <c r="I11865" s="207">
        <f t="shared" si="925"/>
        <v>0</v>
      </c>
      <c r="J11865" s="47">
        <f t="shared" si="928"/>
        <v>467.28055159800101</v>
      </c>
      <c r="K11865" s="47">
        <f t="shared" si="929"/>
        <v>153.81554649800103</v>
      </c>
      <c r="L11865" s="57">
        <f t="shared" si="926"/>
        <v>467.28055159800101</v>
      </c>
      <c r="M11865" s="57">
        <f t="shared" si="927"/>
        <v>153.81554649800103</v>
      </c>
    </row>
    <row r="11866" spans="1:13">
      <c r="A11866" s="25">
        <v>640.61599999999999</v>
      </c>
      <c r="B11866" s="206">
        <v>313.49403119999999</v>
      </c>
      <c r="C11866" s="206">
        <v>5.5674595069999997</v>
      </c>
      <c r="D11866" s="206">
        <v>53.824673650000001</v>
      </c>
      <c r="E11866" s="206">
        <v>0</v>
      </c>
      <c r="F11866" s="206">
        <v>4.355894802E-13</v>
      </c>
      <c r="G11866" s="206">
        <v>94.417603299999996</v>
      </c>
      <c r="H11866" s="47">
        <v>0</v>
      </c>
      <c r="I11866" s="207">
        <f t="shared" si="925"/>
        <v>0</v>
      </c>
      <c r="J11866" s="47">
        <f t="shared" si="928"/>
        <v>467.30376765700049</v>
      </c>
      <c r="K11866" s="47">
        <f t="shared" si="929"/>
        <v>153.80973645700044</v>
      </c>
      <c r="L11866" s="57">
        <f t="shared" si="926"/>
        <v>467.30376765700049</v>
      </c>
      <c r="M11866" s="57">
        <f t="shared" si="927"/>
        <v>153.80973645700044</v>
      </c>
    </row>
    <row r="11867" spans="1:13">
      <c r="A11867" s="25">
        <v>640.64800000000002</v>
      </c>
      <c r="B11867" s="206">
        <v>312.92616620000001</v>
      </c>
      <c r="C11867" s="206">
        <v>5.5671808189999998</v>
      </c>
      <c r="D11867" s="206">
        <v>53.730232809999997</v>
      </c>
      <c r="E11867" s="206">
        <v>0</v>
      </c>
      <c r="F11867" s="206">
        <v>1.228792546E-12</v>
      </c>
      <c r="G11867" s="206">
        <v>94.404366830000001</v>
      </c>
      <c r="H11867" s="47">
        <v>0</v>
      </c>
      <c r="I11867" s="207">
        <f t="shared" si="925"/>
        <v>0</v>
      </c>
      <c r="J11867" s="47">
        <f t="shared" si="928"/>
        <v>466.62794665900128</v>
      </c>
      <c r="K11867" s="47">
        <f t="shared" si="929"/>
        <v>153.70178045900121</v>
      </c>
      <c r="L11867" s="57">
        <f t="shared" si="926"/>
        <v>466.62794665900128</v>
      </c>
      <c r="M11867" s="57">
        <f t="shared" si="927"/>
        <v>153.70178045900121</v>
      </c>
    </row>
    <row r="11868" spans="1:13">
      <c r="A11868" s="25">
        <v>640.67999999999995</v>
      </c>
      <c r="B11868" s="206">
        <v>311.98113910000001</v>
      </c>
      <c r="C11868" s="206">
        <v>5.5669399899999998</v>
      </c>
      <c r="D11868" s="206">
        <v>53.570962229999999</v>
      </c>
      <c r="E11868" s="206">
        <v>0</v>
      </c>
      <c r="F11868" s="206">
        <v>3.004760766E-13</v>
      </c>
      <c r="G11868" s="206">
        <v>94.391643439999996</v>
      </c>
      <c r="H11868" s="47">
        <v>0</v>
      </c>
      <c r="I11868" s="207">
        <f t="shared" si="925"/>
        <v>0</v>
      </c>
      <c r="J11868" s="47">
        <f t="shared" si="928"/>
        <v>465.51068476000029</v>
      </c>
      <c r="K11868" s="47">
        <f t="shared" si="929"/>
        <v>153.52954566000028</v>
      </c>
      <c r="L11868" s="57">
        <f t="shared" si="926"/>
        <v>465.51068476000029</v>
      </c>
      <c r="M11868" s="57">
        <f t="shared" si="927"/>
        <v>153.52954566000028</v>
      </c>
    </row>
    <row r="11869" spans="1:13">
      <c r="A11869" s="25">
        <v>640.71199999999999</v>
      </c>
      <c r="B11869" s="206">
        <v>310.89823760000002</v>
      </c>
      <c r="C11869" s="206">
        <v>5.5667123639999998</v>
      </c>
      <c r="D11869" s="206">
        <v>53.387994740000003</v>
      </c>
      <c r="E11869" s="206">
        <v>0</v>
      </c>
      <c r="F11869" s="206">
        <v>1.2059375420000001E-12</v>
      </c>
      <c r="G11869" s="206">
        <v>94.379098740000003</v>
      </c>
      <c r="H11869" s="47">
        <v>0</v>
      </c>
      <c r="I11869" s="207">
        <f t="shared" si="925"/>
        <v>0</v>
      </c>
      <c r="J11869" s="47">
        <f t="shared" si="928"/>
        <v>464.23204344400125</v>
      </c>
      <c r="K11869" s="47">
        <f t="shared" si="929"/>
        <v>153.3338058440012</v>
      </c>
      <c r="L11869" s="57">
        <f t="shared" si="926"/>
        <v>464.23204344400125</v>
      </c>
      <c r="M11869" s="57">
        <f t="shared" si="927"/>
        <v>153.3338058440012</v>
      </c>
    </row>
    <row r="11870" spans="1:13">
      <c r="A11870" s="25">
        <v>640.74400000000003</v>
      </c>
      <c r="B11870" s="206">
        <v>309.87168029999998</v>
      </c>
      <c r="C11870" s="206">
        <v>5.5664507370000003</v>
      </c>
      <c r="D11870" s="206">
        <v>53.214767639999998</v>
      </c>
      <c r="E11870" s="206">
        <v>0</v>
      </c>
      <c r="F11870" s="206">
        <v>0</v>
      </c>
      <c r="G11870" s="206">
        <v>94.366092539999997</v>
      </c>
      <c r="H11870" s="47">
        <v>0</v>
      </c>
      <c r="I11870" s="207">
        <f t="shared" si="925"/>
        <v>0</v>
      </c>
      <c r="J11870" s="47">
        <f t="shared" si="928"/>
        <v>463.01899121700001</v>
      </c>
      <c r="K11870" s="47">
        <f t="shared" si="929"/>
        <v>153.147310917</v>
      </c>
      <c r="L11870" s="57">
        <f t="shared" si="926"/>
        <v>463.01899121700001</v>
      </c>
      <c r="M11870" s="57">
        <f t="shared" si="927"/>
        <v>153.147310917</v>
      </c>
    </row>
    <row r="11871" spans="1:13">
      <c r="A11871" s="25">
        <v>640.77599999999995</v>
      </c>
      <c r="B11871" s="206">
        <v>309.02202620000003</v>
      </c>
      <c r="C11871" s="206">
        <v>5.5661188170000004</v>
      </c>
      <c r="D11871" s="206">
        <v>53.072052249999999</v>
      </c>
      <c r="E11871" s="206">
        <v>0</v>
      </c>
      <c r="F11871" s="206">
        <v>9.4243279520000001E-13</v>
      </c>
      <c r="G11871" s="206">
        <v>94.352132690000005</v>
      </c>
      <c r="H11871" s="47">
        <v>0</v>
      </c>
      <c r="I11871" s="207">
        <f t="shared" si="925"/>
        <v>0</v>
      </c>
      <c r="J11871" s="47">
        <f t="shared" si="928"/>
        <v>462.01232995700104</v>
      </c>
      <c r="K11871" s="47">
        <f t="shared" si="929"/>
        <v>152.99030375700096</v>
      </c>
      <c r="L11871" s="57">
        <f t="shared" si="926"/>
        <v>462.01232995700104</v>
      </c>
      <c r="M11871" s="57">
        <f t="shared" si="927"/>
        <v>152.99030375700096</v>
      </c>
    </row>
    <row r="11872" spans="1:13">
      <c r="A11872" s="25">
        <v>640.80799999999999</v>
      </c>
      <c r="B11872" s="206">
        <v>308.38980559999999</v>
      </c>
      <c r="C11872" s="206">
        <v>5.5657037630000001</v>
      </c>
      <c r="D11872" s="206">
        <v>52.966833479999998</v>
      </c>
      <c r="E11872" s="206">
        <v>0</v>
      </c>
      <c r="F11872" s="206">
        <v>0</v>
      </c>
      <c r="G11872" s="206">
        <v>94.337045189999998</v>
      </c>
      <c r="H11872" s="47">
        <v>0</v>
      </c>
      <c r="I11872" s="207">
        <f t="shared" si="925"/>
        <v>0</v>
      </c>
      <c r="J11872" s="47">
        <f t="shared" si="928"/>
        <v>461.25938803299994</v>
      </c>
      <c r="K11872" s="47">
        <f t="shared" si="929"/>
        <v>152.86958243300001</v>
      </c>
      <c r="L11872" s="57">
        <f t="shared" si="926"/>
        <v>461.25938803299994</v>
      </c>
      <c r="M11872" s="57">
        <f t="shared" si="927"/>
        <v>152.86958243300001</v>
      </c>
    </row>
    <row r="11873" spans="1:13">
      <c r="A11873" s="25">
        <v>640.84</v>
      </c>
      <c r="B11873" s="206">
        <v>307.93723139999997</v>
      </c>
      <c r="C11873" s="206">
        <v>5.5651942129999998</v>
      </c>
      <c r="D11873" s="206">
        <v>52.892637430000001</v>
      </c>
      <c r="E11873" s="206">
        <v>0</v>
      </c>
      <c r="F11873" s="206">
        <v>2.5006062749999998E-13</v>
      </c>
      <c r="G11873" s="206">
        <v>94.320676340000006</v>
      </c>
      <c r="H11873" s="47">
        <v>0</v>
      </c>
      <c r="I11873" s="207">
        <f t="shared" si="925"/>
        <v>0</v>
      </c>
      <c r="J11873" s="47">
        <f t="shared" si="928"/>
        <v>460.71573938300014</v>
      </c>
      <c r="K11873" s="47">
        <f t="shared" si="929"/>
        <v>152.77850798300025</v>
      </c>
      <c r="L11873" s="57">
        <f t="shared" si="926"/>
        <v>460.71573938300014</v>
      </c>
      <c r="M11873" s="57">
        <f t="shared" si="927"/>
        <v>152.77850798300025</v>
      </c>
    </row>
    <row r="11874" spans="1:13">
      <c r="A11874" s="25">
        <v>640.87199999999996</v>
      </c>
      <c r="B11874" s="206">
        <v>307.56019759999998</v>
      </c>
      <c r="C11874" s="206">
        <v>5.5645540819999999</v>
      </c>
      <c r="D11874" s="206">
        <v>52.831636410000002</v>
      </c>
      <c r="E11874" s="206">
        <v>0</v>
      </c>
      <c r="F11874" s="206">
        <v>0</v>
      </c>
      <c r="G11874" s="206">
        <v>94.302537299999997</v>
      </c>
      <c r="H11874" s="47">
        <v>0</v>
      </c>
      <c r="I11874" s="207">
        <f t="shared" si="925"/>
        <v>0</v>
      </c>
      <c r="J11874" s="47">
        <f t="shared" si="928"/>
        <v>460.25892539199992</v>
      </c>
      <c r="K11874" s="47">
        <f t="shared" si="929"/>
        <v>152.698727792</v>
      </c>
      <c r="L11874" s="57">
        <f t="shared" si="926"/>
        <v>460.25892539199992</v>
      </c>
      <c r="M11874" s="57">
        <f t="shared" si="927"/>
        <v>152.698727792</v>
      </c>
    </row>
    <row r="11875" spans="1:13">
      <c r="A11875" s="25">
        <v>640.904</v>
      </c>
      <c r="B11875" s="206">
        <v>307.1186702</v>
      </c>
      <c r="C11875" s="206">
        <v>5.5637392329999997</v>
      </c>
      <c r="D11875" s="206">
        <v>52.759842579999997</v>
      </c>
      <c r="E11875" s="206">
        <v>0</v>
      </c>
      <c r="F11875" s="206">
        <v>3.9794594489999998E-13</v>
      </c>
      <c r="G11875" s="206">
        <v>94.282030039999995</v>
      </c>
      <c r="H11875" s="47">
        <v>0</v>
      </c>
      <c r="I11875" s="207">
        <f t="shared" si="925"/>
        <v>0</v>
      </c>
      <c r="J11875" s="47">
        <f t="shared" si="928"/>
        <v>459.72428205300037</v>
      </c>
      <c r="K11875" s="47">
        <f t="shared" si="929"/>
        <v>152.6056118530004</v>
      </c>
      <c r="L11875" s="57">
        <f t="shared" si="926"/>
        <v>459.72428205300037</v>
      </c>
      <c r="M11875" s="57">
        <f t="shared" si="927"/>
        <v>152.6056118530004</v>
      </c>
    </row>
    <row r="11876" spans="1:13">
      <c r="A11876" s="25">
        <v>640.93600000000004</v>
      </c>
      <c r="B11876" s="206">
        <v>306.48196710000002</v>
      </c>
      <c r="C11876" s="206">
        <v>5.562765228</v>
      </c>
      <c r="D11876" s="206">
        <v>52.654773040000002</v>
      </c>
      <c r="E11876" s="206">
        <v>0</v>
      </c>
      <c r="F11876" s="206">
        <v>0</v>
      </c>
      <c r="G11876" s="206">
        <v>94.25936566</v>
      </c>
      <c r="H11876" s="47">
        <v>0</v>
      </c>
      <c r="I11876" s="207">
        <f t="shared" si="925"/>
        <v>0</v>
      </c>
      <c r="J11876" s="47">
        <f t="shared" si="928"/>
        <v>458.95887102800003</v>
      </c>
      <c r="K11876" s="47">
        <f t="shared" si="929"/>
        <v>152.47690392800001</v>
      </c>
      <c r="L11876" s="57">
        <f t="shared" si="926"/>
        <v>458.95887102800003</v>
      </c>
      <c r="M11876" s="57">
        <f t="shared" si="927"/>
        <v>152.47690392800001</v>
      </c>
    </row>
    <row r="11877" spans="1:13">
      <c r="A11877" s="25">
        <v>640.96799999999996</v>
      </c>
      <c r="B11877" s="206">
        <v>305.57276000000002</v>
      </c>
      <c r="C11877" s="206">
        <v>5.5617633030000002</v>
      </c>
      <c r="D11877" s="206">
        <v>52.502915780000002</v>
      </c>
      <c r="E11877" s="206">
        <v>0</v>
      </c>
      <c r="F11877" s="206">
        <v>0</v>
      </c>
      <c r="G11877" s="206">
        <v>94.236323029999994</v>
      </c>
      <c r="H11877" s="47">
        <v>0</v>
      </c>
      <c r="I11877" s="207">
        <f t="shared" si="925"/>
        <v>0</v>
      </c>
      <c r="J11877" s="47">
        <f t="shared" si="928"/>
        <v>457.87376211300005</v>
      </c>
      <c r="K11877" s="47">
        <f t="shared" si="929"/>
        <v>152.30100211299998</v>
      </c>
      <c r="L11877" s="57">
        <f t="shared" si="926"/>
        <v>457.87376211300005</v>
      </c>
      <c r="M11877" s="57">
        <f t="shared" si="927"/>
        <v>152.30100211299998</v>
      </c>
    </row>
    <row r="11878" spans="1:13">
      <c r="A11878" s="25">
        <v>641</v>
      </c>
      <c r="B11878" s="206">
        <v>304.39340650000003</v>
      </c>
      <c r="C11878" s="206">
        <v>5.5609404219999998</v>
      </c>
      <c r="D11878" s="206">
        <v>52.304322550000002</v>
      </c>
      <c r="E11878" s="206">
        <v>0</v>
      </c>
      <c r="F11878" s="206">
        <v>0</v>
      </c>
      <c r="G11878" s="206">
        <v>94.215707399999999</v>
      </c>
      <c r="H11878" s="47">
        <v>0</v>
      </c>
      <c r="I11878" s="207">
        <f t="shared" si="925"/>
        <v>0</v>
      </c>
      <c r="J11878" s="47">
        <f t="shared" si="928"/>
        <v>456.47437687199999</v>
      </c>
      <c r="K11878" s="47">
        <f t="shared" si="929"/>
        <v>152.080970372</v>
      </c>
      <c r="L11878" s="57">
        <f t="shared" si="926"/>
        <v>456.47437687199999</v>
      </c>
      <c r="M11878" s="57">
        <f t="shared" si="927"/>
        <v>152.080970372</v>
      </c>
    </row>
    <row r="11879" spans="1:13">
      <c r="A11879" s="25">
        <v>641.03200000000004</v>
      </c>
      <c r="B11879" s="206">
        <v>303.02783449999998</v>
      </c>
      <c r="C11879" s="206">
        <v>5.5604478420000003</v>
      </c>
      <c r="D11879" s="206">
        <v>52.073156500000003</v>
      </c>
      <c r="E11879" s="206">
        <v>0</v>
      </c>
      <c r="F11879" s="206">
        <v>0</v>
      </c>
      <c r="G11879" s="206">
        <v>94.1995687</v>
      </c>
      <c r="H11879" s="47">
        <v>0</v>
      </c>
      <c r="I11879" s="207">
        <f t="shared" si="925"/>
        <v>0</v>
      </c>
      <c r="J11879" s="47">
        <f t="shared" si="928"/>
        <v>454.86100754199992</v>
      </c>
      <c r="K11879" s="47">
        <f t="shared" si="929"/>
        <v>151.833173042</v>
      </c>
      <c r="L11879" s="57">
        <f t="shared" si="926"/>
        <v>454.86100754199992</v>
      </c>
      <c r="M11879" s="57">
        <f t="shared" si="927"/>
        <v>151.833173042</v>
      </c>
    </row>
    <row r="11880" spans="1:13">
      <c r="A11880" s="25">
        <v>641.06399999999996</v>
      </c>
      <c r="B11880" s="206">
        <v>301.62384040000001</v>
      </c>
      <c r="C11880" s="206">
        <v>5.560282258</v>
      </c>
      <c r="D11880" s="206">
        <v>51.834818929999997</v>
      </c>
      <c r="E11880" s="206">
        <v>0</v>
      </c>
      <c r="F11880" s="206">
        <v>0</v>
      </c>
      <c r="G11880" s="206">
        <v>94.187861710000007</v>
      </c>
      <c r="H11880" s="47">
        <v>0</v>
      </c>
      <c r="I11880" s="207">
        <f t="shared" si="925"/>
        <v>0</v>
      </c>
      <c r="J11880" s="47">
        <f t="shared" si="928"/>
        <v>453.20680329799995</v>
      </c>
      <c r="K11880" s="47">
        <f t="shared" si="929"/>
        <v>151.58296289800001</v>
      </c>
      <c r="L11880" s="57">
        <f t="shared" si="926"/>
        <v>453.20680329799995</v>
      </c>
      <c r="M11880" s="57">
        <f t="shared" si="927"/>
        <v>151.58296289800001</v>
      </c>
    </row>
    <row r="11881" spans="1:13">
      <c r="A11881" s="25">
        <v>641.096</v>
      </c>
      <c r="B11881" s="206">
        <v>300.36595089999997</v>
      </c>
      <c r="C11881" s="206">
        <v>5.5603202500000002</v>
      </c>
      <c r="D11881" s="206">
        <v>51.621228559999999</v>
      </c>
      <c r="E11881" s="206">
        <v>0</v>
      </c>
      <c r="F11881" s="206">
        <v>0</v>
      </c>
      <c r="G11881" s="206">
        <v>94.178913140000006</v>
      </c>
      <c r="H11881" s="47">
        <v>0</v>
      </c>
      <c r="I11881" s="207">
        <f t="shared" si="925"/>
        <v>0</v>
      </c>
      <c r="J11881" s="47">
        <f t="shared" si="928"/>
        <v>451.72641285000003</v>
      </c>
      <c r="K11881" s="47">
        <f t="shared" si="929"/>
        <v>151.36046195</v>
      </c>
      <c r="L11881" s="57">
        <f t="shared" si="926"/>
        <v>451.72641285000003</v>
      </c>
      <c r="M11881" s="57">
        <f t="shared" si="927"/>
        <v>151.36046195</v>
      </c>
    </row>
    <row r="11882" spans="1:13">
      <c r="A11882" s="25">
        <v>641.12800000000004</v>
      </c>
      <c r="B11882" s="206">
        <v>299.44140620000002</v>
      </c>
      <c r="C11882" s="206">
        <v>5.5604250759999996</v>
      </c>
      <c r="D11882" s="206">
        <v>51.464794410000003</v>
      </c>
      <c r="E11882" s="206">
        <v>0</v>
      </c>
      <c r="F11882" s="206">
        <v>0</v>
      </c>
      <c r="G11882" s="206">
        <v>94.170869339999996</v>
      </c>
      <c r="H11882" s="47">
        <v>0</v>
      </c>
      <c r="I11882" s="207">
        <f t="shared" si="925"/>
        <v>0</v>
      </c>
      <c r="J11882" s="47">
        <f t="shared" si="928"/>
        <v>450.63749502600001</v>
      </c>
      <c r="K11882" s="47">
        <f t="shared" si="929"/>
        <v>151.19608882599999</v>
      </c>
      <c r="L11882" s="57">
        <f t="shared" si="926"/>
        <v>450.63749502600001</v>
      </c>
      <c r="M11882" s="57">
        <f t="shared" si="927"/>
        <v>151.19608882599999</v>
      </c>
    </row>
    <row r="11883" spans="1:13">
      <c r="A11883" s="25">
        <v>641.16</v>
      </c>
      <c r="B11883" s="206">
        <v>298.99329349999999</v>
      </c>
      <c r="C11883" s="206">
        <v>5.560500759</v>
      </c>
      <c r="D11883" s="206">
        <v>51.390268509999999</v>
      </c>
      <c r="E11883" s="206">
        <v>0</v>
      </c>
      <c r="F11883" s="206">
        <v>0</v>
      </c>
      <c r="G11883" s="206">
        <v>94.162429579999994</v>
      </c>
      <c r="H11883" s="47">
        <v>0</v>
      </c>
      <c r="I11883" s="207">
        <f t="shared" si="925"/>
        <v>0</v>
      </c>
      <c r="J11883" s="47">
        <f t="shared" si="928"/>
        <v>450.10649234899995</v>
      </c>
      <c r="K11883" s="47">
        <f t="shared" si="929"/>
        <v>151.11319884899999</v>
      </c>
      <c r="L11883" s="57">
        <f t="shared" si="926"/>
        <v>450.10649234899995</v>
      </c>
      <c r="M11883" s="57">
        <f t="shared" si="927"/>
        <v>151.11319884899999</v>
      </c>
    </row>
    <row r="11884" spans="1:13">
      <c r="A11884" s="25">
        <v>641.19200000000001</v>
      </c>
      <c r="B11884" s="206">
        <v>299.06778020000002</v>
      </c>
      <c r="C11884" s="206">
        <v>5.5604821600000003</v>
      </c>
      <c r="D11884" s="206">
        <v>51.405694050000001</v>
      </c>
      <c r="E11884" s="206">
        <v>0</v>
      </c>
      <c r="F11884" s="206">
        <v>0</v>
      </c>
      <c r="G11884" s="206">
        <v>94.152711519999997</v>
      </c>
      <c r="H11884" s="47">
        <v>0</v>
      </c>
      <c r="I11884" s="207">
        <f t="shared" si="925"/>
        <v>0</v>
      </c>
      <c r="J11884" s="47">
        <f t="shared" si="928"/>
        <v>450.18666793</v>
      </c>
      <c r="K11884" s="47">
        <f t="shared" si="929"/>
        <v>151.11888772999998</v>
      </c>
      <c r="L11884" s="57">
        <f t="shared" si="926"/>
        <v>450.18666793</v>
      </c>
      <c r="M11884" s="57">
        <f t="shared" si="927"/>
        <v>151.11888772999998</v>
      </c>
    </row>
    <row r="11885" spans="1:13">
      <c r="A11885" s="25">
        <v>641.22400000000005</v>
      </c>
      <c r="B11885" s="206">
        <v>299.58653090000001</v>
      </c>
      <c r="C11885" s="206">
        <v>5.5603338000000004</v>
      </c>
      <c r="D11885" s="206">
        <v>51.497669670000001</v>
      </c>
      <c r="E11885" s="206">
        <v>0</v>
      </c>
      <c r="F11885" s="206">
        <v>3.9675646050000001E-4</v>
      </c>
      <c r="G11885" s="206">
        <v>94.141234789999999</v>
      </c>
      <c r="H11885" s="47">
        <v>0</v>
      </c>
      <c r="I11885" s="207">
        <f t="shared" si="925"/>
        <v>0</v>
      </c>
      <c r="J11885" s="47">
        <f t="shared" si="928"/>
        <v>450.7861659164605</v>
      </c>
      <c r="K11885" s="47">
        <f t="shared" si="929"/>
        <v>151.19963501646049</v>
      </c>
      <c r="L11885" s="57">
        <f t="shared" si="926"/>
        <v>450.7861659164605</v>
      </c>
      <c r="M11885" s="57">
        <f t="shared" si="927"/>
        <v>151.19963501646049</v>
      </c>
    </row>
    <row r="11886" spans="1:13">
      <c r="A11886" s="25">
        <v>641.25599999999997</v>
      </c>
      <c r="B11886" s="206">
        <v>300.37071370000001</v>
      </c>
      <c r="C11886" s="206">
        <v>5.560070831</v>
      </c>
      <c r="D11886" s="206">
        <v>51.635441460000003</v>
      </c>
      <c r="E11886" s="206">
        <v>0</v>
      </c>
      <c r="F11886" s="206">
        <v>4.0736756969999999E-3</v>
      </c>
      <c r="G11886" s="206">
        <v>94.128204780000004</v>
      </c>
      <c r="H11886" s="47">
        <v>0</v>
      </c>
      <c r="I11886" s="207">
        <f t="shared" si="925"/>
        <v>0</v>
      </c>
      <c r="J11886" s="47">
        <f t="shared" si="928"/>
        <v>451.69850444669703</v>
      </c>
      <c r="K11886" s="47">
        <f t="shared" si="929"/>
        <v>151.32779074669702</v>
      </c>
      <c r="L11886" s="57">
        <f t="shared" si="926"/>
        <v>451.69850444669703</v>
      </c>
      <c r="M11886" s="57">
        <f t="shared" si="927"/>
        <v>151.32779074669702</v>
      </c>
    </row>
    <row r="11887" spans="1:13">
      <c r="A11887" s="25">
        <v>641.28800000000001</v>
      </c>
      <c r="B11887" s="206">
        <v>301.20422530000002</v>
      </c>
      <c r="C11887" s="206">
        <v>5.5597511070000003</v>
      </c>
      <c r="D11887" s="206">
        <v>51.781780009999999</v>
      </c>
      <c r="E11887" s="206">
        <v>0</v>
      </c>
      <c r="F11887" s="206">
        <v>3.109324472E-2</v>
      </c>
      <c r="G11887" s="206">
        <v>94.114405320000003</v>
      </c>
      <c r="H11887" s="47">
        <v>0</v>
      </c>
      <c r="I11887" s="207">
        <f t="shared" si="925"/>
        <v>0</v>
      </c>
      <c r="J11887" s="47">
        <f t="shared" si="928"/>
        <v>452.69125498172002</v>
      </c>
      <c r="K11887" s="47">
        <f t="shared" si="929"/>
        <v>151.48702968172</v>
      </c>
      <c r="L11887" s="57">
        <f t="shared" si="926"/>
        <v>452.69125498172002</v>
      </c>
      <c r="M11887" s="57">
        <f t="shared" si="927"/>
        <v>151.48702968172</v>
      </c>
    </row>
    <row r="11888" spans="1:13">
      <c r="A11888" s="25">
        <v>641.32000000000005</v>
      </c>
      <c r="B11888" s="206">
        <v>301.89703919999999</v>
      </c>
      <c r="C11888" s="206">
        <v>5.5594257279999999</v>
      </c>
      <c r="D11888" s="206">
        <v>51.90394671</v>
      </c>
      <c r="E11888" s="206">
        <v>0</v>
      </c>
      <c r="F11888" s="206">
        <v>0.18821404999999999</v>
      </c>
      <c r="G11888" s="206">
        <v>94.100528740000001</v>
      </c>
      <c r="H11888" s="47">
        <v>0</v>
      </c>
      <c r="I11888" s="207">
        <f t="shared" si="925"/>
        <v>0</v>
      </c>
      <c r="J11888" s="47">
        <f t="shared" si="928"/>
        <v>453.64915442800003</v>
      </c>
      <c r="K11888" s="47">
        <f t="shared" si="929"/>
        <v>151.75211522800001</v>
      </c>
      <c r="L11888" s="57">
        <f t="shared" si="926"/>
        <v>453.64915442800003</v>
      </c>
      <c r="M11888" s="57">
        <f t="shared" si="927"/>
        <v>151.75211522800001</v>
      </c>
    </row>
    <row r="11889" spans="1:13">
      <c r="A11889" s="25">
        <v>641.35199999999998</v>
      </c>
      <c r="B11889" s="206">
        <v>302.32358820000002</v>
      </c>
      <c r="C11889" s="206">
        <v>5.5590991670000003</v>
      </c>
      <c r="D11889" s="206">
        <v>51.980356010000001</v>
      </c>
      <c r="E11889" s="206">
        <v>0</v>
      </c>
      <c r="F11889" s="206">
        <v>0.90443046329999999</v>
      </c>
      <c r="G11889" s="206">
        <v>94.086635880000003</v>
      </c>
      <c r="H11889" s="47">
        <v>0</v>
      </c>
      <c r="I11889" s="207">
        <f t="shared" si="925"/>
        <v>0</v>
      </c>
      <c r="J11889" s="47">
        <f t="shared" si="928"/>
        <v>454.85410972030002</v>
      </c>
      <c r="K11889" s="47">
        <f t="shared" si="929"/>
        <v>152.5305215203</v>
      </c>
      <c r="L11889" s="57">
        <f t="shared" si="926"/>
        <v>454.85410972030002</v>
      </c>
      <c r="M11889" s="57">
        <f t="shared" si="927"/>
        <v>152.5305215203</v>
      </c>
    </row>
    <row r="11890" spans="1:13">
      <c r="A11890" s="25">
        <v>641.38400000000001</v>
      </c>
      <c r="B11890" s="206">
        <v>302.43781530000001</v>
      </c>
      <c r="C11890" s="206">
        <v>5.5587393809999996</v>
      </c>
      <c r="D11890" s="206">
        <v>52.003147370000001</v>
      </c>
      <c r="E11890" s="206">
        <v>0</v>
      </c>
      <c r="F11890" s="206">
        <v>3.4539684749999999</v>
      </c>
      <c r="G11890" s="206">
        <v>94.072292989999994</v>
      </c>
      <c r="H11890" s="47">
        <v>0</v>
      </c>
      <c r="I11890" s="207">
        <f t="shared" si="925"/>
        <v>0</v>
      </c>
      <c r="J11890" s="47">
        <f t="shared" si="928"/>
        <v>457.52596351600005</v>
      </c>
      <c r="K11890" s="47">
        <f t="shared" si="929"/>
        <v>155.08814821599998</v>
      </c>
      <c r="L11890" s="57">
        <f t="shared" si="926"/>
        <v>457.52596351600005</v>
      </c>
      <c r="M11890" s="57">
        <f t="shared" si="927"/>
        <v>155.08814821599998</v>
      </c>
    </row>
    <row r="11891" spans="1:13">
      <c r="A11891" s="25">
        <v>641.41600000000005</v>
      </c>
      <c r="B11891" s="206">
        <v>302.27334619999999</v>
      </c>
      <c r="C11891" s="206">
        <v>5.5583186199999997</v>
      </c>
      <c r="D11891" s="206">
        <v>51.978148969999999</v>
      </c>
      <c r="E11891" s="206">
        <v>0</v>
      </c>
      <c r="F11891" s="206">
        <v>10.495577519999999</v>
      </c>
      <c r="G11891" s="206">
        <v>94.057124400000006</v>
      </c>
      <c r="H11891" s="47">
        <v>0</v>
      </c>
      <c r="I11891" s="207">
        <f t="shared" si="925"/>
        <v>0</v>
      </c>
      <c r="J11891" s="47">
        <f t="shared" si="928"/>
        <v>464.36251571000003</v>
      </c>
      <c r="K11891" s="47">
        <f t="shared" si="929"/>
        <v>162.08916951</v>
      </c>
      <c r="L11891" s="57">
        <f t="shared" si="926"/>
        <v>464.36251571000003</v>
      </c>
      <c r="M11891" s="57">
        <f t="shared" si="927"/>
        <v>162.08916951</v>
      </c>
    </row>
    <row r="11892" spans="1:13">
      <c r="A11892" s="25">
        <v>641.44799999999998</v>
      </c>
      <c r="B11892" s="206">
        <v>301.93103630000002</v>
      </c>
      <c r="C11892" s="206">
        <v>5.5578396249999997</v>
      </c>
      <c r="D11892" s="206">
        <v>51.922694700000001</v>
      </c>
      <c r="E11892" s="206">
        <v>0</v>
      </c>
      <c r="F11892" s="206">
        <v>25.408983060000001</v>
      </c>
      <c r="G11892" s="206">
        <v>94.041167290000004</v>
      </c>
      <c r="H11892" s="47">
        <v>0</v>
      </c>
      <c r="I11892" s="207">
        <f t="shared" si="925"/>
        <v>0</v>
      </c>
      <c r="J11892" s="47">
        <f t="shared" si="928"/>
        <v>478.86172097500003</v>
      </c>
      <c r="K11892" s="47">
        <f t="shared" si="929"/>
        <v>176.93068467500001</v>
      </c>
      <c r="L11892" s="57">
        <f t="shared" si="926"/>
        <v>478.86172097500003</v>
      </c>
      <c r="M11892" s="57">
        <f t="shared" si="927"/>
        <v>176.93068467500001</v>
      </c>
    </row>
    <row r="11893" spans="1:13">
      <c r="A11893" s="25">
        <v>641.48</v>
      </c>
      <c r="B11893" s="206">
        <v>301.55378869999998</v>
      </c>
      <c r="C11893" s="206">
        <v>5.557326164</v>
      </c>
      <c r="D11893" s="206">
        <v>51.86131237</v>
      </c>
      <c r="E11893" s="206">
        <v>0</v>
      </c>
      <c r="F11893" s="206">
        <v>49.068829479999998</v>
      </c>
      <c r="G11893" s="206">
        <v>94.0247435</v>
      </c>
      <c r="H11893" s="47">
        <v>0</v>
      </c>
      <c r="I11893" s="207">
        <f t="shared" si="925"/>
        <v>0</v>
      </c>
      <c r="J11893" s="47">
        <f t="shared" si="928"/>
        <v>502.06600021399998</v>
      </c>
      <c r="K11893" s="47">
        <f t="shared" si="929"/>
        <v>200.512211514</v>
      </c>
      <c r="L11893" s="57">
        <f t="shared" si="926"/>
        <v>502.06600021399998</v>
      </c>
      <c r="M11893" s="57">
        <f t="shared" si="927"/>
        <v>200.512211514</v>
      </c>
    </row>
    <row r="11894" spans="1:13">
      <c r="A11894" s="25">
        <v>641.51199999999994</v>
      </c>
      <c r="B11894" s="206">
        <v>301.29045789999998</v>
      </c>
      <c r="C11894" s="206">
        <v>5.5567965419999998</v>
      </c>
      <c r="D11894" s="206">
        <v>51.819564040000003</v>
      </c>
      <c r="E11894" s="206">
        <v>0</v>
      </c>
      <c r="F11894" s="206">
        <v>75.677624089999995</v>
      </c>
      <c r="G11894" s="206">
        <v>94.008100940000006</v>
      </c>
      <c r="H11894" s="47">
        <v>0</v>
      </c>
      <c r="I11894" s="207">
        <f t="shared" si="925"/>
        <v>0</v>
      </c>
      <c r="J11894" s="47">
        <f t="shared" si="928"/>
        <v>528.3525435119999</v>
      </c>
      <c r="K11894" s="47">
        <f t="shared" si="929"/>
        <v>227.06208561200003</v>
      </c>
      <c r="L11894" s="57">
        <f t="shared" si="926"/>
        <v>528.3525435119999</v>
      </c>
      <c r="M11894" s="57">
        <f t="shared" si="927"/>
        <v>227.06208561200003</v>
      </c>
    </row>
    <row r="11895" spans="1:13">
      <c r="A11895" s="25">
        <v>641.54399999999998</v>
      </c>
      <c r="B11895" s="206">
        <v>301.25620420000001</v>
      </c>
      <c r="C11895" s="206">
        <v>5.5562603629999998</v>
      </c>
      <c r="D11895" s="206">
        <v>51.817235830000001</v>
      </c>
      <c r="E11895" s="206">
        <v>0</v>
      </c>
      <c r="F11895" s="206">
        <v>93.304049610000007</v>
      </c>
      <c r="G11895" s="206">
        <v>93.991369629999994</v>
      </c>
      <c r="H11895" s="47">
        <v>0</v>
      </c>
      <c r="I11895" s="207">
        <f t="shared" si="925"/>
        <v>0</v>
      </c>
      <c r="J11895" s="47">
        <f t="shared" si="928"/>
        <v>545.92511963300001</v>
      </c>
      <c r="K11895" s="47">
        <f t="shared" si="929"/>
        <v>244.668915433</v>
      </c>
      <c r="L11895" s="57">
        <f t="shared" si="926"/>
        <v>545.92511963300001</v>
      </c>
      <c r="M11895" s="57">
        <f t="shared" si="927"/>
        <v>244.668915433</v>
      </c>
    </row>
    <row r="11896" spans="1:13">
      <c r="A11896" s="25">
        <v>641.57600000000002</v>
      </c>
      <c r="B11896" s="206">
        <v>301.50421949999998</v>
      </c>
      <c r="C11896" s="206">
        <v>5.5557469309999998</v>
      </c>
      <c r="D11896" s="206">
        <v>51.863428380000002</v>
      </c>
      <c r="E11896" s="206">
        <v>0</v>
      </c>
      <c r="F11896" s="206">
        <v>92.027124029999996</v>
      </c>
      <c r="G11896" s="206">
        <v>93.974946020000004</v>
      </c>
      <c r="H11896" s="47">
        <v>0</v>
      </c>
      <c r="I11896" s="207">
        <f t="shared" si="925"/>
        <v>0</v>
      </c>
      <c r="J11896" s="47">
        <f t="shared" si="928"/>
        <v>544.92546486099991</v>
      </c>
      <c r="K11896" s="47">
        <f t="shared" si="929"/>
        <v>243.42124536099999</v>
      </c>
      <c r="L11896" s="57">
        <f t="shared" si="926"/>
        <v>544.92546486099991</v>
      </c>
      <c r="M11896" s="57">
        <f t="shared" si="927"/>
        <v>243.42124536099999</v>
      </c>
    </row>
    <row r="11897" spans="1:13">
      <c r="A11897" s="25">
        <v>641.60799999999995</v>
      </c>
      <c r="B11897" s="206">
        <v>302.02033319999998</v>
      </c>
      <c r="C11897" s="206">
        <v>5.5553114079999997</v>
      </c>
      <c r="D11897" s="206">
        <v>51.95561652</v>
      </c>
      <c r="E11897" s="206">
        <v>0</v>
      </c>
      <c r="F11897" s="206">
        <v>72.64017758</v>
      </c>
      <c r="G11897" s="206">
        <v>93.959576459999994</v>
      </c>
      <c r="H11897" s="47">
        <v>0</v>
      </c>
      <c r="I11897" s="207">
        <f t="shared" si="925"/>
        <v>0</v>
      </c>
      <c r="J11897" s="47">
        <f t="shared" si="928"/>
        <v>526.13101516799998</v>
      </c>
      <c r="K11897" s="47">
        <f t="shared" si="929"/>
        <v>224.11068196799999</v>
      </c>
      <c r="L11897" s="57">
        <f t="shared" si="926"/>
        <v>526.13101516799998</v>
      </c>
      <c r="M11897" s="57">
        <f t="shared" si="927"/>
        <v>224.11068196799999</v>
      </c>
    </row>
    <row r="11898" spans="1:13">
      <c r="A11898" s="25">
        <v>641.64</v>
      </c>
      <c r="B11898" s="206">
        <v>302.7348508</v>
      </c>
      <c r="C11898" s="206">
        <v>5.5549814719999997</v>
      </c>
      <c r="D11898" s="206">
        <v>52.081770519999999</v>
      </c>
      <c r="E11898" s="206">
        <v>0</v>
      </c>
      <c r="F11898" s="206">
        <v>45.88617344</v>
      </c>
      <c r="G11898" s="206">
        <v>93.945635449999997</v>
      </c>
      <c r="H11898" s="47">
        <v>0</v>
      </c>
      <c r="I11898" s="207">
        <f t="shared" si="925"/>
        <v>0</v>
      </c>
      <c r="J11898" s="47">
        <f t="shared" si="928"/>
        <v>500.20341168200002</v>
      </c>
      <c r="K11898" s="47">
        <f t="shared" si="929"/>
        <v>197.46856088199999</v>
      </c>
      <c r="L11898" s="57">
        <f t="shared" si="926"/>
        <v>500.20341168200002</v>
      </c>
      <c r="M11898" s="57">
        <f t="shared" si="927"/>
        <v>197.46856088199999</v>
      </c>
    </row>
    <row r="11899" spans="1:13">
      <c r="A11899" s="25">
        <v>641.67200000000003</v>
      </c>
      <c r="B11899" s="206">
        <v>303.53602860000001</v>
      </c>
      <c r="C11899" s="206">
        <v>5.5547042729999996</v>
      </c>
      <c r="D11899" s="206">
        <v>52.222758239999997</v>
      </c>
      <c r="E11899" s="206">
        <v>0</v>
      </c>
      <c r="F11899" s="206">
        <v>23.18803539</v>
      </c>
      <c r="G11899" s="206">
        <v>93.932408030000005</v>
      </c>
      <c r="H11899" s="47">
        <v>0</v>
      </c>
      <c r="I11899" s="207">
        <f t="shared" si="925"/>
        <v>0</v>
      </c>
      <c r="J11899" s="47">
        <f t="shared" si="928"/>
        <v>478.43393453300007</v>
      </c>
      <c r="K11899" s="47">
        <f t="shared" si="929"/>
        <v>174.897905933</v>
      </c>
      <c r="L11899" s="57">
        <f t="shared" si="926"/>
        <v>478.43393453300007</v>
      </c>
      <c r="M11899" s="57">
        <f t="shared" si="927"/>
        <v>174.897905933</v>
      </c>
    </row>
    <row r="11900" spans="1:13">
      <c r="A11900" s="25">
        <v>641.70399999999995</v>
      </c>
      <c r="B11900" s="206">
        <v>304.28084360000003</v>
      </c>
      <c r="C11900" s="206">
        <v>5.5543682829999996</v>
      </c>
      <c r="D11900" s="206">
        <v>52.35415905</v>
      </c>
      <c r="E11900" s="206">
        <v>0</v>
      </c>
      <c r="F11900" s="206">
        <v>9.3671881359999993</v>
      </c>
      <c r="G11900" s="206">
        <v>93.918385389999997</v>
      </c>
      <c r="H11900" s="47">
        <v>0</v>
      </c>
      <c r="I11900" s="207">
        <f t="shared" si="925"/>
        <v>0</v>
      </c>
      <c r="J11900" s="47">
        <f t="shared" si="928"/>
        <v>465.47494445899997</v>
      </c>
      <c r="K11900" s="47">
        <f t="shared" si="929"/>
        <v>161.194100859</v>
      </c>
      <c r="L11900" s="57">
        <f t="shared" si="926"/>
        <v>465.47494445899997</v>
      </c>
      <c r="M11900" s="57">
        <f t="shared" si="927"/>
        <v>161.194100859</v>
      </c>
    </row>
    <row r="11901" spans="1:13">
      <c r="A11901" s="25">
        <v>641.73599999999999</v>
      </c>
      <c r="B11901" s="206">
        <v>304.81531790000003</v>
      </c>
      <c r="C11901" s="206">
        <v>5.5538792580000003</v>
      </c>
      <c r="D11901" s="206">
        <v>52.449633609999999</v>
      </c>
      <c r="E11901" s="206">
        <v>0</v>
      </c>
      <c r="F11901" s="206">
        <v>3.0219535660000001</v>
      </c>
      <c r="G11901" s="206">
        <v>93.902292759999995</v>
      </c>
      <c r="H11901" s="47">
        <v>0</v>
      </c>
      <c r="I11901" s="207">
        <f t="shared" si="925"/>
        <v>0</v>
      </c>
      <c r="J11901" s="47">
        <f t="shared" si="928"/>
        <v>459.743077094</v>
      </c>
      <c r="K11901" s="47">
        <f t="shared" si="929"/>
        <v>154.927759194</v>
      </c>
      <c r="L11901" s="57">
        <f t="shared" si="926"/>
        <v>459.743077094</v>
      </c>
      <c r="M11901" s="57">
        <f t="shared" si="927"/>
        <v>154.927759194</v>
      </c>
    </row>
    <row r="11902" spans="1:13">
      <c r="A11902" s="25">
        <v>641.76800000000003</v>
      </c>
      <c r="B11902" s="206">
        <v>305.01382330000001</v>
      </c>
      <c r="C11902" s="206">
        <v>5.5532240990000004</v>
      </c>
      <c r="D11902" s="206">
        <v>52.487581069999997</v>
      </c>
      <c r="E11902" s="206">
        <v>0</v>
      </c>
      <c r="F11902" s="206">
        <v>0.77766482260000003</v>
      </c>
      <c r="G11902" s="206">
        <v>93.883953910000002</v>
      </c>
      <c r="H11902" s="47">
        <v>0</v>
      </c>
      <c r="I11902" s="207">
        <f t="shared" si="925"/>
        <v>0</v>
      </c>
      <c r="J11902" s="47">
        <f t="shared" si="928"/>
        <v>457.71624720159997</v>
      </c>
      <c r="K11902" s="47">
        <f t="shared" si="929"/>
        <v>152.70242390160001</v>
      </c>
      <c r="L11902" s="57">
        <f t="shared" si="926"/>
        <v>457.71624720159997</v>
      </c>
      <c r="M11902" s="57">
        <f t="shared" si="927"/>
        <v>152.70242390160001</v>
      </c>
    </row>
    <row r="11903" spans="1:13">
      <c r="A11903" s="25">
        <v>641.79999999999995</v>
      </c>
      <c r="B11903" s="206">
        <v>304.82215209999998</v>
      </c>
      <c r="C11903" s="206">
        <v>5.5524930880000003</v>
      </c>
      <c r="D11903" s="206">
        <v>52.458514549999997</v>
      </c>
      <c r="E11903" s="206">
        <v>0</v>
      </c>
      <c r="F11903" s="206">
        <v>0.1594330397</v>
      </c>
      <c r="G11903" s="206">
        <v>93.864595129999998</v>
      </c>
      <c r="H11903" s="47">
        <v>0</v>
      </c>
      <c r="I11903" s="207">
        <f t="shared" si="925"/>
        <v>0</v>
      </c>
      <c r="J11903" s="47">
        <f t="shared" si="928"/>
        <v>456.85718790769999</v>
      </c>
      <c r="K11903" s="47">
        <f t="shared" si="929"/>
        <v>152.03503580769998</v>
      </c>
      <c r="L11903" s="57">
        <f t="shared" si="926"/>
        <v>456.85718790769999</v>
      </c>
      <c r="M11903" s="57">
        <f t="shared" si="927"/>
        <v>152.03503580769998</v>
      </c>
    </row>
    <row r="11904" spans="1:13">
      <c r="A11904" s="25">
        <v>641.83199999999999</v>
      </c>
      <c r="B11904" s="206">
        <v>304.27032020000001</v>
      </c>
      <c r="C11904" s="206">
        <v>5.5518489750000004</v>
      </c>
      <c r="D11904" s="206">
        <v>52.367318050000002</v>
      </c>
      <c r="E11904" s="206">
        <v>0</v>
      </c>
      <c r="F11904" s="206">
        <v>2.600743145E-2</v>
      </c>
      <c r="G11904" s="206">
        <v>93.846440639999997</v>
      </c>
      <c r="H11904" s="47">
        <v>0</v>
      </c>
      <c r="I11904" s="207">
        <f t="shared" si="925"/>
        <v>0</v>
      </c>
      <c r="J11904" s="47">
        <f t="shared" si="928"/>
        <v>456.06193529644997</v>
      </c>
      <c r="K11904" s="47">
        <f t="shared" si="929"/>
        <v>151.79161509644999</v>
      </c>
      <c r="L11904" s="57">
        <f t="shared" si="926"/>
        <v>456.06193529644997</v>
      </c>
      <c r="M11904" s="57">
        <f t="shared" si="927"/>
        <v>151.79161509644999</v>
      </c>
    </row>
    <row r="11905" spans="1:13">
      <c r="A11905" s="25">
        <v>641.86400000000003</v>
      </c>
      <c r="B11905" s="206">
        <v>303.43950790000002</v>
      </c>
      <c r="C11905" s="206">
        <v>5.5514352909999998</v>
      </c>
      <c r="D11905" s="206">
        <v>52.227712769999997</v>
      </c>
      <c r="E11905" s="206">
        <v>0</v>
      </c>
      <c r="F11905" s="206">
        <v>3.7858504930000001E-3</v>
      </c>
      <c r="G11905" s="206">
        <v>93.831512070000002</v>
      </c>
      <c r="H11905" s="47">
        <v>0</v>
      </c>
      <c r="I11905" s="207">
        <f t="shared" si="925"/>
        <v>0</v>
      </c>
      <c r="J11905" s="47">
        <f t="shared" si="928"/>
        <v>455.05395388149304</v>
      </c>
      <c r="K11905" s="47">
        <f t="shared" si="929"/>
        <v>151.61444598149299</v>
      </c>
      <c r="L11905" s="57">
        <f t="shared" si="926"/>
        <v>455.05395388149304</v>
      </c>
      <c r="M11905" s="57">
        <f t="shared" si="927"/>
        <v>151.61444598149299</v>
      </c>
    </row>
    <row r="11906" spans="1:13">
      <c r="A11906" s="25">
        <v>641.89599999999996</v>
      </c>
      <c r="B11906" s="206">
        <v>302.4134947</v>
      </c>
      <c r="C11906" s="206">
        <v>5.5512709549999997</v>
      </c>
      <c r="D11906" s="206">
        <v>52.054077079999999</v>
      </c>
      <c r="E11906" s="206">
        <v>0</v>
      </c>
      <c r="F11906" s="206">
        <v>4.2681536300000003E-3</v>
      </c>
      <c r="G11906" s="206">
        <v>93.820281800000004</v>
      </c>
      <c r="H11906" s="47">
        <v>0</v>
      </c>
      <c r="I11906" s="207">
        <f t="shared" si="925"/>
        <v>0</v>
      </c>
      <c r="J11906" s="47">
        <f t="shared" si="928"/>
        <v>453.84339268863005</v>
      </c>
      <c r="K11906" s="47">
        <f t="shared" si="929"/>
        <v>151.42989798862999</v>
      </c>
      <c r="L11906" s="57">
        <f t="shared" si="926"/>
        <v>453.84339268863005</v>
      </c>
      <c r="M11906" s="57">
        <f t="shared" si="927"/>
        <v>151.42989798862999</v>
      </c>
    </row>
    <row r="11907" spans="1:13">
      <c r="A11907" s="25">
        <v>641.928</v>
      </c>
      <c r="B11907" s="206">
        <v>301.26237509999999</v>
      </c>
      <c r="C11907" s="206">
        <v>5.5512291600000001</v>
      </c>
      <c r="D11907" s="206">
        <v>51.858680139999997</v>
      </c>
      <c r="E11907" s="206">
        <v>0</v>
      </c>
      <c r="F11907" s="206">
        <v>3.0019498839999999E-2</v>
      </c>
      <c r="G11907" s="206">
        <v>93.811477080000003</v>
      </c>
      <c r="H11907" s="47">
        <v>0</v>
      </c>
      <c r="I11907" s="207">
        <f t="shared" ref="I11907:I11970" si="930">H11907/K11907</f>
        <v>0</v>
      </c>
      <c r="J11907" s="47">
        <f t="shared" si="928"/>
        <v>452.51378097883992</v>
      </c>
      <c r="K11907" s="47">
        <f t="shared" si="929"/>
        <v>151.25140587883999</v>
      </c>
      <c r="L11907" s="57">
        <f t="shared" ref="L11907:L11970" si="931">J11907+H11907</f>
        <v>452.51378097883992</v>
      </c>
      <c r="M11907" s="57">
        <f t="shared" ref="M11907:M11970" si="932">K11907+H11907</f>
        <v>151.25140587883999</v>
      </c>
    </row>
    <row r="11908" spans="1:13">
      <c r="A11908" s="25">
        <v>641.96</v>
      </c>
      <c r="B11908" s="206">
        <v>300.06434760000002</v>
      </c>
      <c r="C11908" s="206">
        <v>5.5511305489999998</v>
      </c>
      <c r="D11908" s="206">
        <v>51.655275949999996</v>
      </c>
      <c r="E11908" s="206">
        <v>0</v>
      </c>
      <c r="F11908" s="206">
        <v>0.179000873</v>
      </c>
      <c r="G11908" s="206">
        <v>93.803340270000007</v>
      </c>
      <c r="H11908" s="47">
        <v>0</v>
      </c>
      <c r="I11908" s="207">
        <f t="shared" si="930"/>
        <v>0</v>
      </c>
      <c r="J11908" s="47">
        <f t="shared" ref="J11908:J11971" si="933">SUM(B11908:G11908)</f>
        <v>451.25309524199997</v>
      </c>
      <c r="K11908" s="47">
        <f t="shared" ref="K11908:K11971" si="934">SUM(C11908:G11908)</f>
        <v>151.18874764200001</v>
      </c>
      <c r="L11908" s="57">
        <f t="shared" si="931"/>
        <v>451.25309524199997</v>
      </c>
      <c r="M11908" s="57">
        <f t="shared" si="932"/>
        <v>151.18874764200001</v>
      </c>
    </row>
    <row r="11909" spans="1:13">
      <c r="A11909" s="25">
        <v>641.99199999999996</v>
      </c>
      <c r="B11909" s="206">
        <v>298.92279480000002</v>
      </c>
      <c r="C11909" s="206">
        <v>5.5508522600000001</v>
      </c>
      <c r="D11909" s="206">
        <v>51.461859920000002</v>
      </c>
      <c r="E11909" s="206">
        <v>0</v>
      </c>
      <c r="F11909" s="206">
        <v>0.8467419356</v>
      </c>
      <c r="G11909" s="206">
        <v>93.794907600000002</v>
      </c>
      <c r="H11909" s="47">
        <v>0</v>
      </c>
      <c r="I11909" s="207">
        <f t="shared" si="930"/>
        <v>0</v>
      </c>
      <c r="J11909" s="47">
        <f t="shared" si="933"/>
        <v>450.5771565156</v>
      </c>
      <c r="K11909" s="47">
        <f t="shared" si="934"/>
        <v>151.6543617156</v>
      </c>
      <c r="L11909" s="57">
        <f t="shared" si="931"/>
        <v>450.5771565156</v>
      </c>
      <c r="M11909" s="57">
        <f t="shared" si="932"/>
        <v>151.6543617156</v>
      </c>
    </row>
    <row r="11910" spans="1:13">
      <c r="A11910" s="25">
        <v>642.024</v>
      </c>
      <c r="B11910" s="206">
        <v>297.94914</v>
      </c>
      <c r="C11910" s="206">
        <v>5.5503613840000003</v>
      </c>
      <c r="D11910" s="206">
        <v>51.297662850000002</v>
      </c>
      <c r="E11910" s="206">
        <v>0</v>
      </c>
      <c r="F11910" s="206">
        <v>3.186068584</v>
      </c>
      <c r="G11910" s="206">
        <v>93.786123860000004</v>
      </c>
      <c r="H11910" s="47">
        <v>0</v>
      </c>
      <c r="I11910" s="207">
        <f t="shared" si="930"/>
        <v>0</v>
      </c>
      <c r="J11910" s="47">
        <f t="shared" si="933"/>
        <v>451.76935667800001</v>
      </c>
      <c r="K11910" s="47">
        <f t="shared" si="934"/>
        <v>153.82021667800001</v>
      </c>
      <c r="L11910" s="57">
        <f t="shared" si="931"/>
        <v>451.76935667800001</v>
      </c>
      <c r="M11910" s="57">
        <f t="shared" si="932"/>
        <v>153.82021667800001</v>
      </c>
    </row>
    <row r="11911" spans="1:13">
      <c r="A11911" s="25">
        <v>642.05600000000004</v>
      </c>
      <c r="B11911" s="206">
        <v>297.23353500000002</v>
      </c>
      <c r="C11911" s="206">
        <v>5.5497063759999996</v>
      </c>
      <c r="D11911" s="206">
        <v>51.17812404</v>
      </c>
      <c r="E11911" s="206">
        <v>0</v>
      </c>
      <c r="F11911" s="206">
        <v>9.5736037879999998</v>
      </c>
      <c r="G11911" s="206">
        <v>93.777499500000005</v>
      </c>
      <c r="H11911" s="47">
        <v>0</v>
      </c>
      <c r="I11911" s="207">
        <f t="shared" si="930"/>
        <v>0</v>
      </c>
      <c r="J11911" s="47">
        <f t="shared" si="933"/>
        <v>457.31246870400003</v>
      </c>
      <c r="K11911" s="47">
        <f t="shared" si="934"/>
        <v>160.07893370400001</v>
      </c>
      <c r="L11911" s="57">
        <f t="shared" si="931"/>
        <v>457.31246870400003</v>
      </c>
      <c r="M11911" s="57">
        <f t="shared" si="932"/>
        <v>160.07893370400001</v>
      </c>
    </row>
    <row r="11912" spans="1:13">
      <c r="A11912" s="25">
        <v>642.08799999999997</v>
      </c>
      <c r="B11912" s="206">
        <v>296.83523630000002</v>
      </c>
      <c r="C11912" s="206">
        <v>5.5490171889999997</v>
      </c>
      <c r="D11912" s="206">
        <v>51.113239290000003</v>
      </c>
      <c r="E11912" s="206">
        <v>0</v>
      </c>
      <c r="F11912" s="206">
        <v>23.100520790000001</v>
      </c>
      <c r="G11912" s="206">
        <v>93.770202339999997</v>
      </c>
      <c r="H11912" s="47">
        <v>0</v>
      </c>
      <c r="I11912" s="207">
        <f t="shared" si="930"/>
        <v>0</v>
      </c>
      <c r="J11912" s="47">
        <f t="shared" si="933"/>
        <v>470.36821590900001</v>
      </c>
      <c r="K11912" s="47">
        <f t="shared" si="934"/>
        <v>173.53297960899999</v>
      </c>
      <c r="L11912" s="57">
        <f t="shared" si="931"/>
        <v>470.36821590900001</v>
      </c>
      <c r="M11912" s="57">
        <f t="shared" si="932"/>
        <v>173.53297960899999</v>
      </c>
    </row>
    <row r="11913" spans="1:13">
      <c r="A11913" s="25">
        <v>642.12</v>
      </c>
      <c r="B11913" s="206">
        <v>296.78428450000001</v>
      </c>
      <c r="C11913" s="206">
        <v>5.5484657449999997</v>
      </c>
      <c r="D11913" s="206">
        <v>51.107914219999998</v>
      </c>
      <c r="E11913" s="206">
        <v>0</v>
      </c>
      <c r="F11913" s="206">
        <v>45.090869840000003</v>
      </c>
      <c r="G11913" s="206">
        <v>93.765842969999994</v>
      </c>
      <c r="H11913" s="47">
        <v>0</v>
      </c>
      <c r="I11913" s="207">
        <f t="shared" si="930"/>
        <v>0</v>
      </c>
      <c r="J11913" s="47">
        <f t="shared" si="933"/>
        <v>492.29737727499997</v>
      </c>
      <c r="K11913" s="47">
        <f t="shared" si="934"/>
        <v>195.51309277499999</v>
      </c>
      <c r="L11913" s="57">
        <f t="shared" si="931"/>
        <v>492.29737727499997</v>
      </c>
      <c r="M11913" s="57">
        <f t="shared" si="932"/>
        <v>195.51309277499999</v>
      </c>
    </row>
    <row r="11914" spans="1:13">
      <c r="A11914" s="25">
        <v>642.15200000000004</v>
      </c>
      <c r="B11914" s="206">
        <v>297.06782909999998</v>
      </c>
      <c r="C11914" s="206">
        <v>5.548154974</v>
      </c>
      <c r="D11914" s="206">
        <v>51.159786330000003</v>
      </c>
      <c r="E11914" s="206">
        <v>0</v>
      </c>
      <c r="F11914" s="206">
        <v>71.832751079999994</v>
      </c>
      <c r="G11914" s="206">
        <v>93.765254569999996</v>
      </c>
      <c r="H11914" s="47">
        <v>0</v>
      </c>
      <c r="I11914" s="207">
        <f t="shared" si="930"/>
        <v>0</v>
      </c>
      <c r="J11914" s="47">
        <f t="shared" si="933"/>
        <v>519.37377605400002</v>
      </c>
      <c r="K11914" s="47">
        <f t="shared" si="934"/>
        <v>222.30594695400001</v>
      </c>
      <c r="L11914" s="57">
        <f t="shared" si="931"/>
        <v>519.37377605400002</v>
      </c>
      <c r="M11914" s="57">
        <f t="shared" si="932"/>
        <v>222.30594695400001</v>
      </c>
    </row>
    <row r="11915" spans="1:13">
      <c r="A11915" s="25">
        <v>642.18399999999997</v>
      </c>
      <c r="B11915" s="206">
        <v>297.60880100000003</v>
      </c>
      <c r="C11915" s="206">
        <v>5.5480419479999998</v>
      </c>
      <c r="D11915" s="206">
        <v>51.255672629999999</v>
      </c>
      <c r="E11915" s="206">
        <v>0</v>
      </c>
      <c r="F11915" s="206">
        <v>94.256213619999997</v>
      </c>
      <c r="G11915" s="206">
        <v>93.767538700000003</v>
      </c>
      <c r="H11915" s="47">
        <v>0</v>
      </c>
      <c r="I11915" s="207">
        <f t="shared" si="930"/>
        <v>0</v>
      </c>
      <c r="J11915" s="47">
        <f t="shared" si="933"/>
        <v>542.43626789799998</v>
      </c>
      <c r="K11915" s="47">
        <f t="shared" si="934"/>
        <v>244.82746689800001</v>
      </c>
      <c r="L11915" s="57">
        <f t="shared" si="931"/>
        <v>542.43626789799998</v>
      </c>
      <c r="M11915" s="57">
        <f t="shared" si="932"/>
        <v>244.82746689800001</v>
      </c>
    </row>
    <row r="11916" spans="1:13">
      <c r="A11916" s="25">
        <v>642.21600000000001</v>
      </c>
      <c r="B11916" s="206">
        <v>298.2741729</v>
      </c>
      <c r="C11916" s="206">
        <v>5.5479925449999996</v>
      </c>
      <c r="D11916" s="206">
        <v>51.372899449999998</v>
      </c>
      <c r="E11916" s="206">
        <v>0</v>
      </c>
      <c r="F11916" s="206">
        <v>102.627182</v>
      </c>
      <c r="G11916" s="206">
        <v>93.770744480000005</v>
      </c>
      <c r="H11916" s="47">
        <v>0</v>
      </c>
      <c r="I11916" s="207">
        <f t="shared" si="930"/>
        <v>0</v>
      </c>
      <c r="J11916" s="47">
        <f t="shared" si="933"/>
        <v>551.592991375</v>
      </c>
      <c r="K11916" s="47">
        <f t="shared" si="934"/>
        <v>253.318818475</v>
      </c>
      <c r="L11916" s="57">
        <f t="shared" si="931"/>
        <v>551.592991375</v>
      </c>
      <c r="M11916" s="57">
        <f t="shared" si="932"/>
        <v>253.318818475</v>
      </c>
    </row>
    <row r="11917" spans="1:13">
      <c r="A11917" s="25">
        <v>642.24800000000005</v>
      </c>
      <c r="B11917" s="206">
        <v>298.9261353</v>
      </c>
      <c r="C11917" s="206">
        <v>5.5478937659999996</v>
      </c>
      <c r="D11917" s="206">
        <v>51.4879301</v>
      </c>
      <c r="E11917" s="206">
        <v>0</v>
      </c>
      <c r="F11917" s="206">
        <v>93.026932590000001</v>
      </c>
      <c r="G11917" s="206">
        <v>93.77329804</v>
      </c>
      <c r="H11917" s="47">
        <v>0</v>
      </c>
      <c r="I11917" s="207">
        <f t="shared" si="930"/>
        <v>0</v>
      </c>
      <c r="J11917" s="47">
        <f t="shared" si="933"/>
        <v>542.76218979600003</v>
      </c>
      <c r="K11917" s="47">
        <f t="shared" si="934"/>
        <v>243.83605449599997</v>
      </c>
      <c r="L11917" s="57">
        <f t="shared" si="931"/>
        <v>542.76218979600003</v>
      </c>
      <c r="M11917" s="57">
        <f t="shared" si="932"/>
        <v>243.83605449599997</v>
      </c>
    </row>
    <row r="11918" spans="1:13">
      <c r="A11918" s="25">
        <v>642.28</v>
      </c>
      <c r="B11918" s="206">
        <v>299.48384729999998</v>
      </c>
      <c r="C11918" s="206">
        <v>5.5476980149999999</v>
      </c>
      <c r="D11918" s="206">
        <v>51.586925770000001</v>
      </c>
      <c r="E11918" s="206">
        <v>0</v>
      </c>
      <c r="F11918" s="206">
        <v>70.060476010000002</v>
      </c>
      <c r="G11918" s="206">
        <v>93.774543719999997</v>
      </c>
      <c r="H11918" s="47">
        <v>0</v>
      </c>
      <c r="I11918" s="207">
        <f t="shared" si="930"/>
        <v>0</v>
      </c>
      <c r="J11918" s="47">
        <f t="shared" si="933"/>
        <v>520.4534908149999</v>
      </c>
      <c r="K11918" s="47">
        <f t="shared" si="934"/>
        <v>220.969643515</v>
      </c>
      <c r="L11918" s="57">
        <f t="shared" si="931"/>
        <v>520.4534908149999</v>
      </c>
      <c r="M11918" s="57">
        <f t="shared" si="932"/>
        <v>220.969643515</v>
      </c>
    </row>
    <row r="11919" spans="1:13">
      <c r="A11919" s="25">
        <v>642.31200000000001</v>
      </c>
      <c r="B11919" s="206">
        <v>299.95185859999998</v>
      </c>
      <c r="C11919" s="206">
        <v>5.5473975050000002</v>
      </c>
      <c r="D11919" s="206">
        <v>51.67068278</v>
      </c>
      <c r="E11919" s="206">
        <v>0</v>
      </c>
      <c r="F11919" s="206">
        <v>43.551237319999998</v>
      </c>
      <c r="G11919" s="206">
        <v>93.774373620000006</v>
      </c>
      <c r="H11919" s="47">
        <v>0</v>
      </c>
      <c r="I11919" s="207">
        <f t="shared" si="930"/>
        <v>0</v>
      </c>
      <c r="J11919" s="47">
        <f t="shared" si="933"/>
        <v>494.49554982499996</v>
      </c>
      <c r="K11919" s="47">
        <f t="shared" si="934"/>
        <v>194.543691225</v>
      </c>
      <c r="L11919" s="57">
        <f t="shared" si="931"/>
        <v>494.49554982499996</v>
      </c>
      <c r="M11919" s="57">
        <f t="shared" si="932"/>
        <v>194.543691225</v>
      </c>
    </row>
    <row r="11920" spans="1:13">
      <c r="A11920" s="25">
        <v>642.34400000000005</v>
      </c>
      <c r="B11920" s="206">
        <v>300.40114629999999</v>
      </c>
      <c r="C11920" s="206">
        <v>5.5470021520000001</v>
      </c>
      <c r="D11920" s="206">
        <v>51.751405609999999</v>
      </c>
      <c r="E11920" s="206">
        <v>0</v>
      </c>
      <c r="F11920" s="206">
        <v>22.146204279999999</v>
      </c>
      <c r="G11920" s="206">
        <v>93.772921319999995</v>
      </c>
      <c r="H11920" s="47">
        <v>0</v>
      </c>
      <c r="I11920" s="207">
        <f t="shared" si="930"/>
        <v>0</v>
      </c>
      <c r="J11920" s="47">
        <f t="shared" si="933"/>
        <v>473.61867966199998</v>
      </c>
      <c r="K11920" s="47">
        <f t="shared" si="934"/>
        <v>173.21753336199998</v>
      </c>
      <c r="L11920" s="57">
        <f t="shared" si="931"/>
        <v>473.61867966199998</v>
      </c>
      <c r="M11920" s="57">
        <f t="shared" si="932"/>
        <v>173.21753336199998</v>
      </c>
    </row>
    <row r="11921" spans="1:13">
      <c r="A11921" s="25">
        <v>642.37599999999998</v>
      </c>
      <c r="B11921" s="206">
        <v>300.92605079999998</v>
      </c>
      <c r="C11921" s="206">
        <v>5.5465412189999999</v>
      </c>
      <c r="D11921" s="206">
        <v>51.84529174</v>
      </c>
      <c r="E11921" s="206">
        <v>0</v>
      </c>
      <c r="F11921" s="206">
        <v>9.129002496</v>
      </c>
      <c r="G11921" s="206">
        <v>93.770582410000003</v>
      </c>
      <c r="H11921" s="47">
        <v>0</v>
      </c>
      <c r="I11921" s="207">
        <f t="shared" si="930"/>
        <v>0</v>
      </c>
      <c r="J11921" s="47">
        <f t="shared" si="933"/>
        <v>461.21746866499996</v>
      </c>
      <c r="K11921" s="47">
        <f t="shared" si="934"/>
        <v>160.291417865</v>
      </c>
      <c r="L11921" s="57">
        <f t="shared" si="931"/>
        <v>461.21746866499996</v>
      </c>
      <c r="M11921" s="57">
        <f t="shared" si="932"/>
        <v>160.291417865</v>
      </c>
    </row>
    <row r="11922" spans="1:13">
      <c r="A11922" s="25">
        <v>642.40800000000002</v>
      </c>
      <c r="B11922" s="206">
        <v>301.61129390000002</v>
      </c>
      <c r="C11922" s="206">
        <v>5.5460569179999997</v>
      </c>
      <c r="D11922" s="206">
        <v>51.966864829999999</v>
      </c>
      <c r="E11922" s="206">
        <v>0</v>
      </c>
      <c r="F11922" s="206">
        <v>3.0268569259999998</v>
      </c>
      <c r="G11922" s="206">
        <v>93.767927729999997</v>
      </c>
      <c r="H11922" s="47">
        <v>0</v>
      </c>
      <c r="I11922" s="207">
        <f t="shared" si="930"/>
        <v>0</v>
      </c>
      <c r="J11922" s="47">
        <f t="shared" si="933"/>
        <v>455.91900030400001</v>
      </c>
      <c r="K11922" s="47">
        <f t="shared" si="934"/>
        <v>154.30770640399999</v>
      </c>
      <c r="L11922" s="57">
        <f t="shared" si="931"/>
        <v>455.91900030400001</v>
      </c>
      <c r="M11922" s="57">
        <f t="shared" si="932"/>
        <v>154.30770640399999</v>
      </c>
    </row>
    <row r="11923" spans="1:13">
      <c r="A11923" s="25">
        <v>642.44000000000005</v>
      </c>
      <c r="B11923" s="206">
        <v>302.52007639999999</v>
      </c>
      <c r="C11923" s="206">
        <v>5.5455814820000002</v>
      </c>
      <c r="D11923" s="206">
        <v>52.126962919999997</v>
      </c>
      <c r="E11923" s="206">
        <v>0</v>
      </c>
      <c r="F11923" s="206">
        <v>0.80247482069999998</v>
      </c>
      <c r="G11923" s="206">
        <v>93.765393130000007</v>
      </c>
      <c r="H11923" s="47">
        <v>0</v>
      </c>
      <c r="I11923" s="207">
        <f t="shared" si="930"/>
        <v>0</v>
      </c>
      <c r="J11923" s="47">
        <f t="shared" si="933"/>
        <v>454.76048875269998</v>
      </c>
      <c r="K11923" s="47">
        <f t="shared" si="934"/>
        <v>152.24041235269999</v>
      </c>
      <c r="L11923" s="57">
        <f t="shared" si="931"/>
        <v>454.76048875269998</v>
      </c>
      <c r="M11923" s="57">
        <f t="shared" si="932"/>
        <v>152.24041235269999</v>
      </c>
    </row>
    <row r="11924" spans="1:13">
      <c r="A11924" s="25">
        <v>642.47199999999998</v>
      </c>
      <c r="B11924" s="206">
        <v>303.68582199999997</v>
      </c>
      <c r="C11924" s="206">
        <v>5.5451213099999999</v>
      </c>
      <c r="D11924" s="206">
        <v>52.331340079999997</v>
      </c>
      <c r="E11924" s="206">
        <v>0</v>
      </c>
      <c r="F11924" s="206">
        <v>0.16984713109999999</v>
      </c>
      <c r="G11924" s="206">
        <v>93.763065080000004</v>
      </c>
      <c r="H11924" s="47">
        <v>0</v>
      </c>
      <c r="I11924" s="207">
        <f t="shared" si="930"/>
        <v>0</v>
      </c>
      <c r="J11924" s="47">
        <f t="shared" si="933"/>
        <v>455.49519560110002</v>
      </c>
      <c r="K11924" s="47">
        <f t="shared" si="934"/>
        <v>151.80937360109999</v>
      </c>
      <c r="L11924" s="57">
        <f t="shared" si="931"/>
        <v>455.49519560110002</v>
      </c>
      <c r="M11924" s="57">
        <f t="shared" si="932"/>
        <v>151.80937360109999</v>
      </c>
    </row>
    <row r="11925" spans="1:13">
      <c r="A11925" s="25">
        <v>642.50400000000002</v>
      </c>
      <c r="B11925" s="206">
        <v>305.09396629999998</v>
      </c>
      <c r="C11925" s="206">
        <v>5.544651021</v>
      </c>
      <c r="D11925" s="206">
        <v>52.577536440000003</v>
      </c>
      <c r="E11925" s="206">
        <v>0</v>
      </c>
      <c r="F11925" s="206">
        <v>3.2078565189999998E-2</v>
      </c>
      <c r="G11925" s="206">
        <v>93.760600069999995</v>
      </c>
      <c r="H11925" s="47">
        <v>0</v>
      </c>
      <c r="I11925" s="207">
        <f t="shared" si="930"/>
        <v>0</v>
      </c>
      <c r="J11925" s="47">
        <f t="shared" si="933"/>
        <v>457.00883239618997</v>
      </c>
      <c r="K11925" s="47">
        <f t="shared" si="934"/>
        <v>151.91486609619</v>
      </c>
      <c r="L11925" s="57">
        <f t="shared" si="931"/>
        <v>457.00883239618997</v>
      </c>
      <c r="M11925" s="57">
        <f t="shared" si="932"/>
        <v>151.91486609619</v>
      </c>
    </row>
    <row r="11926" spans="1:13">
      <c r="A11926" s="25">
        <v>642.53599999999994</v>
      </c>
      <c r="B11926" s="206">
        <v>306.66986589999999</v>
      </c>
      <c r="C11926" s="206">
        <v>5.5441020190000003</v>
      </c>
      <c r="D11926" s="206">
        <v>52.852812479999997</v>
      </c>
      <c r="E11926" s="206">
        <v>0</v>
      </c>
      <c r="F11926" s="206">
        <v>2.5617916939999999E-2</v>
      </c>
      <c r="G11926" s="206">
        <v>93.757069799999996</v>
      </c>
      <c r="H11926" s="47">
        <v>0</v>
      </c>
      <c r="I11926" s="207">
        <f t="shared" si="930"/>
        <v>0</v>
      </c>
      <c r="J11926" s="47">
        <f t="shared" si="933"/>
        <v>458.84946811594</v>
      </c>
      <c r="K11926" s="47">
        <f t="shared" si="934"/>
        <v>152.17960221594001</v>
      </c>
      <c r="L11926" s="57">
        <f t="shared" si="931"/>
        <v>458.84946811594</v>
      </c>
      <c r="M11926" s="57">
        <f t="shared" si="932"/>
        <v>152.17960221594001</v>
      </c>
    </row>
    <row r="11927" spans="1:13">
      <c r="A11927" s="25">
        <v>642.56799999999998</v>
      </c>
      <c r="B11927" s="206">
        <v>308.29698059999998</v>
      </c>
      <c r="C11927" s="206">
        <v>5.5433754720000001</v>
      </c>
      <c r="D11927" s="206">
        <v>53.137257650000002</v>
      </c>
      <c r="E11927" s="206">
        <v>0</v>
      </c>
      <c r="F11927" s="206">
        <v>0.10234786279999999</v>
      </c>
      <c r="G11927" s="206">
        <v>93.751136759999994</v>
      </c>
      <c r="H11927" s="47">
        <v>0</v>
      </c>
      <c r="I11927" s="207">
        <f t="shared" si="930"/>
        <v>0</v>
      </c>
      <c r="J11927" s="47">
        <f t="shared" si="933"/>
        <v>460.83109834479995</v>
      </c>
      <c r="K11927" s="47">
        <f t="shared" si="934"/>
        <v>152.5341177448</v>
      </c>
      <c r="L11927" s="57">
        <f t="shared" si="931"/>
        <v>460.83109834479995</v>
      </c>
      <c r="M11927" s="57">
        <f t="shared" si="932"/>
        <v>152.5341177448</v>
      </c>
    </row>
    <row r="11928" spans="1:13">
      <c r="A11928" s="25">
        <v>642.6</v>
      </c>
      <c r="B11928" s="206">
        <v>309.85796390000002</v>
      </c>
      <c r="C11928" s="206">
        <v>5.5424285940000004</v>
      </c>
      <c r="D11928" s="206">
        <v>53.410720490000003</v>
      </c>
      <c r="E11928" s="206">
        <v>0</v>
      </c>
      <c r="F11928" s="206">
        <v>0.37483346319999999</v>
      </c>
      <c r="G11928" s="206">
        <v>93.742222069999997</v>
      </c>
      <c r="H11928" s="47">
        <v>0</v>
      </c>
      <c r="I11928" s="207">
        <f t="shared" si="930"/>
        <v>0</v>
      </c>
      <c r="J11928" s="47">
        <f t="shared" si="933"/>
        <v>462.92816851719999</v>
      </c>
      <c r="K11928" s="47">
        <f t="shared" si="934"/>
        <v>153.07020461720001</v>
      </c>
      <c r="L11928" s="57">
        <f t="shared" si="931"/>
        <v>462.92816851719999</v>
      </c>
      <c r="M11928" s="57">
        <f t="shared" si="932"/>
        <v>153.07020461720001</v>
      </c>
    </row>
    <row r="11929" spans="1:13">
      <c r="A11929" s="25">
        <v>642.63199999999995</v>
      </c>
      <c r="B11929" s="206">
        <v>311.26389289999997</v>
      </c>
      <c r="C11929" s="206">
        <v>5.5413788830000001</v>
      </c>
      <c r="D11929" s="206">
        <v>53.657665280000003</v>
      </c>
      <c r="E11929" s="206">
        <v>0</v>
      </c>
      <c r="F11929" s="206">
        <v>1.0875652309999999</v>
      </c>
      <c r="G11929" s="206">
        <v>93.731915990000005</v>
      </c>
      <c r="H11929" s="47">
        <v>0</v>
      </c>
      <c r="I11929" s="207">
        <f t="shared" si="930"/>
        <v>0</v>
      </c>
      <c r="J11929" s="47">
        <f t="shared" si="933"/>
        <v>465.28241828399996</v>
      </c>
      <c r="K11929" s="47">
        <f t="shared" si="934"/>
        <v>154.01852538400001</v>
      </c>
      <c r="L11929" s="57">
        <f t="shared" si="931"/>
        <v>465.28241828399996</v>
      </c>
      <c r="M11929" s="57">
        <f t="shared" si="932"/>
        <v>154.01852538400001</v>
      </c>
    </row>
    <row r="11930" spans="1:13">
      <c r="A11930" s="25">
        <v>642.66399999999999</v>
      </c>
      <c r="B11930" s="206">
        <v>312.45399939999999</v>
      </c>
      <c r="C11930" s="206">
        <v>5.5404797370000001</v>
      </c>
      <c r="D11930" s="206">
        <v>53.867169920000002</v>
      </c>
      <c r="E11930" s="206">
        <v>0</v>
      </c>
      <c r="F11930" s="206">
        <v>2.490396547</v>
      </c>
      <c r="G11930" s="206">
        <v>93.723647970000002</v>
      </c>
      <c r="H11930" s="47">
        <v>0</v>
      </c>
      <c r="I11930" s="207">
        <f t="shared" si="930"/>
        <v>0</v>
      </c>
      <c r="J11930" s="47">
        <f t="shared" si="933"/>
        <v>468.07569357399996</v>
      </c>
      <c r="K11930" s="47">
        <f t="shared" si="934"/>
        <v>155.621694174</v>
      </c>
      <c r="L11930" s="57">
        <f t="shared" si="931"/>
        <v>468.07569357399996</v>
      </c>
      <c r="M11930" s="57">
        <f t="shared" si="932"/>
        <v>155.621694174</v>
      </c>
    </row>
    <row r="11931" spans="1:13">
      <c r="A11931" s="25">
        <v>642.69600000000003</v>
      </c>
      <c r="B11931" s="206">
        <v>313.38418789999997</v>
      </c>
      <c r="C11931" s="206">
        <v>5.5399437950000001</v>
      </c>
      <c r="D11931" s="206">
        <v>54.031256429999999</v>
      </c>
      <c r="E11931" s="206">
        <v>0</v>
      </c>
      <c r="F11931" s="206">
        <v>4.5006778430000001</v>
      </c>
      <c r="G11931" s="206">
        <v>93.720295780000001</v>
      </c>
      <c r="H11931" s="47">
        <v>0</v>
      </c>
      <c r="I11931" s="207">
        <f t="shared" si="930"/>
        <v>0</v>
      </c>
      <c r="J11931" s="47">
        <f t="shared" si="933"/>
        <v>471.17636174799998</v>
      </c>
      <c r="K11931" s="47">
        <f t="shared" si="934"/>
        <v>157.792173848</v>
      </c>
      <c r="L11931" s="57">
        <f t="shared" si="931"/>
        <v>471.17636174799998</v>
      </c>
      <c r="M11931" s="57">
        <f t="shared" si="932"/>
        <v>157.792173848</v>
      </c>
    </row>
    <row r="11932" spans="1:13">
      <c r="A11932" s="25">
        <v>642.72799999999995</v>
      </c>
      <c r="B11932" s="206">
        <v>314.02618269999999</v>
      </c>
      <c r="C11932" s="206">
        <v>5.5397936249999997</v>
      </c>
      <c r="D11932" s="206">
        <v>54.145004849999999</v>
      </c>
      <c r="E11932" s="206">
        <v>0</v>
      </c>
      <c r="F11932" s="206">
        <v>6.4192395170000003</v>
      </c>
      <c r="G11932" s="206">
        <v>93.722164820000003</v>
      </c>
      <c r="H11932" s="47">
        <v>0</v>
      </c>
      <c r="I11932" s="207">
        <f t="shared" si="930"/>
        <v>0</v>
      </c>
      <c r="J11932" s="47">
        <f t="shared" si="933"/>
        <v>473.85238551200001</v>
      </c>
      <c r="K11932" s="47">
        <f t="shared" si="934"/>
        <v>159.82620281200002</v>
      </c>
      <c r="L11932" s="57">
        <f t="shared" si="931"/>
        <v>473.85238551200001</v>
      </c>
      <c r="M11932" s="57">
        <f t="shared" si="932"/>
        <v>159.82620281200002</v>
      </c>
    </row>
    <row r="11933" spans="1:13">
      <c r="A11933" s="25">
        <v>642.76</v>
      </c>
      <c r="B11933" s="206">
        <v>314.37161839999999</v>
      </c>
      <c r="C11933" s="206">
        <v>5.5398828570000003</v>
      </c>
      <c r="D11933" s="206">
        <v>54.207220849999999</v>
      </c>
      <c r="E11933" s="206">
        <v>0</v>
      </c>
      <c r="F11933" s="206">
        <v>7.2257921500000002</v>
      </c>
      <c r="G11933" s="206">
        <v>93.727274100000002</v>
      </c>
      <c r="H11933" s="47">
        <v>0</v>
      </c>
      <c r="I11933" s="207">
        <f t="shared" si="930"/>
        <v>0</v>
      </c>
      <c r="J11933" s="47">
        <f t="shared" si="933"/>
        <v>475.071788357</v>
      </c>
      <c r="K11933" s="47">
        <f t="shared" si="934"/>
        <v>160.70016995700001</v>
      </c>
      <c r="L11933" s="57">
        <f t="shared" si="931"/>
        <v>475.071788357</v>
      </c>
      <c r="M11933" s="57">
        <f t="shared" si="932"/>
        <v>160.70016995700001</v>
      </c>
    </row>
    <row r="11934" spans="1:13">
      <c r="A11934" s="25">
        <v>642.79200000000003</v>
      </c>
      <c r="B11934" s="206">
        <v>314.42423989999998</v>
      </c>
      <c r="C11934" s="206">
        <v>5.5400185860000004</v>
      </c>
      <c r="D11934" s="206">
        <v>54.218876659999999</v>
      </c>
      <c r="E11934" s="206">
        <v>0</v>
      </c>
      <c r="F11934" s="206">
        <v>6.4192395170000003</v>
      </c>
      <c r="G11934" s="206">
        <v>93.733012950000003</v>
      </c>
      <c r="H11934" s="47">
        <v>0</v>
      </c>
      <c r="I11934" s="207">
        <f t="shared" si="930"/>
        <v>0</v>
      </c>
      <c r="J11934" s="47">
        <f t="shared" si="933"/>
        <v>474.33538761299991</v>
      </c>
      <c r="K11934" s="47">
        <f t="shared" si="934"/>
        <v>159.91114771299999</v>
      </c>
      <c r="L11934" s="57">
        <f t="shared" si="931"/>
        <v>474.33538761299991</v>
      </c>
      <c r="M11934" s="57">
        <f t="shared" si="932"/>
        <v>159.91114771299999</v>
      </c>
    </row>
    <row r="11935" spans="1:13">
      <c r="A11935" s="25">
        <v>642.82399999999996</v>
      </c>
      <c r="B11935" s="206">
        <v>314.18532140000002</v>
      </c>
      <c r="C11935" s="206">
        <v>5.5400582170000003</v>
      </c>
      <c r="D11935" s="206">
        <v>54.180429330000003</v>
      </c>
      <c r="E11935" s="206">
        <v>0</v>
      </c>
      <c r="F11935" s="206">
        <v>4.5006778430000001</v>
      </c>
      <c r="G11935" s="206">
        <v>93.737451480000004</v>
      </c>
      <c r="H11935" s="47">
        <v>0</v>
      </c>
      <c r="I11935" s="207">
        <f t="shared" si="930"/>
        <v>0</v>
      </c>
      <c r="J11935" s="47">
        <f t="shared" si="933"/>
        <v>472.14393827000004</v>
      </c>
      <c r="K11935" s="47">
        <f t="shared" si="934"/>
        <v>157.95861687000001</v>
      </c>
      <c r="L11935" s="57">
        <f t="shared" si="931"/>
        <v>472.14393827000004</v>
      </c>
      <c r="M11935" s="57">
        <f t="shared" si="932"/>
        <v>157.95861687000001</v>
      </c>
    </row>
    <row r="11936" spans="1:13">
      <c r="A11936" s="25">
        <v>642.85599999999999</v>
      </c>
      <c r="B11936" s="206">
        <v>313.65413439999998</v>
      </c>
      <c r="C11936" s="206">
        <v>5.5399491569999997</v>
      </c>
      <c r="D11936" s="206">
        <v>54.09183444</v>
      </c>
      <c r="E11936" s="206">
        <v>0</v>
      </c>
      <c r="F11936" s="206">
        <v>2.490396547</v>
      </c>
      <c r="G11936" s="206">
        <v>93.739877890000002</v>
      </c>
      <c r="H11936" s="47">
        <v>0</v>
      </c>
      <c r="I11936" s="207">
        <f t="shared" si="930"/>
        <v>0</v>
      </c>
      <c r="J11936" s="47">
        <f t="shared" si="933"/>
        <v>469.516192434</v>
      </c>
      <c r="K11936" s="47">
        <f t="shared" si="934"/>
        <v>155.862058034</v>
      </c>
      <c r="L11936" s="57">
        <f t="shared" si="931"/>
        <v>469.516192434</v>
      </c>
      <c r="M11936" s="57">
        <f t="shared" si="932"/>
        <v>155.862058034</v>
      </c>
    </row>
    <row r="11937" spans="1:13">
      <c r="A11937" s="25">
        <v>642.88800000000003</v>
      </c>
      <c r="B11937" s="206">
        <v>312.84860250000003</v>
      </c>
      <c r="C11937" s="206">
        <v>5.5397205649999997</v>
      </c>
      <c r="D11937" s="206">
        <v>53.956124039999999</v>
      </c>
      <c r="E11937" s="206">
        <v>0</v>
      </c>
      <c r="F11937" s="206">
        <v>1.0875652309999999</v>
      </c>
      <c r="G11937" s="206">
        <v>93.740686879999998</v>
      </c>
      <c r="H11937" s="47">
        <v>0</v>
      </c>
      <c r="I11937" s="207">
        <f t="shared" si="930"/>
        <v>0</v>
      </c>
      <c r="J11937" s="47">
        <f t="shared" si="933"/>
        <v>467.17269921600001</v>
      </c>
      <c r="K11937" s="47">
        <f t="shared" si="934"/>
        <v>154.32409671599999</v>
      </c>
      <c r="L11937" s="57">
        <f t="shared" si="931"/>
        <v>467.17269921600001</v>
      </c>
      <c r="M11937" s="57">
        <f t="shared" si="932"/>
        <v>154.32409671599999</v>
      </c>
    </row>
    <row r="11938" spans="1:13">
      <c r="A11938" s="25">
        <v>642.91999999999996</v>
      </c>
      <c r="B11938" s="206">
        <v>311.825198</v>
      </c>
      <c r="C11938" s="206">
        <v>5.5394323329999997</v>
      </c>
      <c r="D11938" s="206">
        <v>53.782926969999998</v>
      </c>
      <c r="E11938" s="206">
        <v>0</v>
      </c>
      <c r="F11938" s="206">
        <v>0.37483346319999999</v>
      </c>
      <c r="G11938" s="206">
        <v>93.740689070000002</v>
      </c>
      <c r="H11938" s="47">
        <v>0</v>
      </c>
      <c r="I11938" s="207">
        <f t="shared" si="930"/>
        <v>0</v>
      </c>
      <c r="J11938" s="47">
        <f t="shared" si="933"/>
        <v>465.26307983619995</v>
      </c>
      <c r="K11938" s="47">
        <f t="shared" si="934"/>
        <v>153.43788183620001</v>
      </c>
      <c r="L11938" s="57">
        <f t="shared" si="931"/>
        <v>465.26307983619995</v>
      </c>
      <c r="M11938" s="57">
        <f t="shared" si="932"/>
        <v>153.43788183620001</v>
      </c>
    </row>
    <row r="11939" spans="1:13">
      <c r="A11939" s="25">
        <v>642.952</v>
      </c>
      <c r="B11939" s="206">
        <v>310.6765633</v>
      </c>
      <c r="C11939" s="206">
        <v>5.5391157059999996</v>
      </c>
      <c r="D11939" s="206">
        <v>53.588161589999999</v>
      </c>
      <c r="E11939" s="206">
        <v>0</v>
      </c>
      <c r="F11939" s="206">
        <v>0.101957136</v>
      </c>
      <c r="G11939" s="206">
        <v>93.740307209999997</v>
      </c>
      <c r="H11939" s="47">
        <v>0</v>
      </c>
      <c r="I11939" s="207">
        <f t="shared" si="930"/>
        <v>0</v>
      </c>
      <c r="J11939" s="47">
        <f t="shared" si="933"/>
        <v>463.64610494199997</v>
      </c>
      <c r="K11939" s="47">
        <f t="shared" si="934"/>
        <v>152.969541642</v>
      </c>
      <c r="L11939" s="57">
        <f t="shared" si="931"/>
        <v>463.64610494199997</v>
      </c>
      <c r="M11939" s="57">
        <f t="shared" si="932"/>
        <v>152.969541642</v>
      </c>
    </row>
    <row r="11940" spans="1:13">
      <c r="A11940" s="25">
        <v>642.98400000000004</v>
      </c>
      <c r="B11940" s="206">
        <v>309.50857680000001</v>
      </c>
      <c r="C11940" s="206">
        <v>5.5387522880000004</v>
      </c>
      <c r="D11940" s="206">
        <v>53.3901167</v>
      </c>
      <c r="E11940" s="206">
        <v>0</v>
      </c>
      <c r="F11940" s="206">
        <v>2.188734736E-2</v>
      </c>
      <c r="G11940" s="206">
        <v>93.739292059999997</v>
      </c>
      <c r="H11940" s="47">
        <v>0</v>
      </c>
      <c r="I11940" s="207">
        <f t="shared" si="930"/>
        <v>0</v>
      </c>
      <c r="J11940" s="47">
        <f t="shared" si="933"/>
        <v>462.19862519536002</v>
      </c>
      <c r="K11940" s="47">
        <f t="shared" si="934"/>
        <v>152.69004839536001</v>
      </c>
      <c r="L11940" s="57">
        <f t="shared" si="931"/>
        <v>462.19862519536002</v>
      </c>
      <c r="M11940" s="57">
        <f t="shared" si="932"/>
        <v>152.69004839536001</v>
      </c>
    </row>
    <row r="11941" spans="1:13">
      <c r="A11941" s="25">
        <v>643.01599999999996</v>
      </c>
      <c r="B11941" s="206">
        <v>308.41541549999999</v>
      </c>
      <c r="C11941" s="206">
        <v>5.5382990750000003</v>
      </c>
      <c r="D11941" s="206">
        <v>53.205106819999997</v>
      </c>
      <c r="E11941" s="206">
        <v>0</v>
      </c>
      <c r="F11941" s="206">
        <v>3.7082146470000001E-3</v>
      </c>
      <c r="G11941" s="206">
        <v>93.737061209999993</v>
      </c>
      <c r="H11941" s="47">
        <v>0</v>
      </c>
      <c r="I11941" s="207">
        <f t="shared" si="930"/>
        <v>0</v>
      </c>
      <c r="J11941" s="47">
        <f t="shared" si="933"/>
        <v>460.89959081964702</v>
      </c>
      <c r="K11941" s="47">
        <f t="shared" si="934"/>
        <v>152.48417531964699</v>
      </c>
      <c r="L11941" s="57">
        <f t="shared" si="931"/>
        <v>460.89959081964702</v>
      </c>
      <c r="M11941" s="57">
        <f t="shared" si="932"/>
        <v>152.48417531964699</v>
      </c>
    </row>
    <row r="11942" spans="1:13">
      <c r="A11942" s="25">
        <v>643.048</v>
      </c>
      <c r="B11942" s="206">
        <v>307.46430959999998</v>
      </c>
      <c r="C11942" s="206">
        <v>5.5377292950000001</v>
      </c>
      <c r="D11942" s="206">
        <v>53.044771259999997</v>
      </c>
      <c r="E11942" s="206">
        <v>0</v>
      </c>
      <c r="F11942" s="206">
        <v>4.958300356E-4</v>
      </c>
      <c r="G11942" s="206">
        <v>93.733251989999999</v>
      </c>
      <c r="H11942" s="47">
        <v>0</v>
      </c>
      <c r="I11942" s="207">
        <f t="shared" si="930"/>
        <v>0</v>
      </c>
      <c r="J11942" s="47">
        <f t="shared" si="933"/>
        <v>459.78055797503561</v>
      </c>
      <c r="K11942" s="47">
        <f t="shared" si="934"/>
        <v>152.3162483750356</v>
      </c>
      <c r="L11942" s="57">
        <f t="shared" si="931"/>
        <v>459.78055797503561</v>
      </c>
      <c r="M11942" s="57">
        <f t="shared" si="932"/>
        <v>152.3162483750356</v>
      </c>
    </row>
    <row r="11943" spans="1:13">
      <c r="A11943" s="25">
        <v>643.08000000000004</v>
      </c>
      <c r="B11943" s="206">
        <v>306.68708789999999</v>
      </c>
      <c r="C11943" s="206">
        <v>5.537056905</v>
      </c>
      <c r="D11943" s="206">
        <v>52.914572970000002</v>
      </c>
      <c r="E11943" s="206">
        <v>0</v>
      </c>
      <c r="F11943" s="206">
        <v>5.232352944E-5</v>
      </c>
      <c r="G11943" s="206">
        <v>93.728053290000005</v>
      </c>
      <c r="H11943" s="47">
        <v>0</v>
      </c>
      <c r="I11943" s="207">
        <f t="shared" si="930"/>
        <v>0</v>
      </c>
      <c r="J11943" s="47">
        <f t="shared" si="933"/>
        <v>458.86682338852938</v>
      </c>
      <c r="K11943" s="47">
        <f t="shared" si="934"/>
        <v>152.17973548852945</v>
      </c>
      <c r="L11943" s="57">
        <f t="shared" si="931"/>
        <v>458.86682338852938</v>
      </c>
      <c r="M11943" s="57">
        <f t="shared" si="932"/>
        <v>152.17973548852945</v>
      </c>
    </row>
    <row r="11944" spans="1:13">
      <c r="A11944" s="25">
        <v>643.11199999999997</v>
      </c>
      <c r="B11944" s="206">
        <v>306.07591559999997</v>
      </c>
      <c r="C11944" s="206">
        <v>5.5363332219999997</v>
      </c>
      <c r="D11944" s="206">
        <v>52.813070039999999</v>
      </c>
      <c r="E11944" s="206">
        <v>0</v>
      </c>
      <c r="F11944" s="206">
        <v>2.5812709939999999E-13</v>
      </c>
      <c r="G11944" s="206">
        <v>93.72215989</v>
      </c>
      <c r="H11944" s="47">
        <v>0</v>
      </c>
      <c r="I11944" s="207">
        <f t="shared" si="930"/>
        <v>0</v>
      </c>
      <c r="J11944" s="47">
        <f t="shared" si="933"/>
        <v>458.14747875200027</v>
      </c>
      <c r="K11944" s="47">
        <f t="shared" si="934"/>
        <v>152.07156315200024</v>
      </c>
      <c r="L11944" s="57">
        <f t="shared" si="931"/>
        <v>458.14747875200027</v>
      </c>
      <c r="M11944" s="57">
        <f t="shared" si="932"/>
        <v>152.07156315200024</v>
      </c>
    </row>
    <row r="11945" spans="1:13">
      <c r="A11945" s="25">
        <v>643.14400000000001</v>
      </c>
      <c r="B11945" s="206">
        <v>305.59067470000002</v>
      </c>
      <c r="C11945" s="206">
        <v>5.535632755</v>
      </c>
      <c r="D11945" s="206">
        <v>52.73321541</v>
      </c>
      <c r="E11945" s="206">
        <v>0</v>
      </c>
      <c r="F11945" s="206">
        <v>0</v>
      </c>
      <c r="G11945" s="206">
        <v>93.716580859999993</v>
      </c>
      <c r="H11945" s="47">
        <v>0</v>
      </c>
      <c r="I11945" s="207">
        <f t="shared" si="930"/>
        <v>0</v>
      </c>
      <c r="J11945" s="47">
        <f t="shared" si="933"/>
        <v>457.57610372500005</v>
      </c>
      <c r="K11945" s="47">
        <f t="shared" si="934"/>
        <v>151.985429025</v>
      </c>
      <c r="L11945" s="57">
        <f t="shared" si="931"/>
        <v>457.57610372500005</v>
      </c>
      <c r="M11945" s="57">
        <f t="shared" si="932"/>
        <v>151.985429025</v>
      </c>
    </row>
    <row r="11946" spans="1:13">
      <c r="A11946" s="25">
        <v>643.17600000000004</v>
      </c>
      <c r="B11946" s="206">
        <v>305.182278</v>
      </c>
      <c r="C11946" s="206">
        <v>5.5350469010000003</v>
      </c>
      <c r="D11946" s="206">
        <v>52.666391529999999</v>
      </c>
      <c r="E11946" s="206">
        <v>0</v>
      </c>
      <c r="F11946" s="206">
        <v>0</v>
      </c>
      <c r="G11946" s="206">
        <v>93.71255429</v>
      </c>
      <c r="H11946" s="47">
        <v>0</v>
      </c>
      <c r="I11946" s="207">
        <f t="shared" si="930"/>
        <v>0</v>
      </c>
      <c r="J11946" s="47">
        <f t="shared" si="933"/>
        <v>457.096270721</v>
      </c>
      <c r="K11946" s="47">
        <f t="shared" si="934"/>
        <v>151.913992721</v>
      </c>
      <c r="L11946" s="57">
        <f t="shared" si="931"/>
        <v>457.096270721</v>
      </c>
      <c r="M11946" s="57">
        <f t="shared" si="932"/>
        <v>151.913992721</v>
      </c>
    </row>
    <row r="11947" spans="1:13">
      <c r="A11947" s="25">
        <v>643.20799999999997</v>
      </c>
      <c r="B11947" s="206">
        <v>304.81841789999999</v>
      </c>
      <c r="C11947" s="206">
        <v>5.5346596530000003</v>
      </c>
      <c r="D11947" s="206">
        <v>52.606893100000001</v>
      </c>
      <c r="E11947" s="206">
        <v>0</v>
      </c>
      <c r="F11947" s="206">
        <v>0</v>
      </c>
      <c r="G11947" s="206">
        <v>93.711218160000001</v>
      </c>
      <c r="H11947" s="47">
        <v>0</v>
      </c>
      <c r="I11947" s="207">
        <f t="shared" si="930"/>
        <v>0</v>
      </c>
      <c r="J11947" s="47">
        <f t="shared" si="933"/>
        <v>456.67118881299996</v>
      </c>
      <c r="K11947" s="47">
        <f t="shared" si="934"/>
        <v>151.852770913</v>
      </c>
      <c r="L11947" s="57">
        <f t="shared" si="931"/>
        <v>456.67118881299996</v>
      </c>
      <c r="M11947" s="57">
        <f t="shared" si="932"/>
        <v>151.852770913</v>
      </c>
    </row>
    <row r="11948" spans="1:13">
      <c r="A11948" s="25">
        <v>643.24</v>
      </c>
      <c r="B11948" s="206">
        <v>304.49198280000002</v>
      </c>
      <c r="C11948" s="206">
        <v>5.5344795209999997</v>
      </c>
      <c r="D11948" s="206">
        <v>52.553492290000001</v>
      </c>
      <c r="E11948" s="206">
        <v>0</v>
      </c>
      <c r="F11948" s="206">
        <v>2.9577063469999999E-14</v>
      </c>
      <c r="G11948" s="206">
        <v>93.712687869999996</v>
      </c>
      <c r="H11948" s="47">
        <v>0</v>
      </c>
      <c r="I11948" s="207">
        <f t="shared" si="930"/>
        <v>0</v>
      </c>
      <c r="J11948" s="47">
        <f t="shared" si="933"/>
        <v>456.29264248100003</v>
      </c>
      <c r="K11948" s="47">
        <f t="shared" si="934"/>
        <v>151.80065968100001</v>
      </c>
      <c r="L11948" s="57">
        <f t="shared" si="931"/>
        <v>456.29264248100003</v>
      </c>
      <c r="M11948" s="57">
        <f t="shared" si="932"/>
        <v>151.80065968100001</v>
      </c>
    </row>
    <row r="11949" spans="1:13">
      <c r="A11949" s="25">
        <v>643.27200000000005</v>
      </c>
      <c r="B11949" s="206">
        <v>304.21013269999997</v>
      </c>
      <c r="C11949" s="206">
        <v>5.5343869640000003</v>
      </c>
      <c r="D11949" s="206">
        <v>52.507641329999998</v>
      </c>
      <c r="E11949" s="206">
        <v>0</v>
      </c>
      <c r="F11949" s="206">
        <v>0</v>
      </c>
      <c r="G11949" s="206">
        <v>93.715343970000006</v>
      </c>
      <c r="H11949" s="47">
        <v>0</v>
      </c>
      <c r="I11949" s="207">
        <f t="shared" si="930"/>
        <v>0</v>
      </c>
      <c r="J11949" s="47">
        <f t="shared" si="933"/>
        <v>455.967504964</v>
      </c>
      <c r="K11949" s="47">
        <f t="shared" si="934"/>
        <v>151.757372264</v>
      </c>
      <c r="L11949" s="57">
        <f t="shared" si="931"/>
        <v>455.967504964</v>
      </c>
      <c r="M11949" s="57">
        <f t="shared" si="932"/>
        <v>151.757372264</v>
      </c>
    </row>
    <row r="11950" spans="1:13">
      <c r="A11950" s="25">
        <v>643.30399999999997</v>
      </c>
      <c r="B11950" s="206">
        <v>303.9811598</v>
      </c>
      <c r="C11950" s="206">
        <v>5.534169146</v>
      </c>
      <c r="D11950" s="206">
        <v>52.471146130000001</v>
      </c>
      <c r="E11950" s="206">
        <v>0</v>
      </c>
      <c r="F11950" s="206">
        <v>3.8719064909999999E-13</v>
      </c>
      <c r="G11950" s="206">
        <v>93.716302769999999</v>
      </c>
      <c r="H11950" s="47">
        <v>0</v>
      </c>
      <c r="I11950" s="207">
        <f t="shared" si="930"/>
        <v>0</v>
      </c>
      <c r="J11950" s="47">
        <f t="shared" si="933"/>
        <v>455.70277784600046</v>
      </c>
      <c r="K11950" s="47">
        <f t="shared" si="934"/>
        <v>151.7216180460004</v>
      </c>
      <c r="L11950" s="57">
        <f t="shared" si="931"/>
        <v>455.70277784600046</v>
      </c>
      <c r="M11950" s="57">
        <f t="shared" si="932"/>
        <v>151.7216180460004</v>
      </c>
    </row>
    <row r="11951" spans="1:13">
      <c r="A11951" s="25">
        <v>643.33600000000001</v>
      </c>
      <c r="B11951" s="206">
        <v>303.81490780000001</v>
      </c>
      <c r="C11951" s="206">
        <v>5.5336107300000004</v>
      </c>
      <c r="D11951" s="206">
        <v>52.446084089999999</v>
      </c>
      <c r="E11951" s="206">
        <v>0</v>
      </c>
      <c r="F11951" s="206">
        <v>2.7963769099999998E-13</v>
      </c>
      <c r="G11951" s="206">
        <v>93.712646219999996</v>
      </c>
      <c r="H11951" s="47">
        <v>0</v>
      </c>
      <c r="I11951" s="207">
        <f t="shared" si="930"/>
        <v>0</v>
      </c>
      <c r="J11951" s="47">
        <f t="shared" si="933"/>
        <v>455.50724884000033</v>
      </c>
      <c r="K11951" s="47">
        <f t="shared" si="934"/>
        <v>151.69234104000026</v>
      </c>
      <c r="L11951" s="57">
        <f t="shared" si="931"/>
        <v>455.50724884000033</v>
      </c>
      <c r="M11951" s="57">
        <f t="shared" si="932"/>
        <v>151.69234104000026</v>
      </c>
    </row>
    <row r="11952" spans="1:13">
      <c r="A11952" s="25">
        <v>643.36800000000005</v>
      </c>
      <c r="B11952" s="206">
        <v>303.73662680000001</v>
      </c>
      <c r="C11952" s="206">
        <v>5.5325898540000003</v>
      </c>
      <c r="D11952" s="206">
        <v>52.437029860000003</v>
      </c>
      <c r="E11952" s="206">
        <v>0</v>
      </c>
      <c r="F11952" s="206">
        <v>0</v>
      </c>
      <c r="G11952" s="206">
        <v>93.702722469999998</v>
      </c>
      <c r="H11952" s="47">
        <v>0</v>
      </c>
      <c r="I11952" s="207">
        <f t="shared" si="930"/>
        <v>0</v>
      </c>
      <c r="J11952" s="47">
        <f t="shared" si="933"/>
        <v>455.40896898400001</v>
      </c>
      <c r="K11952" s="47">
        <f t="shared" si="934"/>
        <v>151.672342184</v>
      </c>
      <c r="L11952" s="57">
        <f t="shared" si="931"/>
        <v>455.40896898400001</v>
      </c>
      <c r="M11952" s="57">
        <f t="shared" si="932"/>
        <v>151.672342184</v>
      </c>
    </row>
    <row r="11953" spans="1:13">
      <c r="A11953" s="25">
        <v>643.4</v>
      </c>
      <c r="B11953" s="206">
        <v>303.7988818</v>
      </c>
      <c r="C11953" s="206">
        <v>5.5311948979999999</v>
      </c>
      <c r="D11953" s="206">
        <v>52.452908180000001</v>
      </c>
      <c r="E11953" s="206">
        <v>0</v>
      </c>
      <c r="F11953" s="206">
        <v>1.290635497E-13</v>
      </c>
      <c r="G11953" s="206">
        <v>93.687729020000006</v>
      </c>
      <c r="H11953" s="47">
        <v>0</v>
      </c>
      <c r="I11953" s="207">
        <f t="shared" si="930"/>
        <v>0</v>
      </c>
      <c r="J11953" s="47">
        <f t="shared" si="933"/>
        <v>455.47071389800016</v>
      </c>
      <c r="K11953" s="47">
        <f t="shared" si="934"/>
        <v>151.67183209800015</v>
      </c>
      <c r="L11953" s="57">
        <f t="shared" si="931"/>
        <v>455.47071389800016</v>
      </c>
      <c r="M11953" s="57">
        <f t="shared" si="932"/>
        <v>151.67183209800015</v>
      </c>
    </row>
    <row r="11954" spans="1:13">
      <c r="A11954" s="25">
        <v>643.43200000000002</v>
      </c>
      <c r="B11954" s="206">
        <v>304.07211919999997</v>
      </c>
      <c r="C11954" s="206">
        <v>5.5297973640000002</v>
      </c>
      <c r="D11954" s="206">
        <v>52.505240049999998</v>
      </c>
      <c r="E11954" s="206">
        <v>0</v>
      </c>
      <c r="F11954" s="206">
        <v>2.5812709939999999E-13</v>
      </c>
      <c r="G11954" s="206">
        <v>93.672701020000005</v>
      </c>
      <c r="H11954" s="47">
        <v>0</v>
      </c>
      <c r="I11954" s="207">
        <f t="shared" si="930"/>
        <v>0</v>
      </c>
      <c r="J11954" s="47">
        <f t="shared" si="933"/>
        <v>455.77985763400022</v>
      </c>
      <c r="K11954" s="47">
        <f t="shared" si="934"/>
        <v>151.70773843400025</v>
      </c>
      <c r="L11954" s="57">
        <f t="shared" si="931"/>
        <v>455.77985763400022</v>
      </c>
      <c r="M11954" s="57">
        <f t="shared" si="932"/>
        <v>151.70773843400025</v>
      </c>
    </row>
    <row r="11955" spans="1:13">
      <c r="A11955" s="25">
        <v>643.46400000000006</v>
      </c>
      <c r="B11955" s="206">
        <v>304.60887000000002</v>
      </c>
      <c r="C11955" s="206">
        <v>5.5288841599999996</v>
      </c>
      <c r="D11955" s="206">
        <v>52.602254440000003</v>
      </c>
      <c r="E11955" s="206">
        <v>0</v>
      </c>
      <c r="F11955" s="206">
        <v>1.505741413E-13</v>
      </c>
      <c r="G11955" s="206">
        <v>93.664238089999998</v>
      </c>
      <c r="H11955" s="47">
        <v>0</v>
      </c>
      <c r="I11955" s="207">
        <f t="shared" si="930"/>
        <v>0</v>
      </c>
      <c r="J11955" s="47">
        <f t="shared" si="933"/>
        <v>456.40424669000026</v>
      </c>
      <c r="K11955" s="47">
        <f t="shared" si="934"/>
        <v>151.79537669000015</v>
      </c>
      <c r="L11955" s="57">
        <f t="shared" si="931"/>
        <v>456.40424669000026</v>
      </c>
      <c r="M11955" s="57">
        <f t="shared" si="932"/>
        <v>151.79537669000015</v>
      </c>
    </row>
    <row r="11956" spans="1:13">
      <c r="A11956" s="25">
        <v>643.49599999999998</v>
      </c>
      <c r="B11956" s="206">
        <v>305.40263659999999</v>
      </c>
      <c r="C11956" s="206">
        <v>5.5286600320000003</v>
      </c>
      <c r="D11956" s="206">
        <v>52.742477540000003</v>
      </c>
      <c r="E11956" s="206">
        <v>0</v>
      </c>
      <c r="F11956" s="206">
        <v>7.2060481910000002E-13</v>
      </c>
      <c r="G11956" s="206">
        <v>93.66511534</v>
      </c>
      <c r="H11956" s="47">
        <v>0</v>
      </c>
      <c r="I11956" s="207">
        <f t="shared" si="930"/>
        <v>0</v>
      </c>
      <c r="J11956" s="47">
        <f t="shared" si="933"/>
        <v>457.33888951200072</v>
      </c>
      <c r="K11956" s="47">
        <f t="shared" si="934"/>
        <v>151.93625291200073</v>
      </c>
      <c r="L11956" s="57">
        <f t="shared" si="931"/>
        <v>457.33888951200072</v>
      </c>
      <c r="M11956" s="57">
        <f t="shared" si="932"/>
        <v>151.93625291200073</v>
      </c>
    </row>
    <row r="11957" spans="1:13">
      <c r="A11957" s="25">
        <v>643.52800000000002</v>
      </c>
      <c r="B11957" s="206">
        <v>306.3739774</v>
      </c>
      <c r="C11957" s="206">
        <v>5.5288362559999999</v>
      </c>
      <c r="D11957" s="206">
        <v>52.912692829999997</v>
      </c>
      <c r="E11957" s="206">
        <v>0</v>
      </c>
      <c r="F11957" s="206">
        <v>4.6247771970000003E-13</v>
      </c>
      <c r="G11957" s="206">
        <v>93.671419020000002</v>
      </c>
      <c r="H11957" s="47">
        <v>0</v>
      </c>
      <c r="I11957" s="207">
        <f t="shared" si="930"/>
        <v>0</v>
      </c>
      <c r="J11957" s="47">
        <f t="shared" si="933"/>
        <v>458.48692550600049</v>
      </c>
      <c r="K11957" s="47">
        <f t="shared" si="934"/>
        <v>152.11294810600046</v>
      </c>
      <c r="L11957" s="57">
        <f t="shared" si="931"/>
        <v>458.48692550600049</v>
      </c>
      <c r="M11957" s="57">
        <f t="shared" si="932"/>
        <v>152.11294810600046</v>
      </c>
    </row>
    <row r="11958" spans="1:13">
      <c r="A11958" s="25">
        <v>643.55999999999995</v>
      </c>
      <c r="B11958" s="206">
        <v>307.39282400000002</v>
      </c>
      <c r="C11958" s="206">
        <v>5.5289225000000002</v>
      </c>
      <c r="D11958" s="206">
        <v>53.091286539999999</v>
      </c>
      <c r="E11958" s="206">
        <v>0</v>
      </c>
      <c r="F11958" s="206">
        <v>2.0972826830000001E-13</v>
      </c>
      <c r="G11958" s="206">
        <v>93.676502900000003</v>
      </c>
      <c r="H11958" s="47">
        <v>0</v>
      </c>
      <c r="I11958" s="207">
        <f t="shared" si="930"/>
        <v>0</v>
      </c>
      <c r="J11958" s="47">
        <f t="shared" si="933"/>
        <v>459.68953594000027</v>
      </c>
      <c r="K11958" s="47">
        <f t="shared" si="934"/>
        <v>152.29671194000022</v>
      </c>
      <c r="L11958" s="57">
        <f t="shared" si="931"/>
        <v>459.68953594000027</v>
      </c>
      <c r="M11958" s="57">
        <f t="shared" si="932"/>
        <v>152.29671194000022</v>
      </c>
    </row>
    <row r="11959" spans="1:13">
      <c r="A11959" s="25">
        <v>643.59199999999998</v>
      </c>
      <c r="B11959" s="206">
        <v>308.31076460000003</v>
      </c>
      <c r="C11959" s="206">
        <v>5.5287120930000002</v>
      </c>
      <c r="D11959" s="206">
        <v>53.25298153</v>
      </c>
      <c r="E11959" s="206">
        <v>0</v>
      </c>
      <c r="F11959" s="206">
        <v>1.2099707780000001E-14</v>
      </c>
      <c r="G11959" s="206">
        <v>93.677565979999997</v>
      </c>
      <c r="H11959" s="47">
        <v>0</v>
      </c>
      <c r="I11959" s="207">
        <f t="shared" si="930"/>
        <v>0</v>
      </c>
      <c r="J11959" s="47">
        <f t="shared" si="933"/>
        <v>460.77002420300005</v>
      </c>
      <c r="K11959" s="47">
        <f t="shared" si="934"/>
        <v>152.45925960300002</v>
      </c>
      <c r="L11959" s="57">
        <f t="shared" si="931"/>
        <v>460.77002420300005</v>
      </c>
      <c r="M11959" s="57">
        <f t="shared" si="932"/>
        <v>152.45925960300002</v>
      </c>
    </row>
    <row r="11960" spans="1:13">
      <c r="A11960" s="25">
        <v>643.62400000000002</v>
      </c>
      <c r="B11960" s="206">
        <v>308.97736739999999</v>
      </c>
      <c r="C11960" s="206">
        <v>5.5283994090000004</v>
      </c>
      <c r="D11960" s="206">
        <v>53.371453420000002</v>
      </c>
      <c r="E11960" s="206">
        <v>0</v>
      </c>
      <c r="F11960" s="206">
        <v>0</v>
      </c>
      <c r="G11960" s="206">
        <v>93.677243480000001</v>
      </c>
      <c r="H11960" s="47">
        <v>0</v>
      </c>
      <c r="I11960" s="207">
        <f t="shared" si="930"/>
        <v>0</v>
      </c>
      <c r="J11960" s="47">
        <f t="shared" si="933"/>
        <v>461.554463709</v>
      </c>
      <c r="K11960" s="47">
        <f t="shared" si="934"/>
        <v>152.57709630900001</v>
      </c>
      <c r="L11960" s="57">
        <f t="shared" si="931"/>
        <v>461.554463709</v>
      </c>
      <c r="M11960" s="57">
        <f t="shared" si="932"/>
        <v>152.57709630900001</v>
      </c>
    </row>
    <row r="11961" spans="1:13">
      <c r="A11961" s="25">
        <v>643.65599999999995</v>
      </c>
      <c r="B11961" s="206">
        <v>309.25105630000002</v>
      </c>
      <c r="C11961" s="206">
        <v>5.5282634770000003</v>
      </c>
      <c r="D11961" s="206">
        <v>53.421757509999999</v>
      </c>
      <c r="E11961" s="206">
        <v>0</v>
      </c>
      <c r="F11961" s="206">
        <v>4.8398831140000001E-13</v>
      </c>
      <c r="G11961" s="206">
        <v>93.679317850000004</v>
      </c>
      <c r="H11961" s="47">
        <v>0</v>
      </c>
      <c r="I11961" s="207">
        <f t="shared" si="930"/>
        <v>0</v>
      </c>
      <c r="J11961" s="47">
        <f t="shared" si="933"/>
        <v>461.88039513700056</v>
      </c>
      <c r="K11961" s="47">
        <f t="shared" si="934"/>
        <v>152.62933883700049</v>
      </c>
      <c r="L11961" s="57">
        <f t="shared" si="931"/>
        <v>461.88039513700056</v>
      </c>
      <c r="M11961" s="57">
        <f t="shared" si="932"/>
        <v>152.62933883700049</v>
      </c>
    </row>
    <row r="11962" spans="1:13">
      <c r="A11962" s="25">
        <v>643.68799999999999</v>
      </c>
      <c r="B11962" s="206">
        <v>309.03188189999997</v>
      </c>
      <c r="C11962" s="206">
        <v>5.5283589449999999</v>
      </c>
      <c r="D11962" s="206">
        <v>53.386525310000003</v>
      </c>
      <c r="E11962" s="206">
        <v>0</v>
      </c>
      <c r="F11962" s="206">
        <v>0</v>
      </c>
      <c r="G11962" s="206">
        <v>93.684529690000005</v>
      </c>
      <c r="H11962" s="47">
        <v>0</v>
      </c>
      <c r="I11962" s="207">
        <f t="shared" si="930"/>
        <v>0</v>
      </c>
      <c r="J11962" s="47">
        <f t="shared" si="933"/>
        <v>461.63129584499995</v>
      </c>
      <c r="K11962" s="47">
        <f t="shared" si="934"/>
        <v>152.59941394500001</v>
      </c>
      <c r="L11962" s="57">
        <f t="shared" si="931"/>
        <v>461.63129584499995</v>
      </c>
      <c r="M11962" s="57">
        <f t="shared" si="932"/>
        <v>152.59941394500001</v>
      </c>
    </row>
    <row r="11963" spans="1:13">
      <c r="A11963" s="25">
        <v>643.72</v>
      </c>
      <c r="B11963" s="206">
        <v>308.30974759999998</v>
      </c>
      <c r="C11963" s="206">
        <v>5.5285279960000002</v>
      </c>
      <c r="D11963" s="206">
        <v>53.264275759999997</v>
      </c>
      <c r="E11963" s="206">
        <v>0</v>
      </c>
      <c r="F11963" s="206">
        <v>7.7438129819999998E-13</v>
      </c>
      <c r="G11963" s="206">
        <v>93.690739410000006</v>
      </c>
      <c r="H11963" s="47">
        <v>0</v>
      </c>
      <c r="I11963" s="207">
        <f t="shared" si="930"/>
        <v>0</v>
      </c>
      <c r="J11963" s="47">
        <f t="shared" si="933"/>
        <v>460.79329076600072</v>
      </c>
      <c r="K11963" s="47">
        <f t="shared" si="934"/>
        <v>152.48354316600077</v>
      </c>
      <c r="L11963" s="57">
        <f t="shared" si="931"/>
        <v>460.79329076600072</v>
      </c>
      <c r="M11963" s="57">
        <f t="shared" si="932"/>
        <v>152.48354316600077</v>
      </c>
    </row>
    <row r="11964" spans="1:13">
      <c r="A11964" s="25">
        <v>643.75199999999995</v>
      </c>
      <c r="B11964" s="206">
        <v>307.18376840000002</v>
      </c>
      <c r="C11964" s="206">
        <v>5.528598519</v>
      </c>
      <c r="D11964" s="206">
        <v>53.072418560000003</v>
      </c>
      <c r="E11964" s="206">
        <v>0</v>
      </c>
      <c r="F11964" s="206">
        <v>8.6042366459999999E-14</v>
      </c>
      <c r="G11964" s="206">
        <v>93.695613750000007</v>
      </c>
      <c r="H11964" s="47">
        <v>0</v>
      </c>
      <c r="I11964" s="207">
        <f t="shared" si="930"/>
        <v>0</v>
      </c>
      <c r="J11964" s="47">
        <f t="shared" si="933"/>
        <v>459.48039922900017</v>
      </c>
      <c r="K11964" s="47">
        <f t="shared" si="934"/>
        <v>152.29663082900009</v>
      </c>
      <c r="L11964" s="57">
        <f t="shared" si="931"/>
        <v>459.48039922900017</v>
      </c>
      <c r="M11964" s="57">
        <f t="shared" si="932"/>
        <v>152.29663082900009</v>
      </c>
    </row>
    <row r="11965" spans="1:13">
      <c r="A11965" s="25">
        <v>643.78399999999999</v>
      </c>
      <c r="B11965" s="206">
        <v>305.82744609999997</v>
      </c>
      <c r="C11965" s="206">
        <v>5.5285027050000002</v>
      </c>
      <c r="D11965" s="206">
        <v>52.84103605</v>
      </c>
      <c r="E11965" s="206">
        <v>0</v>
      </c>
      <c r="F11965" s="206">
        <v>1.8929320620000001E-12</v>
      </c>
      <c r="G11965" s="206">
        <v>93.698233400000007</v>
      </c>
      <c r="H11965" s="47">
        <v>0</v>
      </c>
      <c r="I11965" s="207">
        <f t="shared" si="930"/>
        <v>0</v>
      </c>
      <c r="J11965" s="47">
        <f t="shared" si="933"/>
        <v>457.89521825500185</v>
      </c>
      <c r="K11965" s="47">
        <f t="shared" si="934"/>
        <v>152.0677721550019</v>
      </c>
      <c r="L11965" s="57">
        <f t="shared" si="931"/>
        <v>457.89521825500185</v>
      </c>
      <c r="M11965" s="57">
        <f t="shared" si="932"/>
        <v>152.0677721550019</v>
      </c>
    </row>
    <row r="11966" spans="1:13">
      <c r="A11966" s="25">
        <v>643.81600000000003</v>
      </c>
      <c r="B11966" s="206">
        <v>304.42906959999999</v>
      </c>
      <c r="C11966" s="206">
        <v>5.5282607820000003</v>
      </c>
      <c r="D11966" s="206">
        <v>52.602618470000003</v>
      </c>
      <c r="E11966" s="206">
        <v>0</v>
      </c>
      <c r="F11966" s="206">
        <v>2.2371015279999998E-12</v>
      </c>
      <c r="G11966" s="206">
        <v>93.698872570000006</v>
      </c>
      <c r="H11966" s="47">
        <v>0</v>
      </c>
      <c r="I11966" s="207">
        <f t="shared" si="930"/>
        <v>0</v>
      </c>
      <c r="J11966" s="47">
        <f t="shared" si="933"/>
        <v>456.2588214220022</v>
      </c>
      <c r="K11966" s="47">
        <f t="shared" si="934"/>
        <v>151.82975182200224</v>
      </c>
      <c r="L11966" s="57">
        <f t="shared" si="931"/>
        <v>456.2588214220022</v>
      </c>
      <c r="M11966" s="57">
        <f t="shared" si="932"/>
        <v>151.82975182200224</v>
      </c>
    </row>
    <row r="11967" spans="1:13">
      <c r="A11967" s="25">
        <v>643.84799999999996</v>
      </c>
      <c r="B11967" s="206">
        <v>303.15131020000001</v>
      </c>
      <c r="C11967" s="206">
        <v>5.527922308</v>
      </c>
      <c r="D11967" s="206">
        <v>52.385186359999999</v>
      </c>
      <c r="E11967" s="206">
        <v>0</v>
      </c>
      <c r="F11967" s="206">
        <v>2.4091862610000001E-12</v>
      </c>
      <c r="G11967" s="206">
        <v>93.698203030000002</v>
      </c>
      <c r="H11967" s="47">
        <v>0</v>
      </c>
      <c r="I11967" s="207">
        <f t="shared" si="930"/>
        <v>0</v>
      </c>
      <c r="J11967" s="47">
        <f t="shared" si="933"/>
        <v>454.76262189800235</v>
      </c>
      <c r="K11967" s="47">
        <f t="shared" si="934"/>
        <v>151.6113116980024</v>
      </c>
      <c r="L11967" s="57">
        <f t="shared" si="931"/>
        <v>454.76262189800235</v>
      </c>
      <c r="M11967" s="57">
        <f t="shared" si="932"/>
        <v>151.6113116980024</v>
      </c>
    </row>
    <row r="11968" spans="1:13">
      <c r="A11968" s="25">
        <v>643.88</v>
      </c>
      <c r="B11968" s="206">
        <v>302.11529990000002</v>
      </c>
      <c r="C11968" s="206">
        <v>5.5275229599999998</v>
      </c>
      <c r="D11968" s="206">
        <v>52.209612669999999</v>
      </c>
      <c r="E11968" s="206">
        <v>0</v>
      </c>
      <c r="F11968" s="206">
        <v>2.7533557270000002E-12</v>
      </c>
      <c r="G11968" s="206">
        <v>93.696708349999994</v>
      </c>
      <c r="H11968" s="47">
        <v>0</v>
      </c>
      <c r="I11968" s="207">
        <f t="shared" si="930"/>
        <v>0</v>
      </c>
      <c r="J11968" s="47">
        <f t="shared" si="933"/>
        <v>453.54914388000276</v>
      </c>
      <c r="K11968" s="47">
        <f t="shared" si="934"/>
        <v>151.43384398000273</v>
      </c>
      <c r="L11968" s="57">
        <f t="shared" si="931"/>
        <v>453.54914388000276</v>
      </c>
      <c r="M11968" s="57">
        <f t="shared" si="932"/>
        <v>151.43384398000273</v>
      </c>
    </row>
    <row r="11969" spans="1:13">
      <c r="A11969" s="25">
        <v>643.91200000000003</v>
      </c>
      <c r="B11969" s="206">
        <v>301.38659819999998</v>
      </c>
      <c r="C11969" s="206">
        <v>5.5270628090000002</v>
      </c>
      <c r="D11969" s="206">
        <v>52.08723114</v>
      </c>
      <c r="E11969" s="206">
        <v>0</v>
      </c>
      <c r="F11969" s="206">
        <v>2.0650167949999999E-12</v>
      </c>
      <c r="G11969" s="206">
        <v>93.694389220000005</v>
      </c>
      <c r="H11969" s="47">
        <v>0</v>
      </c>
      <c r="I11969" s="207">
        <f t="shared" si="930"/>
        <v>0</v>
      </c>
      <c r="J11969" s="47">
        <f t="shared" si="933"/>
        <v>452.69528136900198</v>
      </c>
      <c r="K11969" s="47">
        <f t="shared" si="934"/>
        <v>151.30868316900208</v>
      </c>
      <c r="L11969" s="57">
        <f t="shared" si="931"/>
        <v>452.69528136900198</v>
      </c>
      <c r="M11969" s="57">
        <f t="shared" si="932"/>
        <v>151.30868316900208</v>
      </c>
    </row>
    <row r="11970" spans="1:13">
      <c r="A11970" s="25">
        <v>643.94399999999996</v>
      </c>
      <c r="B11970" s="206">
        <v>300.95963360000002</v>
      </c>
      <c r="C11970" s="206">
        <v>5.5265101779999997</v>
      </c>
      <c r="D11970" s="206">
        <v>52.0171378</v>
      </c>
      <c r="E11970" s="206">
        <v>0</v>
      </c>
      <c r="F11970" s="206">
        <v>0</v>
      </c>
      <c r="G11970" s="206">
        <v>93.690815819999997</v>
      </c>
      <c r="H11970" s="47">
        <v>0</v>
      </c>
      <c r="I11970" s="207">
        <f t="shared" si="930"/>
        <v>0</v>
      </c>
      <c r="J11970" s="47">
        <f t="shared" si="933"/>
        <v>452.19409739800005</v>
      </c>
      <c r="K11970" s="47">
        <f t="shared" si="934"/>
        <v>151.23446379800001</v>
      </c>
      <c r="L11970" s="57">
        <f t="shared" si="931"/>
        <v>452.19409739800005</v>
      </c>
      <c r="M11970" s="57">
        <f t="shared" si="932"/>
        <v>151.23446379800001</v>
      </c>
    </row>
    <row r="11971" spans="1:13">
      <c r="A11971" s="25">
        <v>643.976</v>
      </c>
      <c r="B11971" s="206">
        <v>300.76281840000001</v>
      </c>
      <c r="C11971" s="206">
        <v>5.5258324410000004</v>
      </c>
      <c r="D11971" s="206">
        <v>51.987020800000003</v>
      </c>
      <c r="E11971" s="206">
        <v>0</v>
      </c>
      <c r="F11971" s="206">
        <v>0</v>
      </c>
      <c r="G11971" s="206">
        <v>93.68554546</v>
      </c>
      <c r="H11971" s="47">
        <v>0</v>
      </c>
      <c r="I11971" s="207">
        <f t="shared" ref="I11971:I12034" si="935">H11971/K11971</f>
        <v>0</v>
      </c>
      <c r="J11971" s="47">
        <f t="shared" si="933"/>
        <v>451.96121710099999</v>
      </c>
      <c r="K11971" s="47">
        <f t="shared" si="934"/>
        <v>151.198398701</v>
      </c>
      <c r="L11971" s="57">
        <f t="shared" ref="L11971:L12034" si="936">J11971+H11971</f>
        <v>451.96121710099999</v>
      </c>
      <c r="M11971" s="57">
        <f t="shared" ref="M11971:M12034" si="937">K11971+H11971</f>
        <v>151.198398701</v>
      </c>
    </row>
    <row r="11972" spans="1:13">
      <c r="A11972" s="25">
        <v>644.00800000000004</v>
      </c>
      <c r="B11972" s="206">
        <v>300.69359200000002</v>
      </c>
      <c r="C11972" s="206">
        <v>5.5250311160000001</v>
      </c>
      <c r="D11972" s="206">
        <v>51.979156619999998</v>
      </c>
      <c r="E11972" s="206">
        <v>0</v>
      </c>
      <c r="F11972" s="206">
        <v>0</v>
      </c>
      <c r="G11972" s="206">
        <v>93.678598579999999</v>
      </c>
      <c r="H11972" s="47">
        <v>0</v>
      </c>
      <c r="I11972" s="207">
        <f t="shared" si="935"/>
        <v>0</v>
      </c>
      <c r="J11972" s="47">
        <f t="shared" ref="J11972:J12035" si="938">SUM(B11972:G11972)</f>
        <v>451.876378316</v>
      </c>
      <c r="K11972" s="47">
        <f t="shared" ref="K11972:K12035" si="939">SUM(C11972:G11972)</f>
        <v>151.182786316</v>
      </c>
      <c r="L11972" s="57">
        <f t="shared" si="936"/>
        <v>451.876378316</v>
      </c>
      <c r="M11972" s="57">
        <f t="shared" si="937"/>
        <v>151.182786316</v>
      </c>
    </row>
    <row r="11973" spans="1:13">
      <c r="A11973" s="25">
        <v>644.04</v>
      </c>
      <c r="B11973" s="206">
        <v>300.66075410000002</v>
      </c>
      <c r="C11973" s="206">
        <v>5.5241479030000002</v>
      </c>
      <c r="D11973" s="206">
        <v>51.977715979999999</v>
      </c>
      <c r="E11973" s="206">
        <v>0</v>
      </c>
      <c r="F11973" s="206">
        <v>6.8833893170000005E-13</v>
      </c>
      <c r="G11973" s="206">
        <v>93.670540619999997</v>
      </c>
      <c r="H11973" s="47">
        <v>0</v>
      </c>
      <c r="I11973" s="207">
        <f t="shared" si="935"/>
        <v>0</v>
      </c>
      <c r="J11973" s="47">
        <f t="shared" si="938"/>
        <v>451.8331586030007</v>
      </c>
      <c r="K11973" s="47">
        <f t="shared" si="939"/>
        <v>151.17240450300068</v>
      </c>
      <c r="L11973" s="57">
        <f t="shared" si="936"/>
        <v>451.8331586030007</v>
      </c>
      <c r="M11973" s="57">
        <f t="shared" si="937"/>
        <v>151.17240450300068</v>
      </c>
    </row>
    <row r="11974" spans="1:13">
      <c r="A11974" s="25">
        <v>644.072</v>
      </c>
      <c r="B11974" s="206">
        <v>300.6068909</v>
      </c>
      <c r="C11974" s="206">
        <v>5.5232428669999996</v>
      </c>
      <c r="D11974" s="206">
        <v>51.972676530000001</v>
      </c>
      <c r="E11974" s="206">
        <v>0</v>
      </c>
      <c r="F11974" s="206">
        <v>3.4416946590000002E-13</v>
      </c>
      <c r="G11974" s="206">
        <v>93.662186219999995</v>
      </c>
      <c r="H11974" s="47">
        <v>0</v>
      </c>
      <c r="I11974" s="207">
        <f t="shared" si="935"/>
        <v>0</v>
      </c>
      <c r="J11974" s="47">
        <f t="shared" si="938"/>
        <v>451.76499651700033</v>
      </c>
      <c r="K11974" s="47">
        <f t="shared" si="939"/>
        <v>151.15810561700033</v>
      </c>
      <c r="L11974" s="57">
        <f t="shared" si="936"/>
        <v>451.76499651700033</v>
      </c>
      <c r="M11974" s="57">
        <f t="shared" si="937"/>
        <v>151.15810561700033</v>
      </c>
    </row>
    <row r="11975" spans="1:13">
      <c r="A11975" s="25">
        <v>644.10400000000004</v>
      </c>
      <c r="B11975" s="206">
        <v>300.5085282</v>
      </c>
      <c r="C11975" s="206">
        <v>5.5223836070000001</v>
      </c>
      <c r="D11975" s="206">
        <v>51.95986825</v>
      </c>
      <c r="E11975" s="206">
        <v>0</v>
      </c>
      <c r="F11975" s="206">
        <v>3.4416946590000002E-13</v>
      </c>
      <c r="G11975" s="206">
        <v>93.654452430000006</v>
      </c>
      <c r="H11975" s="47">
        <v>0</v>
      </c>
      <c r="I11975" s="207">
        <f t="shared" si="935"/>
        <v>0</v>
      </c>
      <c r="J11975" s="47">
        <f t="shared" si="938"/>
        <v>451.64523248700033</v>
      </c>
      <c r="K11975" s="47">
        <f t="shared" si="939"/>
        <v>151.13670428700036</v>
      </c>
      <c r="L11975" s="57">
        <f t="shared" si="936"/>
        <v>451.64523248700033</v>
      </c>
      <c r="M11975" s="57">
        <f t="shared" si="937"/>
        <v>151.13670428700036</v>
      </c>
    </row>
    <row r="11976" spans="1:13">
      <c r="A11976" s="25">
        <v>644.13599999999997</v>
      </c>
      <c r="B11976" s="206">
        <v>300.3718222</v>
      </c>
      <c r="C11976" s="206">
        <v>5.5216563780000003</v>
      </c>
      <c r="D11976" s="206">
        <v>51.94021137</v>
      </c>
      <c r="E11976" s="206">
        <v>0</v>
      </c>
      <c r="F11976" s="206">
        <v>2.5812709939999999E-13</v>
      </c>
      <c r="G11976" s="206">
        <v>93.648509739999994</v>
      </c>
      <c r="H11976" s="47">
        <v>0</v>
      </c>
      <c r="I11976" s="207">
        <f t="shared" si="935"/>
        <v>0</v>
      </c>
      <c r="J11976" s="47">
        <f t="shared" si="938"/>
        <v>451.48219968800026</v>
      </c>
      <c r="K11976" s="47">
        <f t="shared" si="939"/>
        <v>151.11037748800027</v>
      </c>
      <c r="L11976" s="57">
        <f t="shared" si="936"/>
        <v>451.48219968800026</v>
      </c>
      <c r="M11976" s="57">
        <f t="shared" si="937"/>
        <v>151.11037748800027</v>
      </c>
    </row>
    <row r="11977" spans="1:13">
      <c r="A11977" s="25">
        <v>644.16800000000001</v>
      </c>
      <c r="B11977" s="206">
        <v>300.23868399999998</v>
      </c>
      <c r="C11977" s="206">
        <v>5.521153998</v>
      </c>
      <c r="D11977" s="206">
        <v>51.920797829999998</v>
      </c>
      <c r="E11977" s="206">
        <v>0</v>
      </c>
      <c r="F11977" s="206">
        <v>2.5812709939999999E-13</v>
      </c>
      <c r="G11977" s="206">
        <v>93.645617939999994</v>
      </c>
      <c r="H11977" s="47">
        <v>0</v>
      </c>
      <c r="I11977" s="207">
        <f t="shared" si="935"/>
        <v>0</v>
      </c>
      <c r="J11977" s="47">
        <f t="shared" si="938"/>
        <v>451.32625376800024</v>
      </c>
      <c r="K11977" s="47">
        <f t="shared" si="939"/>
        <v>151.08756976800026</v>
      </c>
      <c r="L11977" s="57">
        <f t="shared" si="936"/>
        <v>451.32625376800024</v>
      </c>
      <c r="M11977" s="57">
        <f t="shared" si="937"/>
        <v>151.08756976800026</v>
      </c>
    </row>
    <row r="11978" spans="1:13">
      <c r="A11978" s="25">
        <v>644.20000000000005</v>
      </c>
      <c r="B11978" s="206">
        <v>300.19887720000003</v>
      </c>
      <c r="C11978" s="206">
        <v>5.5209088450000001</v>
      </c>
      <c r="D11978" s="206">
        <v>51.917097470000002</v>
      </c>
      <c r="E11978" s="206">
        <v>0</v>
      </c>
      <c r="F11978" s="206">
        <v>0</v>
      </c>
      <c r="G11978" s="206">
        <v>93.646216730000006</v>
      </c>
      <c r="H11978" s="47">
        <v>0</v>
      </c>
      <c r="I11978" s="207">
        <f t="shared" si="935"/>
        <v>0</v>
      </c>
      <c r="J11978" s="47">
        <f t="shared" si="938"/>
        <v>451.28310024500001</v>
      </c>
      <c r="K11978" s="47">
        <f t="shared" si="939"/>
        <v>151.08422304500002</v>
      </c>
      <c r="L11978" s="57">
        <f t="shared" si="936"/>
        <v>451.28310024500001</v>
      </c>
      <c r="M11978" s="57">
        <f t="shared" si="937"/>
        <v>151.08422304500002</v>
      </c>
    </row>
    <row r="11979" spans="1:13">
      <c r="A11979" s="25">
        <v>644.23199999999997</v>
      </c>
      <c r="B11979" s="206">
        <v>300.38534379999999</v>
      </c>
      <c r="C11979" s="206">
        <v>5.5208286290000004</v>
      </c>
      <c r="D11979" s="206">
        <v>51.952259660000003</v>
      </c>
      <c r="E11979" s="206">
        <v>0</v>
      </c>
      <c r="F11979" s="206">
        <v>6.3725127660000001E-13</v>
      </c>
      <c r="G11979" s="206">
        <v>93.649053980000005</v>
      </c>
      <c r="H11979" s="47">
        <v>0</v>
      </c>
      <c r="I11979" s="207">
        <f t="shared" si="935"/>
        <v>0</v>
      </c>
      <c r="J11979" s="47">
        <f t="shared" si="938"/>
        <v>451.50748606900061</v>
      </c>
      <c r="K11979" s="47">
        <f t="shared" si="939"/>
        <v>151.12214226900065</v>
      </c>
      <c r="L11979" s="57">
        <f t="shared" si="936"/>
        <v>451.50748606900061</v>
      </c>
      <c r="M11979" s="57">
        <f t="shared" si="937"/>
        <v>151.12214226900065</v>
      </c>
    </row>
    <row r="11980" spans="1:13">
      <c r="A11980" s="25">
        <v>644.26400000000001</v>
      </c>
      <c r="B11980" s="206">
        <v>300.93552579999999</v>
      </c>
      <c r="C11980" s="206">
        <v>5.5207391369999996</v>
      </c>
      <c r="D11980" s="206">
        <v>52.05035384</v>
      </c>
      <c r="E11980" s="206">
        <v>0</v>
      </c>
      <c r="F11980" s="206">
        <v>4.9692827660000005E-13</v>
      </c>
      <c r="G11980" s="206">
        <v>93.651765749999996</v>
      </c>
      <c r="H11980" s="47">
        <v>0</v>
      </c>
      <c r="I11980" s="207">
        <f t="shared" si="935"/>
        <v>0</v>
      </c>
      <c r="J11980" s="47">
        <f t="shared" si="938"/>
        <v>452.15838452700052</v>
      </c>
      <c r="K11980" s="47">
        <f t="shared" si="939"/>
        <v>151.2228587270005</v>
      </c>
      <c r="L11980" s="57">
        <f t="shared" si="936"/>
        <v>452.15838452700052</v>
      </c>
      <c r="M11980" s="57">
        <f t="shared" si="937"/>
        <v>151.2228587270005</v>
      </c>
    </row>
    <row r="11981" spans="1:13">
      <c r="A11981" s="25">
        <v>644.29600000000005</v>
      </c>
      <c r="B11981" s="206">
        <v>301.9333747</v>
      </c>
      <c r="C11981" s="206">
        <v>5.5205249040000002</v>
      </c>
      <c r="D11981" s="206">
        <v>52.226103790000003</v>
      </c>
      <c r="E11981" s="206">
        <v>0</v>
      </c>
      <c r="F11981" s="206">
        <v>0</v>
      </c>
      <c r="G11981" s="206">
        <v>93.65278515</v>
      </c>
      <c r="H11981" s="47">
        <v>0</v>
      </c>
      <c r="I11981" s="207">
        <f t="shared" si="935"/>
        <v>0</v>
      </c>
      <c r="J11981" s="47">
        <f t="shared" si="938"/>
        <v>453.33278854400004</v>
      </c>
      <c r="K11981" s="47">
        <f t="shared" si="939"/>
        <v>151.39941384400001</v>
      </c>
      <c r="L11981" s="57">
        <f t="shared" si="936"/>
        <v>453.33278854400004</v>
      </c>
      <c r="M11981" s="57">
        <f t="shared" si="937"/>
        <v>151.39941384400001</v>
      </c>
    </row>
    <row r="11982" spans="1:13">
      <c r="A11982" s="25">
        <v>644.32799999999997</v>
      </c>
      <c r="B11982" s="206">
        <v>303.36897590000001</v>
      </c>
      <c r="C11982" s="206">
        <v>5.5202028600000004</v>
      </c>
      <c r="D11982" s="206">
        <v>52.477778489999999</v>
      </c>
      <c r="E11982" s="206">
        <v>0</v>
      </c>
      <c r="F11982" s="206">
        <v>1.925239963E-13</v>
      </c>
      <c r="G11982" s="206">
        <v>93.652341939999999</v>
      </c>
      <c r="H11982" s="47">
        <v>0</v>
      </c>
      <c r="I11982" s="207">
        <f t="shared" si="935"/>
        <v>0</v>
      </c>
      <c r="J11982" s="47">
        <f t="shared" si="938"/>
        <v>455.01929919000014</v>
      </c>
      <c r="K11982" s="47">
        <f t="shared" si="939"/>
        <v>151.65032329000019</v>
      </c>
      <c r="L11982" s="57">
        <f t="shared" si="936"/>
        <v>455.01929919000014</v>
      </c>
      <c r="M11982" s="57">
        <f t="shared" si="937"/>
        <v>151.65032329000019</v>
      </c>
    </row>
    <row r="11983" spans="1:13">
      <c r="A11983" s="25">
        <v>644.36</v>
      </c>
      <c r="B11983" s="206">
        <v>305.13547490000002</v>
      </c>
      <c r="C11983" s="206">
        <v>5.5198281380000003</v>
      </c>
      <c r="D11983" s="206">
        <v>52.786815279999999</v>
      </c>
      <c r="E11983" s="206">
        <v>0</v>
      </c>
      <c r="F11983" s="206">
        <v>8.268133652E-14</v>
      </c>
      <c r="G11983" s="206">
        <v>93.651183990000007</v>
      </c>
      <c r="H11983" s="47">
        <v>0</v>
      </c>
      <c r="I11983" s="207">
        <f t="shared" si="935"/>
        <v>0</v>
      </c>
      <c r="J11983" s="47">
        <f t="shared" si="938"/>
        <v>457.09330230800003</v>
      </c>
      <c r="K11983" s="47">
        <f t="shared" si="939"/>
        <v>151.9578274080001</v>
      </c>
      <c r="L11983" s="57">
        <f t="shared" si="936"/>
        <v>457.09330230800003</v>
      </c>
      <c r="M11983" s="57">
        <f t="shared" si="937"/>
        <v>151.9578274080001</v>
      </c>
    </row>
    <row r="11984" spans="1:13">
      <c r="A11984" s="25">
        <v>644.39200000000005</v>
      </c>
      <c r="B11984" s="206">
        <v>307.05223699999999</v>
      </c>
      <c r="C11984" s="206">
        <v>5.5193617850000001</v>
      </c>
      <c r="D11984" s="206">
        <v>53.122043929999997</v>
      </c>
      <c r="E11984" s="206">
        <v>0</v>
      </c>
      <c r="F11984" s="206">
        <v>0</v>
      </c>
      <c r="G11984" s="206">
        <v>93.648782030000007</v>
      </c>
      <c r="H11984" s="47">
        <v>0</v>
      </c>
      <c r="I11984" s="207">
        <f t="shared" si="935"/>
        <v>0</v>
      </c>
      <c r="J11984" s="47">
        <f t="shared" si="938"/>
        <v>459.34242474500002</v>
      </c>
      <c r="K11984" s="47">
        <f t="shared" si="939"/>
        <v>152.290187745</v>
      </c>
      <c r="L11984" s="57">
        <f t="shared" si="936"/>
        <v>459.34242474500002</v>
      </c>
      <c r="M11984" s="57">
        <f t="shared" si="937"/>
        <v>152.290187745</v>
      </c>
    </row>
    <row r="11985" spans="1:13">
      <c r="A11985" s="25">
        <v>644.42399999999998</v>
      </c>
      <c r="B11985" s="206">
        <v>308.9013812</v>
      </c>
      <c r="C11985" s="206">
        <v>5.5186868789999997</v>
      </c>
      <c r="D11985" s="206">
        <v>53.445974159999999</v>
      </c>
      <c r="E11985" s="206">
        <v>0</v>
      </c>
      <c r="F11985" s="206">
        <v>0</v>
      </c>
      <c r="G11985" s="206">
        <v>93.64354865</v>
      </c>
      <c r="H11985" s="47">
        <v>0</v>
      </c>
      <c r="I11985" s="207">
        <f t="shared" si="935"/>
        <v>0</v>
      </c>
      <c r="J11985" s="47">
        <f t="shared" si="938"/>
        <v>461.50959088899998</v>
      </c>
      <c r="K11985" s="47">
        <f t="shared" si="939"/>
        <v>152.60820968900001</v>
      </c>
      <c r="L11985" s="57">
        <f t="shared" si="936"/>
        <v>461.50959088899998</v>
      </c>
      <c r="M11985" s="57">
        <f t="shared" si="937"/>
        <v>152.60820968900001</v>
      </c>
    </row>
    <row r="11986" spans="1:13">
      <c r="A11986" s="25">
        <v>644.45600000000002</v>
      </c>
      <c r="B11986" s="206">
        <v>310.48033820000001</v>
      </c>
      <c r="C11986" s="206">
        <v>5.5177626660000003</v>
      </c>
      <c r="D11986" s="206">
        <v>53.723623869999997</v>
      </c>
      <c r="E11986" s="206">
        <v>0</v>
      </c>
      <c r="F11986" s="206">
        <v>7.1522717119999998E-13</v>
      </c>
      <c r="G11986" s="206">
        <v>93.634930629999999</v>
      </c>
      <c r="H11986" s="47">
        <v>0</v>
      </c>
      <c r="I11986" s="207">
        <f t="shared" si="935"/>
        <v>0</v>
      </c>
      <c r="J11986" s="47">
        <f t="shared" si="938"/>
        <v>463.35665536600072</v>
      </c>
      <c r="K11986" s="47">
        <f t="shared" si="939"/>
        <v>152.87631716600072</v>
      </c>
      <c r="L11986" s="57">
        <f t="shared" si="936"/>
        <v>463.35665536600072</v>
      </c>
      <c r="M11986" s="57">
        <f t="shared" si="937"/>
        <v>152.87631716600072</v>
      </c>
    </row>
    <row r="11987" spans="1:13">
      <c r="A11987" s="25">
        <v>644.48800000000006</v>
      </c>
      <c r="B11987" s="206">
        <v>311.66265470000002</v>
      </c>
      <c r="C11987" s="206">
        <v>5.5167251589999999</v>
      </c>
      <c r="D11987" s="206">
        <v>53.93286887</v>
      </c>
      <c r="E11987" s="206">
        <v>0</v>
      </c>
      <c r="F11987" s="206">
        <v>0</v>
      </c>
      <c r="G11987" s="206">
        <v>93.624774610000003</v>
      </c>
      <c r="H11987" s="47">
        <v>0</v>
      </c>
      <c r="I11987" s="207">
        <f t="shared" si="935"/>
        <v>0</v>
      </c>
      <c r="J11987" s="47">
        <f t="shared" si="938"/>
        <v>464.73702333899996</v>
      </c>
      <c r="K11987" s="47">
        <f t="shared" si="939"/>
        <v>153.074368639</v>
      </c>
      <c r="L11987" s="57">
        <f t="shared" si="936"/>
        <v>464.73702333899996</v>
      </c>
      <c r="M11987" s="57">
        <f t="shared" si="937"/>
        <v>153.074368639</v>
      </c>
    </row>
    <row r="11988" spans="1:13">
      <c r="A11988" s="25">
        <v>644.52</v>
      </c>
      <c r="B11988" s="206">
        <v>312.4322904</v>
      </c>
      <c r="C11988" s="206">
        <v>5.5157991439999998</v>
      </c>
      <c r="D11988" s="206">
        <v>54.070533480000002</v>
      </c>
      <c r="E11988" s="206">
        <v>0</v>
      </c>
      <c r="F11988" s="206">
        <v>0</v>
      </c>
      <c r="G11988" s="206">
        <v>93.616132309999998</v>
      </c>
      <c r="H11988" s="47">
        <v>0</v>
      </c>
      <c r="I11988" s="207">
        <f t="shared" si="935"/>
        <v>0</v>
      </c>
      <c r="J11988" s="47">
        <f t="shared" si="938"/>
        <v>465.63475533400003</v>
      </c>
      <c r="K11988" s="47">
        <f t="shared" si="939"/>
        <v>153.20246493400001</v>
      </c>
      <c r="L11988" s="57">
        <f t="shared" si="936"/>
        <v>465.63475533400003</v>
      </c>
      <c r="M11988" s="57">
        <f t="shared" si="937"/>
        <v>153.20246493400001</v>
      </c>
    </row>
    <row r="11989" spans="1:13">
      <c r="A11989" s="25">
        <v>644.55200000000002</v>
      </c>
      <c r="B11989" s="206">
        <v>312.86553290000001</v>
      </c>
      <c r="C11989" s="206">
        <v>5.5151146210000004</v>
      </c>
      <c r="D11989" s="206">
        <v>54.149583190000001</v>
      </c>
      <c r="E11989" s="206">
        <v>0</v>
      </c>
      <c r="F11989" s="206">
        <v>3.8719064909999999E-13</v>
      </c>
      <c r="G11989" s="206">
        <v>93.610768669999999</v>
      </c>
      <c r="H11989" s="47">
        <v>0</v>
      </c>
      <c r="I11989" s="207">
        <f t="shared" si="935"/>
        <v>0</v>
      </c>
      <c r="J11989" s="47">
        <f t="shared" si="938"/>
        <v>466.14099938100037</v>
      </c>
      <c r="K11989" s="47">
        <f t="shared" si="939"/>
        <v>153.27546648100039</v>
      </c>
      <c r="L11989" s="57">
        <f t="shared" si="936"/>
        <v>466.14099938100037</v>
      </c>
      <c r="M11989" s="57">
        <f t="shared" si="937"/>
        <v>153.27546648100039</v>
      </c>
    </row>
    <row r="11990" spans="1:13">
      <c r="A11990" s="25">
        <v>644.58399999999995</v>
      </c>
      <c r="B11990" s="206">
        <v>313.0781063</v>
      </c>
      <c r="C11990" s="206">
        <v>5.5146386620000003</v>
      </c>
      <c r="D11990" s="206">
        <v>54.190093320000003</v>
      </c>
      <c r="E11990" s="206">
        <v>0</v>
      </c>
      <c r="F11990" s="206">
        <v>7.3136011500000001E-13</v>
      </c>
      <c r="G11990" s="206">
        <v>93.608236700000006</v>
      </c>
      <c r="H11990" s="47">
        <v>0</v>
      </c>
      <c r="I11990" s="207">
        <f t="shared" si="935"/>
        <v>0</v>
      </c>
      <c r="J11990" s="47">
        <f t="shared" si="938"/>
        <v>466.39107498200076</v>
      </c>
      <c r="K11990" s="47">
        <f t="shared" si="939"/>
        <v>153.31296868200076</v>
      </c>
      <c r="L11990" s="57">
        <f t="shared" si="936"/>
        <v>466.39107498200076</v>
      </c>
      <c r="M11990" s="57">
        <f t="shared" si="937"/>
        <v>153.31296868200076</v>
      </c>
    </row>
    <row r="11991" spans="1:13">
      <c r="A11991" s="25">
        <v>644.61599999999999</v>
      </c>
      <c r="B11991" s="206">
        <v>313.17538359999998</v>
      </c>
      <c r="C11991" s="206">
        <v>5.5142784320000002</v>
      </c>
      <c r="D11991" s="206">
        <v>54.21045496</v>
      </c>
      <c r="E11991" s="206">
        <v>0</v>
      </c>
      <c r="F11991" s="206">
        <v>5.1625419879999999E-13</v>
      </c>
      <c r="G11991" s="206">
        <v>93.607276279999994</v>
      </c>
      <c r="H11991" s="47">
        <v>0</v>
      </c>
      <c r="I11991" s="207">
        <f t="shared" si="935"/>
        <v>0</v>
      </c>
      <c r="J11991" s="47">
        <f t="shared" si="938"/>
        <v>466.50739327200051</v>
      </c>
      <c r="K11991" s="47">
        <f t="shared" si="939"/>
        <v>153.33200967200051</v>
      </c>
      <c r="L11991" s="57">
        <f t="shared" si="936"/>
        <v>466.50739327200051</v>
      </c>
      <c r="M11991" s="57">
        <f t="shared" si="937"/>
        <v>153.33200967200051</v>
      </c>
    </row>
    <row r="11992" spans="1:13">
      <c r="A11992" s="25">
        <v>644.64800000000002</v>
      </c>
      <c r="B11992" s="206">
        <v>313.22342620000001</v>
      </c>
      <c r="C11992" s="206">
        <v>5.5140010759999996</v>
      </c>
      <c r="D11992" s="206">
        <v>54.222153990000002</v>
      </c>
      <c r="E11992" s="206">
        <v>0</v>
      </c>
      <c r="F11992" s="206">
        <v>6.0229656530000002E-13</v>
      </c>
      <c r="G11992" s="206">
        <v>93.607441769999994</v>
      </c>
      <c r="H11992" s="47">
        <v>0</v>
      </c>
      <c r="I11992" s="207">
        <f t="shared" si="935"/>
        <v>0</v>
      </c>
      <c r="J11992" s="47">
        <f t="shared" si="938"/>
        <v>466.56702303600059</v>
      </c>
      <c r="K11992" s="47">
        <f t="shared" si="939"/>
        <v>153.34359683600059</v>
      </c>
      <c r="L11992" s="57">
        <f t="shared" si="936"/>
        <v>466.56702303600059</v>
      </c>
      <c r="M11992" s="57">
        <f t="shared" si="937"/>
        <v>153.34359683600059</v>
      </c>
    </row>
    <row r="11993" spans="1:13">
      <c r="A11993" s="25">
        <v>644.67999999999995</v>
      </c>
      <c r="B11993" s="206">
        <v>313.23662519999999</v>
      </c>
      <c r="C11993" s="206">
        <v>5.513833977</v>
      </c>
      <c r="D11993" s="206">
        <v>54.227630130000001</v>
      </c>
      <c r="E11993" s="206">
        <v>0</v>
      </c>
      <c r="F11993" s="206">
        <v>1.075529581E-13</v>
      </c>
      <c r="G11993" s="206">
        <v>93.609105290000002</v>
      </c>
      <c r="H11993" s="47">
        <v>0</v>
      </c>
      <c r="I11993" s="207">
        <f t="shared" si="935"/>
        <v>0</v>
      </c>
      <c r="J11993" s="47">
        <f t="shared" si="938"/>
        <v>466.58719459700012</v>
      </c>
      <c r="K11993" s="47">
        <f t="shared" si="939"/>
        <v>153.3505693970001</v>
      </c>
      <c r="L11993" s="57">
        <f t="shared" si="936"/>
        <v>466.58719459700012</v>
      </c>
      <c r="M11993" s="57">
        <f t="shared" si="937"/>
        <v>153.3505693970001</v>
      </c>
    </row>
    <row r="11994" spans="1:13">
      <c r="A11994" s="25">
        <v>644.71199999999999</v>
      </c>
      <c r="B11994" s="206">
        <v>313.17722570000001</v>
      </c>
      <c r="C11994" s="206">
        <v>5.5137770829999999</v>
      </c>
      <c r="D11994" s="206">
        <v>54.22034584</v>
      </c>
      <c r="E11994" s="206">
        <v>0</v>
      </c>
      <c r="F11994" s="206">
        <v>6.4531774849999998E-13</v>
      </c>
      <c r="G11994" s="206">
        <v>93.612266109999993</v>
      </c>
      <c r="H11994" s="47">
        <v>0</v>
      </c>
      <c r="I11994" s="207">
        <f t="shared" si="935"/>
        <v>0</v>
      </c>
      <c r="J11994" s="47">
        <f t="shared" si="938"/>
        <v>466.52361473300061</v>
      </c>
      <c r="K11994" s="47">
        <f t="shared" si="939"/>
        <v>153.34638903300063</v>
      </c>
      <c r="L11994" s="57">
        <f t="shared" si="936"/>
        <v>466.52361473300061</v>
      </c>
      <c r="M11994" s="57">
        <f t="shared" si="937"/>
        <v>153.34638903300063</v>
      </c>
    </row>
    <row r="11995" spans="1:13">
      <c r="A11995" s="25">
        <v>644.74400000000003</v>
      </c>
      <c r="B11995" s="206">
        <v>312.97004029999999</v>
      </c>
      <c r="C11995" s="206">
        <v>5.5137454520000002</v>
      </c>
      <c r="D11995" s="206">
        <v>54.187432530000002</v>
      </c>
      <c r="E11995" s="206">
        <v>0</v>
      </c>
      <c r="F11995" s="206">
        <v>0</v>
      </c>
      <c r="G11995" s="206">
        <v>93.615770470000001</v>
      </c>
      <c r="H11995" s="47">
        <v>0</v>
      </c>
      <c r="I11995" s="207">
        <f t="shared" si="935"/>
        <v>0</v>
      </c>
      <c r="J11995" s="47">
        <f t="shared" si="938"/>
        <v>466.28698875200007</v>
      </c>
      <c r="K11995" s="47">
        <f t="shared" si="939"/>
        <v>153.31694845200002</v>
      </c>
      <c r="L11995" s="57">
        <f t="shared" si="936"/>
        <v>466.28698875200007</v>
      </c>
      <c r="M11995" s="57">
        <f t="shared" si="937"/>
        <v>153.31694845200002</v>
      </c>
    </row>
    <row r="11996" spans="1:13">
      <c r="A11996" s="25">
        <v>644.77599999999995</v>
      </c>
      <c r="B11996" s="206">
        <v>312.53489180000003</v>
      </c>
      <c r="C11996" s="206">
        <v>5.5136049839999997</v>
      </c>
      <c r="D11996" s="206">
        <v>54.115244599999997</v>
      </c>
      <c r="E11996" s="206">
        <v>0</v>
      </c>
      <c r="F11996" s="206">
        <v>0</v>
      </c>
      <c r="G11996" s="206">
        <v>93.61779713</v>
      </c>
      <c r="H11996" s="47">
        <v>0</v>
      </c>
      <c r="I11996" s="207">
        <f t="shared" si="935"/>
        <v>0</v>
      </c>
      <c r="J11996" s="47">
        <f t="shared" si="938"/>
        <v>465.78153851399998</v>
      </c>
      <c r="K11996" s="47">
        <f t="shared" si="939"/>
        <v>153.24664671400001</v>
      </c>
      <c r="L11996" s="57">
        <f t="shared" si="936"/>
        <v>465.78153851399998</v>
      </c>
      <c r="M11996" s="57">
        <f t="shared" si="937"/>
        <v>153.24664671400001</v>
      </c>
    </row>
    <row r="11997" spans="1:13">
      <c r="A11997" s="25">
        <v>644.80799999999999</v>
      </c>
      <c r="B11997" s="206">
        <v>311.82607899999999</v>
      </c>
      <c r="C11997" s="206">
        <v>5.51324448</v>
      </c>
      <c r="D11997" s="206">
        <v>53.996066089999999</v>
      </c>
      <c r="E11997" s="206">
        <v>0</v>
      </c>
      <c r="F11997" s="206">
        <v>3.4954711379999999E-14</v>
      </c>
      <c r="G11997" s="206">
        <v>93.616837489999995</v>
      </c>
      <c r="H11997" s="47">
        <v>0</v>
      </c>
      <c r="I11997" s="207">
        <f t="shared" si="935"/>
        <v>0</v>
      </c>
      <c r="J11997" s="47">
        <f t="shared" si="938"/>
        <v>464.95222706000004</v>
      </c>
      <c r="K11997" s="47">
        <f t="shared" si="939"/>
        <v>153.12614806000002</v>
      </c>
      <c r="L11997" s="57">
        <f t="shared" si="936"/>
        <v>464.95222706000004</v>
      </c>
      <c r="M11997" s="57">
        <f t="shared" si="937"/>
        <v>153.12614806000002</v>
      </c>
    </row>
    <row r="11998" spans="1:13">
      <c r="A11998" s="25">
        <v>644.84</v>
      </c>
      <c r="B11998" s="206">
        <v>310.85695800000002</v>
      </c>
      <c r="C11998" s="206">
        <v>5.5125907779999999</v>
      </c>
      <c r="D11998" s="206">
        <v>53.832337760000001</v>
      </c>
      <c r="E11998" s="206">
        <v>0</v>
      </c>
      <c r="F11998" s="206">
        <v>0</v>
      </c>
      <c r="G11998" s="206">
        <v>93.611906840000003</v>
      </c>
      <c r="H11998" s="47">
        <v>0</v>
      </c>
      <c r="I11998" s="207">
        <f t="shared" si="935"/>
        <v>0</v>
      </c>
      <c r="J11998" s="47">
        <f t="shared" si="938"/>
        <v>463.81379337800007</v>
      </c>
      <c r="K11998" s="47">
        <f t="shared" si="939"/>
        <v>152.95683537799999</v>
      </c>
      <c r="L11998" s="57">
        <f t="shared" si="936"/>
        <v>463.81379337800007</v>
      </c>
      <c r="M11998" s="57">
        <f t="shared" si="937"/>
        <v>152.95683537799999</v>
      </c>
    </row>
    <row r="11999" spans="1:13">
      <c r="A11999" s="25">
        <v>644.87199999999996</v>
      </c>
      <c r="B11999" s="206">
        <v>309.6979925</v>
      </c>
      <c r="C11999" s="206">
        <v>5.5116003630000003</v>
      </c>
      <c r="D11999" s="206">
        <v>53.636330110000003</v>
      </c>
      <c r="E11999" s="206">
        <v>0</v>
      </c>
      <c r="F11999" s="206">
        <v>8.2143571729999998E-13</v>
      </c>
      <c r="G11999" s="206">
        <v>93.602447519999998</v>
      </c>
      <c r="H11999" s="47">
        <v>0</v>
      </c>
      <c r="I11999" s="207">
        <f t="shared" si="935"/>
        <v>0</v>
      </c>
      <c r="J11999" s="47">
        <f t="shared" si="938"/>
        <v>462.44837049300082</v>
      </c>
      <c r="K11999" s="47">
        <f t="shared" si="939"/>
        <v>152.75037799300082</v>
      </c>
      <c r="L11999" s="57">
        <f t="shared" si="936"/>
        <v>462.44837049300082</v>
      </c>
      <c r="M11999" s="57">
        <f t="shared" si="937"/>
        <v>152.75037799300082</v>
      </c>
    </row>
    <row r="12000" spans="1:13">
      <c r="A12000" s="25">
        <v>644.904</v>
      </c>
      <c r="B12000" s="206">
        <v>308.4597301</v>
      </c>
      <c r="C12000" s="206">
        <v>5.5103448850000003</v>
      </c>
      <c r="D12000" s="206">
        <v>53.427041709999997</v>
      </c>
      <c r="E12000" s="206">
        <v>0</v>
      </c>
      <c r="F12000" s="206">
        <v>0</v>
      </c>
      <c r="G12000" s="206">
        <v>93.589522889999998</v>
      </c>
      <c r="H12000" s="47">
        <v>0</v>
      </c>
      <c r="I12000" s="207">
        <f t="shared" si="935"/>
        <v>0</v>
      </c>
      <c r="J12000" s="47">
        <f t="shared" si="938"/>
        <v>460.98663958500003</v>
      </c>
      <c r="K12000" s="47">
        <f t="shared" si="939"/>
        <v>152.526909485</v>
      </c>
      <c r="L12000" s="57">
        <f t="shared" si="936"/>
        <v>460.98663958500003</v>
      </c>
      <c r="M12000" s="57">
        <f t="shared" si="937"/>
        <v>152.526909485</v>
      </c>
    </row>
    <row r="12001" spans="1:13">
      <c r="A12001" s="25">
        <v>644.93600000000004</v>
      </c>
      <c r="B12001" s="206">
        <v>307.2746626</v>
      </c>
      <c r="C12001" s="206">
        <v>5.5091238550000003</v>
      </c>
      <c r="D12001" s="206">
        <v>53.226859189999999</v>
      </c>
      <c r="E12001" s="206">
        <v>0</v>
      </c>
      <c r="F12001" s="206">
        <v>0</v>
      </c>
      <c r="G12001" s="206">
        <v>93.577380930000004</v>
      </c>
      <c r="H12001" s="47">
        <v>0</v>
      </c>
      <c r="I12001" s="207">
        <f t="shared" si="935"/>
        <v>0</v>
      </c>
      <c r="J12001" s="47">
        <f t="shared" si="938"/>
        <v>459.58802657499996</v>
      </c>
      <c r="K12001" s="47">
        <f t="shared" si="939"/>
        <v>152.31336397500002</v>
      </c>
      <c r="L12001" s="57">
        <f t="shared" si="936"/>
        <v>459.58802657499996</v>
      </c>
      <c r="M12001" s="57">
        <f t="shared" si="937"/>
        <v>152.31336397500002</v>
      </c>
    </row>
    <row r="12002" spans="1:13">
      <c r="A12002" s="25">
        <v>644.96799999999996</v>
      </c>
      <c r="B12002" s="206">
        <v>306.27094740000001</v>
      </c>
      <c r="C12002" s="206">
        <v>5.5083427550000001</v>
      </c>
      <c r="D12002" s="206">
        <v>53.057223639999997</v>
      </c>
      <c r="E12002" s="206">
        <v>0</v>
      </c>
      <c r="F12002" s="206">
        <v>4.2906698150000002E-13</v>
      </c>
      <c r="G12002" s="206">
        <v>93.571786709999998</v>
      </c>
      <c r="H12002" s="47">
        <v>0</v>
      </c>
      <c r="I12002" s="207">
        <f t="shared" si="935"/>
        <v>0</v>
      </c>
      <c r="J12002" s="47">
        <f t="shared" si="938"/>
        <v>458.40830050500051</v>
      </c>
      <c r="K12002" s="47">
        <f t="shared" si="939"/>
        <v>152.13735310500041</v>
      </c>
      <c r="L12002" s="57">
        <f t="shared" si="936"/>
        <v>458.40830050500051</v>
      </c>
      <c r="M12002" s="57">
        <f t="shared" si="937"/>
        <v>152.13735310500041</v>
      </c>
    </row>
    <row r="12003" spans="1:13">
      <c r="A12003" s="25">
        <v>645</v>
      </c>
      <c r="B12003" s="206">
        <v>305.53015859999999</v>
      </c>
      <c r="C12003" s="206">
        <v>5.5081451330000002</v>
      </c>
      <c r="D12003" s="206">
        <v>52.931970120000003</v>
      </c>
      <c r="E12003" s="206">
        <v>0</v>
      </c>
      <c r="F12003" s="206">
        <v>0</v>
      </c>
      <c r="G12003" s="206">
        <v>93.574933430000002</v>
      </c>
      <c r="H12003" s="47">
        <v>0</v>
      </c>
      <c r="I12003" s="207">
        <f t="shared" si="935"/>
        <v>0</v>
      </c>
      <c r="J12003" s="47">
        <f t="shared" si="938"/>
        <v>457.54520728300002</v>
      </c>
      <c r="K12003" s="47">
        <f t="shared" si="939"/>
        <v>152.015048683</v>
      </c>
      <c r="L12003" s="57">
        <f t="shared" si="936"/>
        <v>457.54520728300002</v>
      </c>
      <c r="M12003" s="57">
        <f t="shared" si="937"/>
        <v>152.015048683</v>
      </c>
    </row>
    <row r="12004" spans="1:13">
      <c r="A12004" s="25">
        <v>645.03200000000004</v>
      </c>
      <c r="B12004" s="206">
        <v>305.05462390000002</v>
      </c>
      <c r="C12004" s="206">
        <v>5.5082315130000001</v>
      </c>
      <c r="D12004" s="206">
        <v>52.852005910000003</v>
      </c>
      <c r="E12004" s="206">
        <v>0</v>
      </c>
      <c r="F12004" s="206">
        <v>0</v>
      </c>
      <c r="G12004" s="206">
        <v>93.582852279999997</v>
      </c>
      <c r="H12004" s="47">
        <v>0</v>
      </c>
      <c r="I12004" s="207">
        <f t="shared" si="935"/>
        <v>0</v>
      </c>
      <c r="J12004" s="47">
        <f t="shared" si="938"/>
        <v>456.99771360300002</v>
      </c>
      <c r="K12004" s="47">
        <f t="shared" si="939"/>
        <v>151.943089703</v>
      </c>
      <c r="L12004" s="57">
        <f t="shared" si="936"/>
        <v>456.99771360300002</v>
      </c>
      <c r="M12004" s="57">
        <f t="shared" si="937"/>
        <v>151.943089703</v>
      </c>
    </row>
    <row r="12005" spans="1:13">
      <c r="A12005" s="25">
        <v>645.06399999999996</v>
      </c>
      <c r="B12005" s="206">
        <v>304.78049449999997</v>
      </c>
      <c r="C12005" s="206">
        <v>5.5081556630000001</v>
      </c>
      <c r="D12005" s="206">
        <v>52.807067170000003</v>
      </c>
      <c r="E12005" s="206">
        <v>0</v>
      </c>
      <c r="F12005" s="206">
        <v>1.176448042E-4</v>
      </c>
      <c r="G12005" s="206">
        <v>93.589376360000003</v>
      </c>
      <c r="H12005" s="47">
        <v>0</v>
      </c>
      <c r="I12005" s="207">
        <f t="shared" si="935"/>
        <v>0</v>
      </c>
      <c r="J12005" s="47">
        <f t="shared" si="938"/>
        <v>456.68521133780422</v>
      </c>
      <c r="K12005" s="47">
        <f t="shared" si="939"/>
        <v>151.90471683780422</v>
      </c>
      <c r="L12005" s="57">
        <f t="shared" si="936"/>
        <v>456.68521133780422</v>
      </c>
      <c r="M12005" s="57">
        <f t="shared" si="937"/>
        <v>151.90471683780422</v>
      </c>
    </row>
    <row r="12006" spans="1:13">
      <c r="A12006" s="25">
        <v>645.096</v>
      </c>
      <c r="B12006" s="206">
        <v>304.62788210000002</v>
      </c>
      <c r="C12006" s="206">
        <v>5.5077506610000002</v>
      </c>
      <c r="D12006" s="206">
        <v>52.783651030000001</v>
      </c>
      <c r="E12006" s="206">
        <v>0</v>
      </c>
      <c r="F12006" s="206">
        <v>1.233035863E-3</v>
      </c>
      <c r="G12006" s="206">
        <v>93.591995139999995</v>
      </c>
      <c r="H12006" s="47">
        <v>0</v>
      </c>
      <c r="I12006" s="207">
        <f t="shared" si="935"/>
        <v>0</v>
      </c>
      <c r="J12006" s="47">
        <f t="shared" si="938"/>
        <v>456.51251196686297</v>
      </c>
      <c r="K12006" s="47">
        <f t="shared" si="939"/>
        <v>151.88462986686301</v>
      </c>
      <c r="L12006" s="57">
        <f t="shared" si="936"/>
        <v>456.51251196686297</v>
      </c>
      <c r="M12006" s="57">
        <f t="shared" si="937"/>
        <v>151.88462986686301</v>
      </c>
    </row>
    <row r="12007" spans="1:13">
      <c r="A12007" s="25">
        <v>645.12800000000004</v>
      </c>
      <c r="B12007" s="206">
        <v>304.53921830000002</v>
      </c>
      <c r="C12007" s="206">
        <v>5.5071763049999998</v>
      </c>
      <c r="D12007" s="206">
        <v>52.771554850000001</v>
      </c>
      <c r="E12007" s="206">
        <v>0</v>
      </c>
      <c r="F12007" s="206">
        <v>9.4577397890000005E-3</v>
      </c>
      <c r="G12007" s="206">
        <v>93.592627370000002</v>
      </c>
      <c r="H12007" s="47">
        <v>0</v>
      </c>
      <c r="I12007" s="207">
        <f t="shared" si="935"/>
        <v>0</v>
      </c>
      <c r="J12007" s="47">
        <f t="shared" si="938"/>
        <v>456.42003456478898</v>
      </c>
      <c r="K12007" s="47">
        <f t="shared" si="939"/>
        <v>151.88081626478902</v>
      </c>
      <c r="L12007" s="57">
        <f t="shared" si="936"/>
        <v>456.42003456478898</v>
      </c>
      <c r="M12007" s="57">
        <f t="shared" si="937"/>
        <v>151.88081626478902</v>
      </c>
    </row>
    <row r="12008" spans="1:13">
      <c r="A12008" s="25">
        <v>645.16</v>
      </c>
      <c r="B12008" s="206">
        <v>304.47853420000001</v>
      </c>
      <c r="C12008" s="206">
        <v>5.5066141640000001</v>
      </c>
      <c r="D12008" s="206">
        <v>52.76426283</v>
      </c>
      <c r="E12008" s="206">
        <v>0</v>
      </c>
      <c r="F12008" s="206">
        <v>5.7589125960000001E-2</v>
      </c>
      <c r="G12008" s="206">
        <v>93.593563770000003</v>
      </c>
      <c r="H12008" s="47">
        <v>0</v>
      </c>
      <c r="I12008" s="207">
        <f t="shared" si="935"/>
        <v>0</v>
      </c>
      <c r="J12008" s="47">
        <f t="shared" si="938"/>
        <v>456.40056408996003</v>
      </c>
      <c r="K12008" s="47">
        <f t="shared" si="939"/>
        <v>151.92202988996002</v>
      </c>
      <c r="L12008" s="57">
        <f t="shared" si="936"/>
        <v>456.40056408996003</v>
      </c>
      <c r="M12008" s="57">
        <f t="shared" si="937"/>
        <v>151.92202988996002</v>
      </c>
    </row>
    <row r="12009" spans="1:13">
      <c r="A12009" s="25">
        <v>645.19200000000001</v>
      </c>
      <c r="B12009" s="206">
        <v>304.41289069999999</v>
      </c>
      <c r="C12009" s="206">
        <v>5.5060460659999997</v>
      </c>
      <c r="D12009" s="206">
        <v>52.756110249999999</v>
      </c>
      <c r="E12009" s="206">
        <v>0</v>
      </c>
      <c r="F12009" s="206">
        <v>0.2786881095</v>
      </c>
      <c r="G12009" s="206">
        <v>93.594466479999994</v>
      </c>
      <c r="H12009" s="47">
        <v>0</v>
      </c>
      <c r="I12009" s="207">
        <f t="shared" si="935"/>
        <v>0</v>
      </c>
      <c r="J12009" s="47">
        <f t="shared" si="938"/>
        <v>456.54820160550003</v>
      </c>
      <c r="K12009" s="47">
        <f t="shared" si="939"/>
        <v>152.13531090550001</v>
      </c>
      <c r="L12009" s="57">
        <f t="shared" si="936"/>
        <v>456.54820160550003</v>
      </c>
      <c r="M12009" s="57">
        <f t="shared" si="937"/>
        <v>152.13531090550001</v>
      </c>
    </row>
    <row r="12010" spans="1:13">
      <c r="A12010" s="25">
        <v>645.22400000000005</v>
      </c>
      <c r="B12010" s="206">
        <v>304.30919239999997</v>
      </c>
      <c r="C12010" s="206">
        <v>5.5053436119999999</v>
      </c>
      <c r="D12010" s="206">
        <v>52.74158568</v>
      </c>
      <c r="E12010" s="206">
        <v>0</v>
      </c>
      <c r="F12010" s="206">
        <v>1.0731150300000001</v>
      </c>
      <c r="G12010" s="206">
        <v>93.593554929999996</v>
      </c>
      <c r="H12010" s="47">
        <v>0</v>
      </c>
      <c r="I12010" s="207">
        <f t="shared" si="935"/>
        <v>0</v>
      </c>
      <c r="J12010" s="47">
        <f t="shared" si="938"/>
        <v>457.22279165199996</v>
      </c>
      <c r="K12010" s="47">
        <f t="shared" si="939"/>
        <v>152.91359925199998</v>
      </c>
      <c r="L12010" s="57">
        <f t="shared" si="936"/>
        <v>457.22279165199996</v>
      </c>
      <c r="M12010" s="57">
        <f t="shared" si="937"/>
        <v>152.91359925199998</v>
      </c>
    </row>
    <row r="12011" spans="1:13">
      <c r="A12011" s="25">
        <v>645.25599999999997</v>
      </c>
      <c r="B12011" s="206">
        <v>304.15224790000002</v>
      </c>
      <c r="C12011" s="206">
        <v>5.5044777409999996</v>
      </c>
      <c r="D12011" s="206">
        <v>52.718108579999999</v>
      </c>
      <c r="E12011" s="206">
        <v>0</v>
      </c>
      <c r="F12011" s="206">
        <v>3.2920945150000001</v>
      </c>
      <c r="G12011" s="206">
        <v>93.590424229999996</v>
      </c>
      <c r="H12011" s="47">
        <v>0</v>
      </c>
      <c r="I12011" s="207">
        <f t="shared" si="935"/>
        <v>0</v>
      </c>
      <c r="J12011" s="47">
        <f t="shared" si="938"/>
        <v>459.25735296599998</v>
      </c>
      <c r="K12011" s="47">
        <f t="shared" si="939"/>
        <v>155.10510506599999</v>
      </c>
      <c r="L12011" s="57">
        <f t="shared" si="936"/>
        <v>459.25735296599998</v>
      </c>
      <c r="M12011" s="57">
        <f t="shared" si="937"/>
        <v>155.10510506599999</v>
      </c>
    </row>
    <row r="12012" spans="1:13">
      <c r="A12012" s="25">
        <v>645.28800000000001</v>
      </c>
      <c r="B12012" s="206">
        <v>303.96434549999998</v>
      </c>
      <c r="C12012" s="206">
        <v>5.503574757</v>
      </c>
      <c r="D12012" s="206">
        <v>52.689329139999998</v>
      </c>
      <c r="E12012" s="206">
        <v>0</v>
      </c>
      <c r="F12012" s="206">
        <v>8.0563959270000005</v>
      </c>
      <c r="G12012" s="206">
        <v>93.586790289999996</v>
      </c>
      <c r="H12012" s="47">
        <v>0</v>
      </c>
      <c r="I12012" s="207">
        <f t="shared" si="935"/>
        <v>0</v>
      </c>
      <c r="J12012" s="47">
        <f t="shared" si="938"/>
        <v>463.80043561399998</v>
      </c>
      <c r="K12012" s="47">
        <f t="shared" si="939"/>
        <v>159.836090114</v>
      </c>
      <c r="L12012" s="57">
        <f t="shared" si="936"/>
        <v>463.80043561399998</v>
      </c>
      <c r="M12012" s="57">
        <f t="shared" si="937"/>
        <v>159.836090114</v>
      </c>
    </row>
    <row r="12013" spans="1:13">
      <c r="A12013" s="25">
        <v>645.32000000000005</v>
      </c>
      <c r="B12013" s="206">
        <v>303.80436329999998</v>
      </c>
      <c r="C12013" s="206">
        <v>5.5027821069999998</v>
      </c>
      <c r="D12013" s="206">
        <v>52.665203920000003</v>
      </c>
      <c r="E12013" s="206">
        <v>0</v>
      </c>
      <c r="F12013" s="206">
        <v>15.745525199999999</v>
      </c>
      <c r="G12013" s="206">
        <v>93.584658110000007</v>
      </c>
      <c r="H12013" s="47">
        <v>0</v>
      </c>
      <c r="I12013" s="207">
        <f t="shared" si="935"/>
        <v>0</v>
      </c>
      <c r="J12013" s="47">
        <f t="shared" si="938"/>
        <v>471.30253263699996</v>
      </c>
      <c r="K12013" s="47">
        <f t="shared" si="939"/>
        <v>167.49816933700001</v>
      </c>
      <c r="L12013" s="57">
        <f t="shared" si="936"/>
        <v>471.30253263699996</v>
      </c>
      <c r="M12013" s="57">
        <f t="shared" si="937"/>
        <v>167.49816933700001</v>
      </c>
    </row>
    <row r="12014" spans="1:13">
      <c r="A12014" s="25">
        <v>645.35199999999998</v>
      </c>
      <c r="B12014" s="206">
        <v>303.7396852</v>
      </c>
      <c r="C12014" s="206">
        <v>5.5021058890000001</v>
      </c>
      <c r="D12014" s="206">
        <v>52.657404800000002</v>
      </c>
      <c r="E12014" s="206">
        <v>0</v>
      </c>
      <c r="F12014" s="206">
        <v>24.600744800000001</v>
      </c>
      <c r="G12014" s="206">
        <v>93.584109889999993</v>
      </c>
      <c r="H12014" s="47">
        <v>0</v>
      </c>
      <c r="I12014" s="207">
        <f t="shared" si="935"/>
        <v>0</v>
      </c>
      <c r="J12014" s="47">
        <f t="shared" si="938"/>
        <v>480.08405057900001</v>
      </c>
      <c r="K12014" s="47">
        <f t="shared" si="939"/>
        <v>176.34436537900001</v>
      </c>
      <c r="L12014" s="57">
        <f t="shared" si="936"/>
        <v>480.08405057900001</v>
      </c>
      <c r="M12014" s="57">
        <f t="shared" si="937"/>
        <v>176.34436537900001</v>
      </c>
    </row>
    <row r="12015" spans="1:13">
      <c r="A12015" s="25">
        <v>645.38400000000001</v>
      </c>
      <c r="B12015" s="206">
        <v>303.80715980000002</v>
      </c>
      <c r="C12015" s="206">
        <v>5.5013793990000002</v>
      </c>
      <c r="D12015" s="206">
        <v>52.672605330000003</v>
      </c>
      <c r="E12015" s="206">
        <v>0</v>
      </c>
      <c r="F12015" s="206">
        <v>30.748503589999999</v>
      </c>
      <c r="G12015" s="206">
        <v>93.58287661</v>
      </c>
      <c r="H12015" s="47">
        <v>0</v>
      </c>
      <c r="I12015" s="207">
        <f t="shared" si="935"/>
        <v>0</v>
      </c>
      <c r="J12015" s="47">
        <f t="shared" si="938"/>
        <v>486.31252472899996</v>
      </c>
      <c r="K12015" s="47">
        <f t="shared" si="939"/>
        <v>182.505364929</v>
      </c>
      <c r="L12015" s="57">
        <f t="shared" si="936"/>
        <v>486.31252472899996</v>
      </c>
      <c r="M12015" s="57">
        <f t="shared" si="937"/>
        <v>182.505364929</v>
      </c>
    </row>
    <row r="12016" spans="1:13">
      <c r="A12016" s="25">
        <v>645.41600000000005</v>
      </c>
      <c r="B12016" s="206">
        <v>303.9920113</v>
      </c>
      <c r="C12016" s="206">
        <v>5.5003804460000003</v>
      </c>
      <c r="D12016" s="206">
        <v>52.70862606</v>
      </c>
      <c r="E12016" s="206">
        <v>0</v>
      </c>
      <c r="F12016" s="206">
        <v>30.757155940000001</v>
      </c>
      <c r="G12016" s="206">
        <v>93.577933889999997</v>
      </c>
      <c r="H12016" s="47">
        <v>0</v>
      </c>
      <c r="I12016" s="207">
        <f t="shared" si="935"/>
        <v>0</v>
      </c>
      <c r="J12016" s="47">
        <f t="shared" si="938"/>
        <v>486.536107636</v>
      </c>
      <c r="K12016" s="47">
        <f t="shared" si="939"/>
        <v>182.544096336</v>
      </c>
      <c r="L12016" s="57">
        <f t="shared" si="936"/>
        <v>486.536107636</v>
      </c>
      <c r="M12016" s="57">
        <f t="shared" si="937"/>
        <v>182.544096336</v>
      </c>
    </row>
    <row r="12017" spans="1:13">
      <c r="A12017" s="25">
        <v>645.44799999999998</v>
      </c>
      <c r="B12017" s="206">
        <v>304.23716780000001</v>
      </c>
      <c r="C12017" s="206">
        <v>5.49896384</v>
      </c>
      <c r="D12017" s="206">
        <v>52.755826980000002</v>
      </c>
      <c r="E12017" s="206">
        <v>0</v>
      </c>
      <c r="F12017" s="206">
        <v>24.621366040000002</v>
      </c>
      <c r="G12017" s="206">
        <v>93.567304340000007</v>
      </c>
      <c r="H12017" s="47">
        <v>0</v>
      </c>
      <c r="I12017" s="207">
        <f t="shared" si="935"/>
        <v>0</v>
      </c>
      <c r="J12017" s="47">
        <f t="shared" si="938"/>
        <v>480.68062900000001</v>
      </c>
      <c r="K12017" s="47">
        <f t="shared" si="939"/>
        <v>176.4434612</v>
      </c>
      <c r="L12017" s="57">
        <f t="shared" si="936"/>
        <v>480.68062900000001</v>
      </c>
      <c r="M12017" s="57">
        <f t="shared" si="937"/>
        <v>176.4434612</v>
      </c>
    </row>
    <row r="12018" spans="1:13">
      <c r="A12018" s="25">
        <v>645.48</v>
      </c>
      <c r="B12018" s="206">
        <v>304.46744769999998</v>
      </c>
      <c r="C12018" s="206">
        <v>5.4970921429999997</v>
      </c>
      <c r="D12018" s="206">
        <v>52.801245590000001</v>
      </c>
      <c r="E12018" s="206">
        <v>0</v>
      </c>
      <c r="F12018" s="206">
        <v>15.767466990000001</v>
      </c>
      <c r="G12018" s="206">
        <v>93.550476320000001</v>
      </c>
      <c r="H12018" s="47">
        <v>0</v>
      </c>
      <c r="I12018" s="207">
        <f t="shared" si="935"/>
        <v>0</v>
      </c>
      <c r="J12018" s="47">
        <f t="shared" si="938"/>
        <v>472.08372874299994</v>
      </c>
      <c r="K12018" s="47">
        <f t="shared" si="939"/>
        <v>167.61628104300001</v>
      </c>
      <c r="L12018" s="57">
        <f t="shared" si="936"/>
        <v>472.08372874299994</v>
      </c>
      <c r="M12018" s="57">
        <f t="shared" si="937"/>
        <v>167.61628104300001</v>
      </c>
    </row>
    <row r="12019" spans="1:13">
      <c r="A12019" s="25">
        <v>645.51199999999994</v>
      </c>
      <c r="B12019" s="206">
        <v>304.61183720000002</v>
      </c>
      <c r="C12019" s="206">
        <v>5.4948394279999997</v>
      </c>
      <c r="D12019" s="206">
        <v>52.832444529999997</v>
      </c>
      <c r="E12019" s="206">
        <v>0</v>
      </c>
      <c r="F12019" s="206">
        <v>8.0742594990000001</v>
      </c>
      <c r="G12019" s="206">
        <v>93.528456879999993</v>
      </c>
      <c r="H12019" s="47">
        <v>0</v>
      </c>
      <c r="I12019" s="207">
        <f t="shared" si="935"/>
        <v>0</v>
      </c>
      <c r="J12019" s="47">
        <f t="shared" si="938"/>
        <v>464.54183753699999</v>
      </c>
      <c r="K12019" s="47">
        <f t="shared" si="939"/>
        <v>159.930000337</v>
      </c>
      <c r="L12019" s="57">
        <f t="shared" si="936"/>
        <v>464.54183753699999</v>
      </c>
      <c r="M12019" s="57">
        <f t="shared" si="937"/>
        <v>159.930000337</v>
      </c>
    </row>
    <row r="12020" spans="1:13">
      <c r="A12020" s="25">
        <v>645.54399999999998</v>
      </c>
      <c r="B12020" s="206">
        <v>304.62623969999999</v>
      </c>
      <c r="C12020" s="206">
        <v>5.4924850169999999</v>
      </c>
      <c r="D12020" s="206">
        <v>52.841286500000002</v>
      </c>
      <c r="E12020" s="206">
        <v>0</v>
      </c>
      <c r="F12020" s="206">
        <v>3.3163532170000001</v>
      </c>
      <c r="G12020" s="206">
        <v>93.50505029</v>
      </c>
      <c r="H12020" s="47">
        <v>0</v>
      </c>
      <c r="I12020" s="207">
        <f t="shared" si="935"/>
        <v>0</v>
      </c>
      <c r="J12020" s="47">
        <f t="shared" si="938"/>
        <v>459.781414724</v>
      </c>
      <c r="K12020" s="47">
        <f t="shared" si="939"/>
        <v>155.15517502400002</v>
      </c>
      <c r="L12020" s="57">
        <f t="shared" si="936"/>
        <v>459.781414724</v>
      </c>
      <c r="M12020" s="57">
        <f t="shared" si="937"/>
        <v>155.15517502400002</v>
      </c>
    </row>
    <row r="12021" spans="1:13">
      <c r="A12021" s="25">
        <v>645.57600000000002</v>
      </c>
      <c r="B12021" s="206">
        <v>304.51602029999998</v>
      </c>
      <c r="C12021" s="206">
        <v>5.4905568699999998</v>
      </c>
      <c r="D12021" s="206">
        <v>52.827771380000001</v>
      </c>
      <c r="E12021" s="206">
        <v>0</v>
      </c>
      <c r="F12021" s="206">
        <v>1.153429287</v>
      </c>
      <c r="G12021" s="206">
        <v>93.487449440000006</v>
      </c>
      <c r="H12021" s="47">
        <v>0</v>
      </c>
      <c r="I12021" s="207">
        <f t="shared" si="935"/>
        <v>0</v>
      </c>
      <c r="J12021" s="47">
        <f t="shared" si="938"/>
        <v>457.47522727699993</v>
      </c>
      <c r="K12021" s="47">
        <f t="shared" si="939"/>
        <v>152.95920697700001</v>
      </c>
      <c r="L12021" s="57">
        <f t="shared" si="936"/>
        <v>457.47522727699993</v>
      </c>
      <c r="M12021" s="57">
        <f t="shared" si="937"/>
        <v>152.95920697700001</v>
      </c>
    </row>
    <row r="12022" spans="1:13">
      <c r="A12022" s="25">
        <v>645.60799999999995</v>
      </c>
      <c r="B12022" s="206">
        <v>304.33684959999999</v>
      </c>
      <c r="C12022" s="206">
        <v>5.4895821339999999</v>
      </c>
      <c r="D12022" s="206">
        <v>52.800627939999998</v>
      </c>
      <c r="E12022" s="206">
        <v>0</v>
      </c>
      <c r="F12022" s="206">
        <v>0.56405113790000005</v>
      </c>
      <c r="G12022" s="206">
        <v>93.482836710000001</v>
      </c>
      <c r="H12022" s="47">
        <v>0</v>
      </c>
      <c r="I12022" s="207">
        <f t="shared" si="935"/>
        <v>0</v>
      </c>
      <c r="J12022" s="47">
        <f t="shared" si="938"/>
        <v>456.67394752189995</v>
      </c>
      <c r="K12022" s="47">
        <f t="shared" si="939"/>
        <v>152.33709792190001</v>
      </c>
      <c r="L12022" s="57">
        <f t="shared" si="936"/>
        <v>456.67394752189995</v>
      </c>
      <c r="M12022" s="57">
        <f t="shared" si="937"/>
        <v>152.33709792190001</v>
      </c>
    </row>
    <row r="12023" spans="1:13">
      <c r="A12023" s="25">
        <v>645.64</v>
      </c>
      <c r="B12023" s="206">
        <v>304.16219619999998</v>
      </c>
      <c r="C12023" s="206">
        <v>5.4896862080000002</v>
      </c>
      <c r="D12023" s="206">
        <v>52.772382800000003</v>
      </c>
      <c r="E12023" s="206">
        <v>0</v>
      </c>
      <c r="F12023" s="206">
        <v>0.88345424630000002</v>
      </c>
      <c r="G12023" s="206">
        <v>93.492921480000007</v>
      </c>
      <c r="H12023" s="47">
        <v>0</v>
      </c>
      <c r="I12023" s="207">
        <f t="shared" si="935"/>
        <v>0</v>
      </c>
      <c r="J12023" s="47">
        <f t="shared" si="938"/>
        <v>456.80064093430002</v>
      </c>
      <c r="K12023" s="47">
        <f t="shared" si="939"/>
        <v>152.63844473430001</v>
      </c>
      <c r="L12023" s="57">
        <f t="shared" si="936"/>
        <v>456.80064093430002</v>
      </c>
      <c r="M12023" s="57">
        <f t="shared" si="937"/>
        <v>152.63844473430001</v>
      </c>
    </row>
    <row r="12024" spans="1:13">
      <c r="A12024" s="25">
        <v>645.67200000000003</v>
      </c>
      <c r="B12024" s="206">
        <v>304.04236309999999</v>
      </c>
      <c r="C12024" s="206">
        <v>5.4904845910000004</v>
      </c>
      <c r="D12024" s="206">
        <v>52.75244138</v>
      </c>
      <c r="E12024" s="206">
        <v>0</v>
      </c>
      <c r="F12024" s="206">
        <v>1.901560951</v>
      </c>
      <c r="G12024" s="206">
        <v>93.512466189999998</v>
      </c>
      <c r="H12024" s="47">
        <v>0</v>
      </c>
      <c r="I12024" s="207">
        <f t="shared" si="935"/>
        <v>0</v>
      </c>
      <c r="J12024" s="47">
        <f t="shared" si="938"/>
        <v>457.69931621199999</v>
      </c>
      <c r="K12024" s="47">
        <f t="shared" si="939"/>
        <v>153.656953112</v>
      </c>
      <c r="L12024" s="57">
        <f t="shared" si="936"/>
        <v>457.69931621199999</v>
      </c>
      <c r="M12024" s="57">
        <f t="shared" si="937"/>
        <v>153.656953112</v>
      </c>
    </row>
    <row r="12025" spans="1:13">
      <c r="A12025" s="25">
        <v>645.70399999999995</v>
      </c>
      <c r="B12025" s="206">
        <v>303.9875692</v>
      </c>
      <c r="C12025" s="206">
        <v>5.4913713199999998</v>
      </c>
      <c r="D12025" s="206">
        <v>52.743639700000003</v>
      </c>
      <c r="E12025" s="206">
        <v>0</v>
      </c>
      <c r="F12025" s="206">
        <v>3.4311582770000002</v>
      </c>
      <c r="G12025" s="206">
        <v>93.533215589999998</v>
      </c>
      <c r="H12025" s="47">
        <v>0</v>
      </c>
      <c r="I12025" s="207">
        <f t="shared" si="935"/>
        <v>0</v>
      </c>
      <c r="J12025" s="47">
        <f t="shared" si="938"/>
        <v>459.186954087</v>
      </c>
      <c r="K12025" s="47">
        <f t="shared" si="939"/>
        <v>155.19938488700001</v>
      </c>
      <c r="L12025" s="57">
        <f t="shared" si="936"/>
        <v>459.186954087</v>
      </c>
      <c r="M12025" s="57">
        <f t="shared" si="937"/>
        <v>155.19938488700001</v>
      </c>
    </row>
    <row r="12026" spans="1:13">
      <c r="A12026" s="25">
        <v>645.73599999999999</v>
      </c>
      <c r="B12026" s="206">
        <v>303.97901630000001</v>
      </c>
      <c r="C12026" s="206">
        <v>5.4918449039999997</v>
      </c>
      <c r="D12026" s="206">
        <v>52.743588160000002</v>
      </c>
      <c r="E12026" s="206">
        <v>0</v>
      </c>
      <c r="F12026" s="206">
        <v>4.9548860100000001</v>
      </c>
      <c r="G12026" s="206">
        <v>93.548336539999994</v>
      </c>
      <c r="H12026" s="47">
        <v>0</v>
      </c>
      <c r="I12026" s="207">
        <f t="shared" si="935"/>
        <v>0</v>
      </c>
      <c r="J12026" s="47">
        <f t="shared" si="938"/>
        <v>460.71767191399999</v>
      </c>
      <c r="K12026" s="47">
        <f t="shared" si="939"/>
        <v>156.73865561399998</v>
      </c>
      <c r="L12026" s="57">
        <f t="shared" si="936"/>
        <v>460.71767191399999</v>
      </c>
      <c r="M12026" s="57">
        <f t="shared" si="937"/>
        <v>156.73865561399998</v>
      </c>
    </row>
    <row r="12027" spans="1:13">
      <c r="A12027" s="25">
        <v>645.76800000000003</v>
      </c>
      <c r="B12027" s="206">
        <v>303.99160460000002</v>
      </c>
      <c r="C12027" s="206">
        <v>5.4916152409999999</v>
      </c>
      <c r="D12027" s="206">
        <v>52.74842812</v>
      </c>
      <c r="E12027" s="206">
        <v>0</v>
      </c>
      <c r="F12027" s="206">
        <v>5.8744926150000003</v>
      </c>
      <c r="G12027" s="206">
        <v>93.553874750000006</v>
      </c>
      <c r="H12027" s="47">
        <v>0</v>
      </c>
      <c r="I12027" s="207">
        <f t="shared" si="935"/>
        <v>0</v>
      </c>
      <c r="J12027" s="47">
        <f t="shared" si="938"/>
        <v>461.66001532600001</v>
      </c>
      <c r="K12027" s="47">
        <f t="shared" si="939"/>
        <v>157.66841072599999</v>
      </c>
      <c r="L12027" s="57">
        <f t="shared" si="936"/>
        <v>461.66001532600001</v>
      </c>
      <c r="M12027" s="57">
        <f t="shared" si="937"/>
        <v>157.66841072599999</v>
      </c>
    </row>
    <row r="12028" spans="1:13">
      <c r="A12028" s="25">
        <v>645.79999999999995</v>
      </c>
      <c r="B12028" s="206">
        <v>304.015533</v>
      </c>
      <c r="C12028" s="206">
        <v>5.4906060429999997</v>
      </c>
      <c r="D12028" s="206">
        <v>52.756584920000002</v>
      </c>
      <c r="E12028" s="206">
        <v>0</v>
      </c>
      <c r="F12028" s="206">
        <v>6.3405816670000004</v>
      </c>
      <c r="G12028" s="206">
        <v>93.548788920000007</v>
      </c>
      <c r="H12028" s="47">
        <v>0</v>
      </c>
      <c r="I12028" s="207">
        <f t="shared" si="935"/>
        <v>0</v>
      </c>
      <c r="J12028" s="47">
        <f t="shared" si="938"/>
        <v>462.15209455000002</v>
      </c>
      <c r="K12028" s="47">
        <f t="shared" si="939"/>
        <v>158.13656155000001</v>
      </c>
      <c r="L12028" s="57">
        <f t="shared" si="936"/>
        <v>462.15209455000002</v>
      </c>
      <c r="M12028" s="57">
        <f t="shared" si="937"/>
        <v>158.13656155000001</v>
      </c>
    </row>
    <row r="12029" spans="1:13">
      <c r="A12029" s="25">
        <v>645.83199999999999</v>
      </c>
      <c r="B12029" s="206">
        <v>304.07014290000001</v>
      </c>
      <c r="C12029" s="206">
        <v>5.4889996180000002</v>
      </c>
      <c r="D12029" s="206">
        <v>52.771101379999998</v>
      </c>
      <c r="E12029" s="206">
        <v>0</v>
      </c>
      <c r="F12029" s="206">
        <v>7.8367596549999998</v>
      </c>
      <c r="G12029" s="206">
        <v>93.535562709999994</v>
      </c>
      <c r="H12029" s="47">
        <v>0</v>
      </c>
      <c r="I12029" s="207">
        <f t="shared" si="935"/>
        <v>0</v>
      </c>
      <c r="J12029" s="47">
        <f t="shared" si="938"/>
        <v>463.70256626299999</v>
      </c>
      <c r="K12029" s="47">
        <f t="shared" si="939"/>
        <v>159.63242336299999</v>
      </c>
      <c r="L12029" s="57">
        <f t="shared" si="936"/>
        <v>463.70256626299999</v>
      </c>
      <c r="M12029" s="57">
        <f t="shared" si="937"/>
        <v>159.63242336299999</v>
      </c>
    </row>
    <row r="12030" spans="1:13">
      <c r="A12030" s="25">
        <v>645.86400000000003</v>
      </c>
      <c r="B12030" s="206">
        <v>304.20102500000002</v>
      </c>
      <c r="C12030" s="206">
        <v>5.4872105910000002</v>
      </c>
      <c r="D12030" s="206">
        <v>52.79918704</v>
      </c>
      <c r="E12030" s="206">
        <v>0</v>
      </c>
      <c r="F12030" s="206">
        <v>12.60316246</v>
      </c>
      <c r="G12030" s="206">
        <v>93.519846819999998</v>
      </c>
      <c r="H12030" s="47">
        <v>0</v>
      </c>
      <c r="I12030" s="207">
        <f t="shared" si="935"/>
        <v>0</v>
      </c>
      <c r="J12030" s="47">
        <f t="shared" si="938"/>
        <v>468.61043191100003</v>
      </c>
      <c r="K12030" s="47">
        <f t="shared" si="939"/>
        <v>164.40940691099999</v>
      </c>
      <c r="L12030" s="57">
        <f t="shared" si="936"/>
        <v>468.61043191100003</v>
      </c>
      <c r="M12030" s="57">
        <f t="shared" si="937"/>
        <v>164.40940691099999</v>
      </c>
    </row>
    <row r="12031" spans="1:13">
      <c r="A12031" s="25">
        <v>645.89599999999996</v>
      </c>
      <c r="B12031" s="206">
        <v>304.45281790000001</v>
      </c>
      <c r="C12031" s="206">
        <v>5.4855939859999996</v>
      </c>
      <c r="D12031" s="206">
        <v>52.848009230000002</v>
      </c>
      <c r="E12031" s="206">
        <v>0</v>
      </c>
      <c r="F12031" s="206">
        <v>21.89809241</v>
      </c>
      <c r="G12031" s="206">
        <v>93.506477739999994</v>
      </c>
      <c r="H12031" s="47">
        <v>0</v>
      </c>
      <c r="I12031" s="207">
        <f t="shared" si="935"/>
        <v>0</v>
      </c>
      <c r="J12031" s="47">
        <f t="shared" si="938"/>
        <v>478.19099126600003</v>
      </c>
      <c r="K12031" s="47">
        <f t="shared" si="939"/>
        <v>173.73817336600001</v>
      </c>
      <c r="L12031" s="57">
        <f t="shared" si="936"/>
        <v>478.19099126600003</v>
      </c>
      <c r="M12031" s="57">
        <f t="shared" si="937"/>
        <v>173.73817336600001</v>
      </c>
    </row>
    <row r="12032" spans="1:13">
      <c r="A12032" s="25">
        <v>645.928</v>
      </c>
      <c r="B12032" s="206">
        <v>304.82795529999999</v>
      </c>
      <c r="C12032" s="206">
        <v>5.4840192170000002</v>
      </c>
      <c r="D12032" s="206">
        <v>52.918273839999998</v>
      </c>
      <c r="E12032" s="206">
        <v>0</v>
      </c>
      <c r="F12032" s="206">
        <v>34.260500589999999</v>
      </c>
      <c r="G12032" s="206">
        <v>93.493667490000007</v>
      </c>
      <c r="H12032" s="47">
        <v>0</v>
      </c>
      <c r="I12032" s="207">
        <f t="shared" si="935"/>
        <v>0</v>
      </c>
      <c r="J12032" s="47">
        <f t="shared" si="938"/>
        <v>490.98441643699999</v>
      </c>
      <c r="K12032" s="47">
        <f t="shared" si="939"/>
        <v>186.15646113700001</v>
      </c>
      <c r="L12032" s="57">
        <f t="shared" si="936"/>
        <v>490.98441643699999</v>
      </c>
      <c r="M12032" s="57">
        <f t="shared" si="937"/>
        <v>186.15646113700001</v>
      </c>
    </row>
    <row r="12033" spans="1:13">
      <c r="A12033" s="25">
        <v>645.96</v>
      </c>
      <c r="B12033" s="206">
        <v>305.26342039999997</v>
      </c>
      <c r="C12033" s="206">
        <v>5.4818298859999999</v>
      </c>
      <c r="D12033" s="206">
        <v>53.000236149999999</v>
      </c>
      <c r="E12033" s="206">
        <v>0</v>
      </c>
      <c r="F12033" s="206">
        <v>45.407494870000001</v>
      </c>
      <c r="G12033" s="206">
        <v>93.472457239999997</v>
      </c>
      <c r="H12033" s="47">
        <v>0</v>
      </c>
      <c r="I12033" s="207">
        <f t="shared" si="935"/>
        <v>0</v>
      </c>
      <c r="J12033" s="47">
        <f t="shared" si="938"/>
        <v>502.62543854599994</v>
      </c>
      <c r="K12033" s="47">
        <f t="shared" si="939"/>
        <v>197.362018146</v>
      </c>
      <c r="L12033" s="57">
        <f t="shared" si="936"/>
        <v>502.62543854599994</v>
      </c>
      <c r="M12033" s="57">
        <f t="shared" si="937"/>
        <v>197.362018146</v>
      </c>
    </row>
    <row r="12034" spans="1:13">
      <c r="A12034" s="25">
        <v>645.99199999999996</v>
      </c>
      <c r="B12034" s="206">
        <v>305.65029980000003</v>
      </c>
      <c r="C12034" s="206">
        <v>5.4785006520000001</v>
      </c>
      <c r="D12034" s="206">
        <v>53.075888880000001</v>
      </c>
      <c r="E12034" s="206">
        <v>0</v>
      </c>
      <c r="F12034" s="206">
        <v>50.392353419999999</v>
      </c>
      <c r="G12034" s="206">
        <v>93.435682220000004</v>
      </c>
      <c r="H12034" s="47">
        <v>0</v>
      </c>
      <c r="I12034" s="207">
        <f t="shared" si="935"/>
        <v>0</v>
      </c>
      <c r="J12034" s="47">
        <f t="shared" si="938"/>
        <v>508.03272497199998</v>
      </c>
      <c r="K12034" s="47">
        <f t="shared" si="939"/>
        <v>202.38242517200001</v>
      </c>
      <c r="L12034" s="57">
        <f t="shared" si="936"/>
        <v>508.03272497199998</v>
      </c>
      <c r="M12034" s="57">
        <f t="shared" si="937"/>
        <v>202.38242517200001</v>
      </c>
    </row>
    <row r="12035" spans="1:13">
      <c r="A12035" s="25">
        <v>646.024</v>
      </c>
      <c r="B12035" s="206">
        <v>305.87785350000001</v>
      </c>
      <c r="C12035" s="206">
        <v>5.4744233629999997</v>
      </c>
      <c r="D12035" s="206">
        <v>53.12519073</v>
      </c>
      <c r="E12035" s="206">
        <v>0</v>
      </c>
      <c r="F12035" s="206">
        <v>46.697565539999999</v>
      </c>
      <c r="G12035" s="206">
        <v>93.38869905</v>
      </c>
      <c r="H12035" s="47">
        <v>0</v>
      </c>
      <c r="I12035" s="207">
        <f t="shared" ref="I12035:I12098" si="940">H12035/K12035</f>
        <v>0</v>
      </c>
      <c r="J12035" s="47">
        <f t="shared" si="938"/>
        <v>504.56373218300007</v>
      </c>
      <c r="K12035" s="47">
        <f t="shared" si="939"/>
        <v>198.685878683</v>
      </c>
      <c r="L12035" s="57">
        <f t="shared" ref="L12035:L12098" si="941">J12035+H12035</f>
        <v>504.56373218300007</v>
      </c>
      <c r="M12035" s="57">
        <f t="shared" ref="M12035:M12098" si="942">K12035+H12035</f>
        <v>198.685878683</v>
      </c>
    </row>
    <row r="12036" spans="1:13">
      <c r="A12036" s="25">
        <v>646.05600000000004</v>
      </c>
      <c r="B12036" s="206">
        <v>305.85626710000003</v>
      </c>
      <c r="C12036" s="206">
        <v>5.4707990559999997</v>
      </c>
      <c r="D12036" s="206">
        <v>53.130257210000003</v>
      </c>
      <c r="E12036" s="206">
        <v>0</v>
      </c>
      <c r="F12036" s="206">
        <v>35.9438016</v>
      </c>
      <c r="G12036" s="206">
        <v>93.347907629999995</v>
      </c>
      <c r="H12036" s="47">
        <v>0</v>
      </c>
      <c r="I12036" s="207">
        <f t="shared" si="940"/>
        <v>0</v>
      </c>
      <c r="J12036" s="47">
        <f t="shared" ref="J12036:J12099" si="943">SUM(B12036:G12036)</f>
        <v>493.74903259600001</v>
      </c>
      <c r="K12036" s="47">
        <f t="shared" ref="K12036:K12099" si="944">SUM(C12036:G12036)</f>
        <v>187.89276549599998</v>
      </c>
      <c r="L12036" s="57">
        <f t="shared" si="941"/>
        <v>493.74903259600001</v>
      </c>
      <c r="M12036" s="57">
        <f t="shared" si="942"/>
        <v>187.89276549599998</v>
      </c>
    </row>
    <row r="12037" spans="1:13">
      <c r="A12037" s="25">
        <v>646.08799999999997</v>
      </c>
      <c r="B12037" s="206">
        <v>305.51021909999997</v>
      </c>
      <c r="C12037" s="206">
        <v>5.4686085240000004</v>
      </c>
      <c r="D12037" s="206">
        <v>53.076188670000001</v>
      </c>
      <c r="E12037" s="206">
        <v>0</v>
      </c>
      <c r="F12037" s="206">
        <v>22.781823030000002</v>
      </c>
      <c r="G12037" s="206">
        <v>93.326696569999996</v>
      </c>
      <c r="H12037" s="47">
        <v>0</v>
      </c>
      <c r="I12037" s="207">
        <f t="shared" si="940"/>
        <v>0</v>
      </c>
      <c r="J12037" s="47">
        <f t="shared" si="943"/>
        <v>480.16353589400001</v>
      </c>
      <c r="K12037" s="47">
        <f t="shared" si="944"/>
        <v>174.65331679399998</v>
      </c>
      <c r="L12037" s="57">
        <f t="shared" si="941"/>
        <v>480.16353589400001</v>
      </c>
      <c r="M12037" s="57">
        <f t="shared" si="942"/>
        <v>174.65331679399998</v>
      </c>
    </row>
    <row r="12038" spans="1:13">
      <c r="A12038" s="25">
        <v>646.12</v>
      </c>
      <c r="B12038" s="206">
        <v>304.78798560000001</v>
      </c>
      <c r="C12038" s="206">
        <v>5.467936946</v>
      </c>
      <c r="D12038" s="206">
        <v>52.953912959999997</v>
      </c>
      <c r="E12038" s="206">
        <v>0</v>
      </c>
      <c r="F12038" s="206">
        <v>11.77231596</v>
      </c>
      <c r="G12038" s="206">
        <v>93.326225170000001</v>
      </c>
      <c r="H12038" s="47">
        <v>0</v>
      </c>
      <c r="I12038" s="207">
        <f t="shared" si="940"/>
        <v>0</v>
      </c>
      <c r="J12038" s="47">
        <f t="shared" si="943"/>
        <v>468.30837663599999</v>
      </c>
      <c r="K12038" s="47">
        <f t="shared" si="944"/>
        <v>163.52039103599998</v>
      </c>
      <c r="L12038" s="57">
        <f t="shared" si="941"/>
        <v>468.30837663599999</v>
      </c>
      <c r="M12038" s="57">
        <f t="shared" si="942"/>
        <v>163.52039103599998</v>
      </c>
    </row>
    <row r="12039" spans="1:13">
      <c r="A12039" s="25">
        <v>646.15200000000004</v>
      </c>
      <c r="B12039" s="206">
        <v>303.70238890000002</v>
      </c>
      <c r="C12039" s="206">
        <v>5.468380056</v>
      </c>
      <c r="D12039" s="206">
        <v>52.766506200000002</v>
      </c>
      <c r="E12039" s="206">
        <v>0</v>
      </c>
      <c r="F12039" s="206">
        <v>4.9142378940000002</v>
      </c>
      <c r="G12039" s="206">
        <v>93.340972160000007</v>
      </c>
      <c r="H12039" s="47">
        <v>0</v>
      </c>
      <c r="I12039" s="207">
        <f t="shared" si="940"/>
        <v>0</v>
      </c>
      <c r="J12039" s="47">
        <f t="shared" si="943"/>
        <v>460.19248520999997</v>
      </c>
      <c r="K12039" s="47">
        <f t="shared" si="944"/>
        <v>156.49009631000001</v>
      </c>
      <c r="L12039" s="57">
        <f t="shared" si="941"/>
        <v>460.19248520999997</v>
      </c>
      <c r="M12039" s="57">
        <f t="shared" si="942"/>
        <v>156.49009631000001</v>
      </c>
    </row>
    <row r="12040" spans="1:13">
      <c r="A12040" s="25">
        <v>646.18399999999997</v>
      </c>
      <c r="B12040" s="206">
        <v>302.35156669999998</v>
      </c>
      <c r="C12040" s="206">
        <v>5.4696200939999997</v>
      </c>
      <c r="D12040" s="206">
        <v>52.531667589999998</v>
      </c>
      <c r="E12040" s="206">
        <v>0</v>
      </c>
      <c r="F12040" s="206">
        <v>1.645028325</v>
      </c>
      <c r="G12040" s="206">
        <v>93.366599350000001</v>
      </c>
      <c r="H12040" s="47">
        <v>0</v>
      </c>
      <c r="I12040" s="207">
        <f t="shared" si="940"/>
        <v>0</v>
      </c>
      <c r="J12040" s="47">
        <f t="shared" si="943"/>
        <v>455.36448205899995</v>
      </c>
      <c r="K12040" s="47">
        <f t="shared" si="944"/>
        <v>153.012915359</v>
      </c>
      <c r="L12040" s="57">
        <f t="shared" si="941"/>
        <v>455.36448205899995</v>
      </c>
      <c r="M12040" s="57">
        <f t="shared" si="942"/>
        <v>153.012915359</v>
      </c>
    </row>
    <row r="12041" spans="1:13">
      <c r="A12041" s="25">
        <v>646.21600000000001</v>
      </c>
      <c r="B12041" s="206">
        <v>300.88329820000001</v>
      </c>
      <c r="C12041" s="206">
        <v>5.4712923250000003</v>
      </c>
      <c r="D12041" s="206">
        <v>52.275728170000001</v>
      </c>
      <c r="E12041" s="206">
        <v>0</v>
      </c>
      <c r="F12041" s="206">
        <v>0.44036421269999998</v>
      </c>
      <c r="G12041" s="206">
        <v>93.398126509999997</v>
      </c>
      <c r="H12041" s="47">
        <v>0</v>
      </c>
      <c r="I12041" s="207">
        <f t="shared" si="940"/>
        <v>0</v>
      </c>
      <c r="J12041" s="47">
        <f t="shared" si="943"/>
        <v>452.46880941769996</v>
      </c>
      <c r="K12041" s="47">
        <f t="shared" si="944"/>
        <v>151.5855112177</v>
      </c>
      <c r="L12041" s="57">
        <f t="shared" si="941"/>
        <v>452.46880941769996</v>
      </c>
      <c r="M12041" s="57">
        <f t="shared" si="942"/>
        <v>151.5855112177</v>
      </c>
    </row>
    <row r="12042" spans="1:13">
      <c r="A12042" s="25">
        <v>646.24800000000005</v>
      </c>
      <c r="B12042" s="206">
        <v>299.43880159999998</v>
      </c>
      <c r="C12042" s="206">
        <v>5.4726802880000003</v>
      </c>
      <c r="D12042" s="206">
        <v>52.024464879999996</v>
      </c>
      <c r="E12042" s="206">
        <v>0</v>
      </c>
      <c r="F12042" s="206">
        <v>0.1046129262</v>
      </c>
      <c r="G12042" s="206">
        <v>93.425768719999994</v>
      </c>
      <c r="H12042" s="47">
        <v>0</v>
      </c>
      <c r="I12042" s="207">
        <f t="shared" si="940"/>
        <v>0</v>
      </c>
      <c r="J12042" s="47">
        <f t="shared" si="943"/>
        <v>450.46632841419995</v>
      </c>
      <c r="K12042" s="47">
        <f t="shared" si="944"/>
        <v>151.02752681419997</v>
      </c>
      <c r="L12042" s="57">
        <f t="shared" si="941"/>
        <v>450.46632841419995</v>
      </c>
      <c r="M12042" s="57">
        <f t="shared" si="942"/>
        <v>151.02752681419997</v>
      </c>
    </row>
    <row r="12043" spans="1:13">
      <c r="A12043" s="25">
        <v>646.28</v>
      </c>
      <c r="B12043" s="206">
        <v>298.12152370000001</v>
      </c>
      <c r="C12043" s="206">
        <v>5.4730211950000003</v>
      </c>
      <c r="D12043" s="206">
        <v>51.797173430000001</v>
      </c>
      <c r="E12043" s="206">
        <v>0</v>
      </c>
      <c r="F12043" s="206">
        <v>0.10214230439999999</v>
      </c>
      <c r="G12043" s="206">
        <v>93.439107989999997</v>
      </c>
      <c r="H12043" s="47">
        <v>0</v>
      </c>
      <c r="I12043" s="207">
        <f t="shared" si="940"/>
        <v>0</v>
      </c>
      <c r="J12043" s="47">
        <f t="shared" si="943"/>
        <v>448.93296861939996</v>
      </c>
      <c r="K12043" s="47">
        <f t="shared" si="944"/>
        <v>150.8114449194</v>
      </c>
      <c r="L12043" s="57">
        <f t="shared" si="941"/>
        <v>448.93296861939996</v>
      </c>
      <c r="M12043" s="57">
        <f t="shared" si="942"/>
        <v>150.8114449194</v>
      </c>
    </row>
    <row r="12044" spans="1:13">
      <c r="A12044" s="25">
        <v>646.31200000000001</v>
      </c>
      <c r="B12044" s="206">
        <v>296.99235220000003</v>
      </c>
      <c r="C12044" s="206">
        <v>5.4721677209999999</v>
      </c>
      <c r="D12044" s="206">
        <v>51.604678589999999</v>
      </c>
      <c r="E12044" s="206">
        <v>0</v>
      </c>
      <c r="F12044" s="206">
        <v>0.5198763595</v>
      </c>
      <c r="G12044" s="206">
        <v>93.436133589999997</v>
      </c>
      <c r="H12044" s="47">
        <v>0</v>
      </c>
      <c r="I12044" s="207">
        <f t="shared" si="940"/>
        <v>0</v>
      </c>
      <c r="J12044" s="47">
        <f t="shared" si="943"/>
        <v>448.02520846050004</v>
      </c>
      <c r="K12044" s="47">
        <f t="shared" si="944"/>
        <v>151.03285626050001</v>
      </c>
      <c r="L12044" s="57">
        <f t="shared" si="941"/>
        <v>448.02520846050004</v>
      </c>
      <c r="M12044" s="57">
        <f t="shared" si="942"/>
        <v>151.03285626050001</v>
      </c>
    </row>
    <row r="12045" spans="1:13">
      <c r="A12045" s="25">
        <v>646.34400000000005</v>
      </c>
      <c r="B12045" s="206">
        <v>296.07117119999998</v>
      </c>
      <c r="C12045" s="206">
        <v>5.4707919729999999</v>
      </c>
      <c r="D12045" s="206">
        <v>51.449243780000003</v>
      </c>
      <c r="E12045" s="206">
        <v>0</v>
      </c>
      <c r="F12045" s="206">
        <v>2.4562911230000002</v>
      </c>
      <c r="G12045" s="206">
        <v>93.426028860000002</v>
      </c>
      <c r="H12045" s="47">
        <v>0</v>
      </c>
      <c r="I12045" s="207">
        <f t="shared" si="940"/>
        <v>0</v>
      </c>
      <c r="J12045" s="47">
        <f t="shared" si="943"/>
        <v>448.87352693600008</v>
      </c>
      <c r="K12045" s="47">
        <f t="shared" si="944"/>
        <v>152.80235573600001</v>
      </c>
      <c r="L12045" s="57">
        <f t="shared" si="941"/>
        <v>448.87352693600008</v>
      </c>
      <c r="M12045" s="57">
        <f t="shared" si="942"/>
        <v>152.80235573600001</v>
      </c>
    </row>
    <row r="12046" spans="1:13">
      <c r="A12046" s="25">
        <v>646.37599999999998</v>
      </c>
      <c r="B12046" s="206">
        <v>295.33307680000001</v>
      </c>
      <c r="C12046" s="206">
        <v>5.4697599319999997</v>
      </c>
      <c r="D12046" s="206">
        <v>51.325006889999997</v>
      </c>
      <c r="E12046" s="206">
        <v>0</v>
      </c>
      <c r="F12046" s="206">
        <v>9.2346117139999997</v>
      </c>
      <c r="G12046" s="206">
        <v>93.420624489999994</v>
      </c>
      <c r="H12046" s="47">
        <v>0</v>
      </c>
      <c r="I12046" s="207">
        <f t="shared" si="940"/>
        <v>0</v>
      </c>
      <c r="J12046" s="47">
        <f t="shared" si="943"/>
        <v>454.78307982599995</v>
      </c>
      <c r="K12046" s="47">
        <f t="shared" si="944"/>
        <v>159.45000302599999</v>
      </c>
      <c r="L12046" s="57">
        <f t="shared" si="941"/>
        <v>454.78307982599995</v>
      </c>
      <c r="M12046" s="57">
        <f t="shared" si="942"/>
        <v>159.45000302599999</v>
      </c>
    </row>
    <row r="12047" spans="1:13">
      <c r="A12047" s="25">
        <v>646.40800000000002</v>
      </c>
      <c r="B12047" s="206">
        <v>294.70863059999999</v>
      </c>
      <c r="C12047" s="206">
        <v>5.4692075720000002</v>
      </c>
      <c r="D12047" s="206">
        <v>51.219641520000003</v>
      </c>
      <c r="E12047" s="206">
        <v>0</v>
      </c>
      <c r="F12047" s="206">
        <v>27.552514689999999</v>
      </c>
      <c r="G12047" s="206">
        <v>93.421774540000001</v>
      </c>
      <c r="H12047" s="47">
        <v>0</v>
      </c>
      <c r="I12047" s="207">
        <f t="shared" si="940"/>
        <v>0</v>
      </c>
      <c r="J12047" s="47">
        <f t="shared" si="943"/>
        <v>472.371768922</v>
      </c>
      <c r="K12047" s="47">
        <f t="shared" si="944"/>
        <v>177.66313832200001</v>
      </c>
      <c r="L12047" s="57">
        <f t="shared" si="941"/>
        <v>472.371768922</v>
      </c>
      <c r="M12047" s="57">
        <f t="shared" si="942"/>
        <v>177.66313832200001</v>
      </c>
    </row>
    <row r="12048" spans="1:13">
      <c r="A12048" s="25">
        <v>646.44000000000005</v>
      </c>
      <c r="B12048" s="206">
        <v>294.11462990000001</v>
      </c>
      <c r="C12048" s="206">
        <v>5.4683592540000001</v>
      </c>
      <c r="D12048" s="206">
        <v>51.120033079999999</v>
      </c>
      <c r="E12048" s="206">
        <v>0</v>
      </c>
      <c r="F12048" s="206">
        <v>65.321803639999999</v>
      </c>
      <c r="G12048" s="206">
        <v>93.41887509</v>
      </c>
      <c r="H12048" s="47">
        <v>0</v>
      </c>
      <c r="I12048" s="207">
        <f t="shared" si="940"/>
        <v>0</v>
      </c>
      <c r="J12048" s="47">
        <f t="shared" si="943"/>
        <v>509.44370096399996</v>
      </c>
      <c r="K12048" s="47">
        <f t="shared" si="944"/>
        <v>215.329071064</v>
      </c>
      <c r="L12048" s="57">
        <f t="shared" si="941"/>
        <v>509.44370096399996</v>
      </c>
      <c r="M12048" s="57">
        <f t="shared" si="942"/>
        <v>215.329071064</v>
      </c>
    </row>
    <row r="12049" spans="1:13">
      <c r="A12049" s="25">
        <v>646.47199999999998</v>
      </c>
      <c r="B12049" s="206">
        <v>293.51759620000001</v>
      </c>
      <c r="C12049" s="206">
        <v>5.466397153</v>
      </c>
      <c r="D12049" s="206">
        <v>51.02180963</v>
      </c>
      <c r="E12049" s="206">
        <v>0</v>
      </c>
      <c r="F12049" s="206">
        <v>123.2915371</v>
      </c>
      <c r="G12049" s="206">
        <v>93.400746889999994</v>
      </c>
      <c r="H12049" s="47">
        <v>0</v>
      </c>
      <c r="I12049" s="207">
        <f t="shared" si="940"/>
        <v>0</v>
      </c>
      <c r="J12049" s="47">
        <f t="shared" si="943"/>
        <v>566.69808697300004</v>
      </c>
      <c r="K12049" s="47">
        <f t="shared" si="944"/>
        <v>273.18049077299997</v>
      </c>
      <c r="L12049" s="57">
        <f t="shared" si="941"/>
        <v>566.69808697300004</v>
      </c>
      <c r="M12049" s="57">
        <f t="shared" si="942"/>
        <v>273.18049077299997</v>
      </c>
    </row>
    <row r="12050" spans="1:13">
      <c r="A12050" s="25">
        <v>646.50400000000002</v>
      </c>
      <c r="B12050" s="206">
        <v>292.98176439999997</v>
      </c>
      <c r="C12050" s="206">
        <v>5.4633771910000002</v>
      </c>
      <c r="D12050" s="206">
        <v>50.93608759</v>
      </c>
      <c r="E12050" s="206">
        <v>0</v>
      </c>
      <c r="F12050" s="206">
        <v>185.87594469999999</v>
      </c>
      <c r="G12050" s="206">
        <v>93.368153950000007</v>
      </c>
      <c r="H12050" s="47">
        <v>0</v>
      </c>
      <c r="I12050" s="207">
        <f t="shared" si="940"/>
        <v>0</v>
      </c>
      <c r="J12050" s="47">
        <f t="shared" si="943"/>
        <v>628.62532783099994</v>
      </c>
      <c r="K12050" s="47">
        <f t="shared" si="944"/>
        <v>335.64356343100002</v>
      </c>
      <c r="L12050" s="57">
        <f t="shared" si="941"/>
        <v>628.62532783099994</v>
      </c>
      <c r="M12050" s="57">
        <f t="shared" si="942"/>
        <v>335.64356343100002</v>
      </c>
    </row>
    <row r="12051" spans="1:13">
      <c r="A12051" s="25">
        <v>646.53599999999994</v>
      </c>
      <c r="B12051" s="206">
        <v>292.65530999999999</v>
      </c>
      <c r="C12051" s="206">
        <v>5.460162231</v>
      </c>
      <c r="D12051" s="206">
        <v>50.887176179999997</v>
      </c>
      <c r="E12051" s="206">
        <v>0</v>
      </c>
      <c r="F12051" s="206">
        <v>225.46725660000001</v>
      </c>
      <c r="G12051" s="206">
        <v>93.332890829999997</v>
      </c>
      <c r="H12051" s="47">
        <v>0</v>
      </c>
      <c r="I12051" s="207">
        <f t="shared" si="940"/>
        <v>0</v>
      </c>
      <c r="J12051" s="47">
        <f t="shared" si="943"/>
        <v>667.80279584100003</v>
      </c>
      <c r="K12051" s="47">
        <f t="shared" si="944"/>
        <v>375.14748584099999</v>
      </c>
      <c r="L12051" s="57">
        <f t="shared" si="941"/>
        <v>667.80279584100003</v>
      </c>
      <c r="M12051" s="57">
        <f t="shared" si="942"/>
        <v>375.14748584099999</v>
      </c>
    </row>
    <row r="12052" spans="1:13">
      <c r="A12052" s="25">
        <v>646.56799999999998</v>
      </c>
      <c r="B12052" s="206">
        <v>292.70911860000001</v>
      </c>
      <c r="C12052" s="206">
        <v>5.4576891070000002</v>
      </c>
      <c r="D12052" s="206">
        <v>50.903177120000002</v>
      </c>
      <c r="E12052" s="206">
        <v>0</v>
      </c>
      <c r="F12052" s="206">
        <v>224.51251329999999</v>
      </c>
      <c r="G12052" s="206">
        <v>93.307766389999998</v>
      </c>
      <c r="H12052" s="47">
        <v>0</v>
      </c>
      <c r="I12052" s="207">
        <f t="shared" si="940"/>
        <v>0</v>
      </c>
      <c r="J12052" s="47">
        <f t="shared" si="943"/>
        <v>666.89026451699999</v>
      </c>
      <c r="K12052" s="47">
        <f t="shared" si="944"/>
        <v>374.18114591699998</v>
      </c>
      <c r="L12052" s="57">
        <f t="shared" si="941"/>
        <v>666.89026451699999</v>
      </c>
      <c r="M12052" s="57">
        <f t="shared" si="942"/>
        <v>374.18114591699998</v>
      </c>
    </row>
    <row r="12053" spans="1:13">
      <c r="A12053" s="25">
        <v>646.6</v>
      </c>
      <c r="B12053" s="206">
        <v>293.2720516</v>
      </c>
      <c r="C12053" s="206">
        <v>5.4565141180000003</v>
      </c>
      <c r="D12053" s="206">
        <v>51.005496440000002</v>
      </c>
      <c r="E12053" s="206">
        <v>0</v>
      </c>
      <c r="F12053" s="206">
        <v>195.1838458</v>
      </c>
      <c r="G12053" s="206">
        <v>93.300393220000004</v>
      </c>
      <c r="H12053" s="47">
        <v>0</v>
      </c>
      <c r="I12053" s="207">
        <f t="shared" si="940"/>
        <v>0</v>
      </c>
      <c r="J12053" s="47">
        <f t="shared" si="943"/>
        <v>638.21830117800005</v>
      </c>
      <c r="K12053" s="47">
        <f t="shared" si="944"/>
        <v>344.94624957799999</v>
      </c>
      <c r="L12053" s="57">
        <f t="shared" si="941"/>
        <v>638.21830117800005</v>
      </c>
      <c r="M12053" s="57">
        <f t="shared" si="942"/>
        <v>344.94624957799999</v>
      </c>
    </row>
    <row r="12054" spans="1:13">
      <c r="A12054" s="25">
        <v>646.63199999999995</v>
      </c>
      <c r="B12054" s="206">
        <v>294.37736869999998</v>
      </c>
      <c r="C12054" s="206">
        <v>5.4567196459999998</v>
      </c>
      <c r="D12054" s="206">
        <v>51.199711200000003</v>
      </c>
      <c r="E12054" s="206">
        <v>0</v>
      </c>
      <c r="F12054" s="206">
        <v>173.77105520000001</v>
      </c>
      <c r="G12054" s="206">
        <v>93.311906379999996</v>
      </c>
      <c r="H12054" s="47">
        <v>0</v>
      </c>
      <c r="I12054" s="207">
        <f t="shared" si="940"/>
        <v>0</v>
      </c>
      <c r="J12054" s="47">
        <f t="shared" si="943"/>
        <v>618.11676112600003</v>
      </c>
      <c r="K12054" s="47">
        <f t="shared" si="944"/>
        <v>323.73939242599999</v>
      </c>
      <c r="L12054" s="57">
        <f t="shared" si="941"/>
        <v>618.11676112600003</v>
      </c>
      <c r="M12054" s="57">
        <f t="shared" si="942"/>
        <v>323.73939242599999</v>
      </c>
    </row>
    <row r="12055" spans="1:13">
      <c r="A12055" s="25">
        <v>646.66399999999999</v>
      </c>
      <c r="B12055" s="206">
        <v>295.92583209999998</v>
      </c>
      <c r="C12055" s="206">
        <v>5.4577431389999997</v>
      </c>
      <c r="D12055" s="206">
        <v>51.469517170000003</v>
      </c>
      <c r="E12055" s="206">
        <v>0</v>
      </c>
      <c r="F12055" s="206">
        <v>193.45063569999999</v>
      </c>
      <c r="G12055" s="206">
        <v>93.334614520000002</v>
      </c>
      <c r="H12055" s="47">
        <v>0</v>
      </c>
      <c r="I12055" s="207">
        <f t="shared" si="940"/>
        <v>0</v>
      </c>
      <c r="J12055" s="47">
        <f t="shared" si="943"/>
        <v>639.63834262899991</v>
      </c>
      <c r="K12055" s="47">
        <f t="shared" si="944"/>
        <v>343.71251052899999</v>
      </c>
      <c r="L12055" s="57">
        <f t="shared" si="941"/>
        <v>639.63834262899991</v>
      </c>
      <c r="M12055" s="57">
        <f t="shared" si="942"/>
        <v>343.71251052899999</v>
      </c>
    </row>
    <row r="12056" spans="1:13">
      <c r="A12056" s="25">
        <v>646.69600000000003</v>
      </c>
      <c r="B12056" s="206">
        <v>297.70068329999998</v>
      </c>
      <c r="C12056" s="206">
        <v>5.4584092579999997</v>
      </c>
      <c r="D12056" s="206">
        <v>51.779316020000003</v>
      </c>
      <c r="E12056" s="206">
        <v>0</v>
      </c>
      <c r="F12056" s="206">
        <v>257.29885230000002</v>
      </c>
      <c r="G12056" s="206">
        <v>93.352434930000001</v>
      </c>
      <c r="H12056" s="47">
        <v>0</v>
      </c>
      <c r="I12056" s="207">
        <f t="shared" si="940"/>
        <v>0</v>
      </c>
      <c r="J12056" s="47">
        <f t="shared" si="943"/>
        <v>705.58969580799999</v>
      </c>
      <c r="K12056" s="47">
        <f t="shared" si="944"/>
        <v>407.88901250800001</v>
      </c>
      <c r="L12056" s="57">
        <f t="shared" si="941"/>
        <v>705.58969580799999</v>
      </c>
      <c r="M12056" s="57">
        <f t="shared" si="942"/>
        <v>407.88901250800001</v>
      </c>
    </row>
    <row r="12057" spans="1:13">
      <c r="A12057" s="25">
        <v>646.72799999999995</v>
      </c>
      <c r="B12057" s="206">
        <v>299.45065119999998</v>
      </c>
      <c r="C12057" s="206">
        <v>5.4576610529999998</v>
      </c>
      <c r="D12057" s="206">
        <v>52.087325880000002</v>
      </c>
      <c r="E12057" s="206">
        <v>0</v>
      </c>
      <c r="F12057" s="206">
        <v>330.28511370000001</v>
      </c>
      <c r="G12057" s="206">
        <v>93.350901239999999</v>
      </c>
      <c r="H12057" s="47">
        <v>0</v>
      </c>
      <c r="I12057" s="207">
        <f t="shared" si="940"/>
        <v>0</v>
      </c>
      <c r="J12057" s="47">
        <f t="shared" si="943"/>
        <v>780.63165307299994</v>
      </c>
      <c r="K12057" s="47">
        <f t="shared" si="944"/>
        <v>481.18100187300001</v>
      </c>
      <c r="L12057" s="57">
        <f t="shared" si="941"/>
        <v>780.63165307299994</v>
      </c>
      <c r="M12057" s="57">
        <f t="shared" si="942"/>
        <v>481.18100187300001</v>
      </c>
    </row>
    <row r="12058" spans="1:13">
      <c r="A12058" s="25">
        <v>646.76</v>
      </c>
      <c r="B12058" s="206">
        <v>300.98564770000002</v>
      </c>
      <c r="C12058" s="206">
        <v>5.4554495630000002</v>
      </c>
      <c r="D12058" s="206">
        <v>52.360584119999999</v>
      </c>
      <c r="E12058" s="206">
        <v>0</v>
      </c>
      <c r="F12058" s="206">
        <v>361.10256149999998</v>
      </c>
      <c r="G12058" s="206">
        <v>93.329342060000002</v>
      </c>
      <c r="H12058" s="47">
        <v>0</v>
      </c>
      <c r="I12058" s="207">
        <f t="shared" si="940"/>
        <v>0</v>
      </c>
      <c r="J12058" s="47">
        <f t="shared" si="943"/>
        <v>813.2335849430001</v>
      </c>
      <c r="K12058" s="47">
        <f t="shared" si="944"/>
        <v>512.24793724300002</v>
      </c>
      <c r="L12058" s="57">
        <f t="shared" si="941"/>
        <v>813.2335849430001</v>
      </c>
      <c r="M12058" s="57">
        <f t="shared" si="942"/>
        <v>512.24793724300002</v>
      </c>
    </row>
    <row r="12059" spans="1:13">
      <c r="A12059" s="25">
        <v>646.79200000000003</v>
      </c>
      <c r="B12059" s="206">
        <v>302.21403129999999</v>
      </c>
      <c r="C12059" s="206">
        <v>5.4527417429999998</v>
      </c>
      <c r="D12059" s="206">
        <v>52.581397209999999</v>
      </c>
      <c r="E12059" s="206">
        <v>0</v>
      </c>
      <c r="F12059" s="206">
        <v>323.24689760000001</v>
      </c>
      <c r="G12059" s="206">
        <v>93.300991449999998</v>
      </c>
      <c r="H12059" s="47">
        <v>0</v>
      </c>
      <c r="I12059" s="207">
        <f t="shared" si="940"/>
        <v>0</v>
      </c>
      <c r="J12059" s="47">
        <f t="shared" si="943"/>
        <v>776.79605930299988</v>
      </c>
      <c r="K12059" s="47">
        <f t="shared" si="944"/>
        <v>474.582028003</v>
      </c>
      <c r="L12059" s="57">
        <f t="shared" si="941"/>
        <v>776.79605930299988</v>
      </c>
      <c r="M12059" s="57">
        <f t="shared" si="942"/>
        <v>474.582028003</v>
      </c>
    </row>
    <row r="12060" spans="1:13">
      <c r="A12060" s="25">
        <v>646.82399999999996</v>
      </c>
      <c r="B12060" s="206">
        <v>303.11571520000001</v>
      </c>
      <c r="C12060" s="206">
        <v>5.450573522</v>
      </c>
      <c r="D12060" s="206">
        <v>52.74438928</v>
      </c>
      <c r="E12060" s="206">
        <v>0</v>
      </c>
      <c r="F12060" s="206">
        <v>236.14520049999999</v>
      </c>
      <c r="G12060" s="206">
        <v>93.280027259999997</v>
      </c>
      <c r="H12060" s="47">
        <v>0</v>
      </c>
      <c r="I12060" s="207">
        <f t="shared" si="940"/>
        <v>0</v>
      </c>
      <c r="J12060" s="47">
        <f t="shared" si="943"/>
        <v>690.73590576200002</v>
      </c>
      <c r="K12060" s="47">
        <f t="shared" si="944"/>
        <v>387.620190562</v>
      </c>
      <c r="L12060" s="57">
        <f t="shared" si="941"/>
        <v>690.73590576200002</v>
      </c>
      <c r="M12060" s="57">
        <f t="shared" si="942"/>
        <v>387.620190562</v>
      </c>
    </row>
    <row r="12061" spans="1:13">
      <c r="A12061" s="25">
        <v>646.85599999999999</v>
      </c>
      <c r="B12061" s="206">
        <v>303.70317030000001</v>
      </c>
      <c r="C12061" s="206">
        <v>5.4491831849999999</v>
      </c>
      <c r="D12061" s="206">
        <v>52.851301419999999</v>
      </c>
      <c r="E12061" s="206">
        <v>0</v>
      </c>
      <c r="F12061" s="206">
        <v>142.9471968</v>
      </c>
      <c r="G12061" s="206">
        <v>93.269708730000005</v>
      </c>
      <c r="H12061" s="47">
        <v>0</v>
      </c>
      <c r="I12061" s="207">
        <f t="shared" si="940"/>
        <v>0</v>
      </c>
      <c r="J12061" s="47">
        <f t="shared" si="943"/>
        <v>598.22056043500004</v>
      </c>
      <c r="K12061" s="47">
        <f t="shared" si="944"/>
        <v>294.51739013500003</v>
      </c>
      <c r="L12061" s="57">
        <f t="shared" si="941"/>
        <v>598.22056043500004</v>
      </c>
      <c r="M12061" s="57">
        <f t="shared" si="942"/>
        <v>294.51739013500003</v>
      </c>
    </row>
    <row r="12062" spans="1:13">
      <c r="A12062" s="25">
        <v>646.88800000000003</v>
      </c>
      <c r="B12062" s="206">
        <v>304.01135620000002</v>
      </c>
      <c r="C12062" s="206">
        <v>5.4481355650000003</v>
      </c>
      <c r="D12062" s="206">
        <v>52.909011069999998</v>
      </c>
      <c r="E12062" s="206">
        <v>0</v>
      </c>
      <c r="F12062" s="206">
        <v>73.812765150000004</v>
      </c>
      <c r="G12062" s="206">
        <v>93.264078209999994</v>
      </c>
      <c r="H12062" s="47">
        <v>0</v>
      </c>
      <c r="I12062" s="207">
        <f t="shared" si="940"/>
        <v>0</v>
      </c>
      <c r="J12062" s="47">
        <f t="shared" si="943"/>
        <v>529.44534619500007</v>
      </c>
      <c r="K12062" s="47">
        <f t="shared" si="944"/>
        <v>225.43398999499999</v>
      </c>
      <c r="L12062" s="57">
        <f t="shared" si="941"/>
        <v>529.44534619500007</v>
      </c>
      <c r="M12062" s="57">
        <f t="shared" si="942"/>
        <v>225.43398999499999</v>
      </c>
    </row>
    <row r="12063" spans="1:13">
      <c r="A12063" s="25">
        <v>646.91999999999996</v>
      </c>
      <c r="B12063" s="206">
        <v>304.10421860000002</v>
      </c>
      <c r="C12063" s="206">
        <v>5.4471527630000001</v>
      </c>
      <c r="D12063" s="206">
        <v>52.929150909999997</v>
      </c>
      <c r="E12063" s="206">
        <v>0</v>
      </c>
      <c r="F12063" s="206">
        <v>33.657348259999999</v>
      </c>
      <c r="G12063" s="206">
        <v>93.259334480000007</v>
      </c>
      <c r="H12063" s="47">
        <v>0</v>
      </c>
      <c r="I12063" s="207">
        <f t="shared" si="940"/>
        <v>0</v>
      </c>
      <c r="J12063" s="47">
        <f t="shared" si="943"/>
        <v>489.39720501300002</v>
      </c>
      <c r="K12063" s="47">
        <f t="shared" si="944"/>
        <v>185.29298641299999</v>
      </c>
      <c r="L12063" s="57">
        <f t="shared" si="941"/>
        <v>489.39720501300002</v>
      </c>
      <c r="M12063" s="57">
        <f t="shared" si="942"/>
        <v>185.29298641299999</v>
      </c>
    </row>
    <row r="12064" spans="1:13">
      <c r="A12064" s="25">
        <v>646.952</v>
      </c>
      <c r="B12064" s="206">
        <v>304.05730699999998</v>
      </c>
      <c r="C12064" s="206">
        <v>5.4464977379999997</v>
      </c>
      <c r="D12064" s="206">
        <v>52.924396870000002</v>
      </c>
      <c r="E12064" s="206">
        <v>0</v>
      </c>
      <c r="F12064" s="206">
        <v>13.89357096</v>
      </c>
      <c r="G12064" s="206">
        <v>93.259080900000001</v>
      </c>
      <c r="H12064" s="47">
        <v>0</v>
      </c>
      <c r="I12064" s="207">
        <f t="shared" si="940"/>
        <v>0</v>
      </c>
      <c r="J12064" s="47">
        <f t="shared" si="943"/>
        <v>469.58085346799999</v>
      </c>
      <c r="K12064" s="47">
        <f t="shared" si="944"/>
        <v>165.52354646800001</v>
      </c>
      <c r="L12064" s="57">
        <f t="shared" si="941"/>
        <v>469.58085346799999</v>
      </c>
      <c r="M12064" s="57">
        <f t="shared" si="942"/>
        <v>165.52354646800001</v>
      </c>
    </row>
    <row r="12065" spans="1:13">
      <c r="A12065" s="25">
        <v>646.98400000000004</v>
      </c>
      <c r="B12065" s="206">
        <v>303.90943650000003</v>
      </c>
      <c r="C12065" s="206">
        <v>5.446340052</v>
      </c>
      <c r="D12065" s="206">
        <v>52.901221280000001</v>
      </c>
      <c r="E12065" s="206">
        <v>0</v>
      </c>
      <c r="F12065" s="206">
        <v>5.4631302970000002</v>
      </c>
      <c r="G12065" s="206">
        <v>93.26563496</v>
      </c>
      <c r="H12065" s="47">
        <v>0</v>
      </c>
      <c r="I12065" s="207">
        <f t="shared" si="940"/>
        <v>0</v>
      </c>
      <c r="J12065" s="47">
        <f t="shared" si="943"/>
        <v>460.98576308900005</v>
      </c>
      <c r="K12065" s="47">
        <f t="shared" si="944"/>
        <v>157.07632658899999</v>
      </c>
      <c r="L12065" s="57">
        <f t="shared" si="941"/>
        <v>460.98576308900005</v>
      </c>
      <c r="M12065" s="57">
        <f t="shared" si="942"/>
        <v>157.07632658899999</v>
      </c>
    </row>
    <row r="12066" spans="1:13">
      <c r="A12066" s="25">
        <v>647.01599999999996</v>
      </c>
      <c r="B12066" s="206">
        <v>303.6317884</v>
      </c>
      <c r="C12066" s="206">
        <v>5.4459492909999998</v>
      </c>
      <c r="D12066" s="206">
        <v>52.855979269999999</v>
      </c>
      <c r="E12066" s="206">
        <v>0</v>
      </c>
      <c r="F12066" s="206">
        <v>3.4520837800000002</v>
      </c>
      <c r="G12066" s="206">
        <v>93.268981030000006</v>
      </c>
      <c r="H12066" s="47">
        <v>0</v>
      </c>
      <c r="I12066" s="207">
        <f t="shared" si="940"/>
        <v>0</v>
      </c>
      <c r="J12066" s="47">
        <f t="shared" si="943"/>
        <v>458.65478177099999</v>
      </c>
      <c r="K12066" s="47">
        <f t="shared" si="944"/>
        <v>155.02299337100001</v>
      </c>
      <c r="L12066" s="57">
        <f t="shared" si="941"/>
        <v>458.65478177099999</v>
      </c>
      <c r="M12066" s="57">
        <f t="shared" si="942"/>
        <v>155.02299337100001</v>
      </c>
    </row>
    <row r="12067" spans="1:13">
      <c r="A12067" s="25">
        <v>647.048</v>
      </c>
      <c r="B12067" s="206">
        <v>303.16665019999999</v>
      </c>
      <c r="C12067" s="206">
        <v>5.4440027439999996</v>
      </c>
      <c r="D12067" s="206">
        <v>52.78106279</v>
      </c>
      <c r="E12067" s="206">
        <v>0</v>
      </c>
      <c r="F12067" s="206">
        <v>7.5752997679999998</v>
      </c>
      <c r="G12067" s="206">
        <v>93.250991220000003</v>
      </c>
      <c r="H12067" s="47">
        <v>0</v>
      </c>
      <c r="I12067" s="207">
        <f t="shared" si="940"/>
        <v>0</v>
      </c>
      <c r="J12067" s="47">
        <f t="shared" si="943"/>
        <v>462.21800672199998</v>
      </c>
      <c r="K12067" s="47">
        <f t="shared" si="944"/>
        <v>159.05135652199999</v>
      </c>
      <c r="L12067" s="57">
        <f t="shared" si="941"/>
        <v>462.21800672199998</v>
      </c>
      <c r="M12067" s="57">
        <f t="shared" si="942"/>
        <v>159.05135652199999</v>
      </c>
    </row>
    <row r="12068" spans="1:13">
      <c r="A12068" s="25">
        <v>647.08000000000004</v>
      </c>
      <c r="B12068" s="206">
        <v>302.52163789999997</v>
      </c>
      <c r="C12068" s="206">
        <v>5.4400519389999999</v>
      </c>
      <c r="D12068" s="206">
        <v>52.678583619999998</v>
      </c>
      <c r="E12068" s="206">
        <v>0</v>
      </c>
      <c r="F12068" s="206">
        <v>22.763187030000001</v>
      </c>
      <c r="G12068" s="206">
        <v>93.205526019999994</v>
      </c>
      <c r="H12068" s="47">
        <v>0</v>
      </c>
      <c r="I12068" s="207">
        <f t="shared" si="940"/>
        <v>0</v>
      </c>
      <c r="J12068" s="47">
        <f t="shared" si="943"/>
        <v>476.60898650899992</v>
      </c>
      <c r="K12068" s="47">
        <f t="shared" si="944"/>
        <v>174.087348609</v>
      </c>
      <c r="L12068" s="57">
        <f t="shared" si="941"/>
        <v>476.60898650899992</v>
      </c>
      <c r="M12068" s="57">
        <f t="shared" si="942"/>
        <v>174.087348609</v>
      </c>
    </row>
    <row r="12069" spans="1:13">
      <c r="A12069" s="25">
        <v>647.11199999999997</v>
      </c>
      <c r="B12069" s="206">
        <v>301.83156480000002</v>
      </c>
      <c r="C12069" s="206">
        <v>5.4356097090000004</v>
      </c>
      <c r="D12069" s="206">
        <v>52.569136139999998</v>
      </c>
      <c r="E12069" s="206">
        <v>0</v>
      </c>
      <c r="F12069" s="206">
        <v>59.123826469999997</v>
      </c>
      <c r="G12069" s="206">
        <v>93.153333610000004</v>
      </c>
      <c r="H12069" s="47">
        <v>0</v>
      </c>
      <c r="I12069" s="207">
        <f t="shared" si="940"/>
        <v>0</v>
      </c>
      <c r="J12069" s="47">
        <f t="shared" si="943"/>
        <v>512.11347072900003</v>
      </c>
      <c r="K12069" s="47">
        <f t="shared" si="944"/>
        <v>210.281905929</v>
      </c>
      <c r="L12069" s="57">
        <f t="shared" si="941"/>
        <v>512.11347072900003</v>
      </c>
      <c r="M12069" s="57">
        <f t="shared" si="942"/>
        <v>210.281905929</v>
      </c>
    </row>
    <row r="12070" spans="1:13">
      <c r="A12070" s="25">
        <v>647.14400000000001</v>
      </c>
      <c r="B12070" s="206">
        <v>301.30707649999999</v>
      </c>
      <c r="C12070" s="206">
        <v>5.4333385139999999</v>
      </c>
      <c r="D12070" s="206">
        <v>52.484382859999997</v>
      </c>
      <c r="E12070" s="206">
        <v>0</v>
      </c>
      <c r="F12070" s="206">
        <v>127.7594173</v>
      </c>
      <c r="G12070" s="206">
        <v>93.130921520000001</v>
      </c>
      <c r="H12070" s="47">
        <v>0</v>
      </c>
      <c r="I12070" s="207">
        <f t="shared" si="940"/>
        <v>0</v>
      </c>
      <c r="J12070" s="47">
        <f t="shared" si="943"/>
        <v>580.11513669399994</v>
      </c>
      <c r="K12070" s="47">
        <f t="shared" si="944"/>
        <v>278.80806019400001</v>
      </c>
      <c r="L12070" s="57">
        <f t="shared" si="941"/>
        <v>580.11513669399994</v>
      </c>
      <c r="M12070" s="57">
        <f t="shared" si="942"/>
        <v>278.80806019400001</v>
      </c>
    </row>
    <row r="12071" spans="1:13">
      <c r="A12071" s="25">
        <v>647.17600000000004</v>
      </c>
      <c r="B12071" s="206">
        <v>301.09796979999999</v>
      </c>
      <c r="C12071" s="206">
        <v>5.4348181799999997</v>
      </c>
      <c r="D12071" s="206">
        <v>52.447440810000003</v>
      </c>
      <c r="E12071" s="206">
        <v>0</v>
      </c>
      <c r="F12071" s="206">
        <v>230.21333340000001</v>
      </c>
      <c r="G12071" s="206">
        <v>93.159951160000006</v>
      </c>
      <c r="H12071" s="47">
        <v>0</v>
      </c>
      <c r="I12071" s="207">
        <f t="shared" si="940"/>
        <v>0</v>
      </c>
      <c r="J12071" s="47">
        <f t="shared" si="943"/>
        <v>682.35351334999996</v>
      </c>
      <c r="K12071" s="47">
        <f t="shared" si="944"/>
        <v>381.25554355000003</v>
      </c>
      <c r="L12071" s="57">
        <f t="shared" si="941"/>
        <v>682.35351334999996</v>
      </c>
      <c r="M12071" s="57">
        <f t="shared" si="942"/>
        <v>381.25554355000003</v>
      </c>
    </row>
    <row r="12072" spans="1:13">
      <c r="A12072" s="25">
        <v>647.20799999999997</v>
      </c>
      <c r="B12072" s="206">
        <v>301.19999280000002</v>
      </c>
      <c r="C12072" s="206">
        <v>5.4391753119999997</v>
      </c>
      <c r="D12072" s="206">
        <v>52.459226479999998</v>
      </c>
      <c r="E12072" s="206">
        <v>0</v>
      </c>
      <c r="F12072" s="206">
        <v>345.92065710000003</v>
      </c>
      <c r="G12072" s="206">
        <v>93.22844413</v>
      </c>
      <c r="H12072" s="47">
        <v>0</v>
      </c>
      <c r="I12072" s="207">
        <f t="shared" si="940"/>
        <v>0</v>
      </c>
      <c r="J12072" s="47">
        <f t="shared" si="943"/>
        <v>798.24749582199991</v>
      </c>
      <c r="K12072" s="47">
        <f t="shared" si="944"/>
        <v>497.04750302200006</v>
      </c>
      <c r="L12072" s="57">
        <f t="shared" si="941"/>
        <v>798.24749582199991</v>
      </c>
      <c r="M12072" s="57">
        <f t="shared" si="942"/>
        <v>497.04750302200006</v>
      </c>
    </row>
    <row r="12073" spans="1:13">
      <c r="A12073" s="25">
        <v>647.24</v>
      </c>
      <c r="B12073" s="206">
        <v>301.48836319999998</v>
      </c>
      <c r="C12073" s="206">
        <v>5.4439597989999999</v>
      </c>
      <c r="D12073" s="206">
        <v>52.502649820000002</v>
      </c>
      <c r="E12073" s="206">
        <v>0</v>
      </c>
      <c r="F12073" s="206">
        <v>431.11547239999999</v>
      </c>
      <c r="G12073" s="206">
        <v>93.302798629999998</v>
      </c>
      <c r="H12073" s="47">
        <v>0</v>
      </c>
      <c r="I12073" s="207">
        <f t="shared" si="940"/>
        <v>0</v>
      </c>
      <c r="J12073" s="47">
        <f t="shared" si="943"/>
        <v>883.85324384900002</v>
      </c>
      <c r="K12073" s="47">
        <f t="shared" si="944"/>
        <v>582.36488064900004</v>
      </c>
      <c r="L12073" s="57">
        <f t="shared" si="941"/>
        <v>883.85324384900002</v>
      </c>
      <c r="M12073" s="57">
        <f t="shared" si="942"/>
        <v>582.36488064900004</v>
      </c>
    </row>
    <row r="12074" spans="1:13">
      <c r="A12074" s="25">
        <v>647.27200000000005</v>
      </c>
      <c r="B12074" s="206">
        <v>301.81530570000001</v>
      </c>
      <c r="C12074" s="206">
        <v>5.4470088260000002</v>
      </c>
      <c r="D12074" s="206">
        <v>52.556100110000003</v>
      </c>
      <c r="E12074" s="206">
        <v>0</v>
      </c>
      <c r="F12074" s="206">
        <v>441.64502590000001</v>
      </c>
      <c r="G12074" s="206">
        <v>93.353346869999996</v>
      </c>
      <c r="H12074" s="47">
        <v>0</v>
      </c>
      <c r="I12074" s="207">
        <f t="shared" si="940"/>
        <v>0</v>
      </c>
      <c r="J12074" s="47">
        <f t="shared" si="943"/>
        <v>894.816787406</v>
      </c>
      <c r="K12074" s="47">
        <f t="shared" si="944"/>
        <v>593.00148170600005</v>
      </c>
      <c r="L12074" s="57">
        <f t="shared" si="941"/>
        <v>894.816787406</v>
      </c>
      <c r="M12074" s="57">
        <f t="shared" si="942"/>
        <v>593.00148170600005</v>
      </c>
    </row>
    <row r="12075" spans="1:13">
      <c r="A12075" s="25">
        <v>647.30399999999997</v>
      </c>
      <c r="B12075" s="206">
        <v>302.06024250000002</v>
      </c>
      <c r="C12075" s="206">
        <v>5.4472367730000002</v>
      </c>
      <c r="D12075" s="206">
        <v>52.600694439999998</v>
      </c>
      <c r="E12075" s="206">
        <v>0</v>
      </c>
      <c r="F12075" s="206">
        <v>368.20868840000003</v>
      </c>
      <c r="G12075" s="206">
        <v>93.365184830000004</v>
      </c>
      <c r="H12075" s="47">
        <v>0</v>
      </c>
      <c r="I12075" s="207">
        <f t="shared" si="940"/>
        <v>0</v>
      </c>
      <c r="J12075" s="47">
        <f t="shared" si="943"/>
        <v>821.68204694300005</v>
      </c>
      <c r="K12075" s="47">
        <f t="shared" si="944"/>
        <v>519.62180444299997</v>
      </c>
      <c r="L12075" s="57">
        <f t="shared" si="941"/>
        <v>821.68204694300005</v>
      </c>
      <c r="M12075" s="57">
        <f t="shared" si="942"/>
        <v>519.62180444299997</v>
      </c>
    </row>
    <row r="12076" spans="1:13">
      <c r="A12076" s="25">
        <v>647.33600000000001</v>
      </c>
      <c r="B12076" s="206">
        <v>302.12465279999998</v>
      </c>
      <c r="C12076" s="206">
        <v>5.4442418669999997</v>
      </c>
      <c r="D12076" s="206">
        <v>52.620091700000003</v>
      </c>
      <c r="E12076" s="206">
        <v>0</v>
      </c>
      <c r="F12076" s="206">
        <v>247.62050740000001</v>
      </c>
      <c r="G12076" s="206">
        <v>93.332782690000002</v>
      </c>
      <c r="H12076" s="47">
        <v>0</v>
      </c>
      <c r="I12076" s="207">
        <f t="shared" si="940"/>
        <v>0</v>
      </c>
      <c r="J12076" s="47">
        <f t="shared" si="943"/>
        <v>701.14227645700009</v>
      </c>
      <c r="K12076" s="47">
        <f t="shared" si="944"/>
        <v>399.017623657</v>
      </c>
      <c r="L12076" s="57">
        <f t="shared" si="941"/>
        <v>701.14227645700009</v>
      </c>
      <c r="M12076" s="57">
        <f t="shared" si="942"/>
        <v>399.017623657</v>
      </c>
    </row>
    <row r="12077" spans="1:13">
      <c r="A12077" s="25">
        <v>647.36800000000005</v>
      </c>
      <c r="B12077" s="206">
        <v>301.94844619999998</v>
      </c>
      <c r="C12077" s="206">
        <v>5.4381933069999997</v>
      </c>
      <c r="D12077" s="206">
        <v>52.603505550000001</v>
      </c>
      <c r="E12077" s="206">
        <v>0</v>
      </c>
      <c r="F12077" s="206">
        <v>133.38620549999999</v>
      </c>
      <c r="G12077" s="206">
        <v>93.25845262</v>
      </c>
      <c r="H12077" s="47">
        <v>0</v>
      </c>
      <c r="I12077" s="207">
        <f t="shared" si="940"/>
        <v>0</v>
      </c>
      <c r="J12077" s="47">
        <f t="shared" si="943"/>
        <v>586.63480317699998</v>
      </c>
      <c r="K12077" s="47">
        <f t="shared" si="944"/>
        <v>284.686356977</v>
      </c>
      <c r="L12077" s="57">
        <f t="shared" si="941"/>
        <v>586.63480317699998</v>
      </c>
      <c r="M12077" s="57">
        <f t="shared" si="942"/>
        <v>284.686356977</v>
      </c>
    </row>
    <row r="12078" spans="1:13">
      <c r="A12078" s="25">
        <v>647.4</v>
      </c>
      <c r="B12078" s="206">
        <v>301.56721629999998</v>
      </c>
      <c r="C12078" s="206">
        <v>5.4304415769999999</v>
      </c>
      <c r="D12078" s="206">
        <v>52.554484479999999</v>
      </c>
      <c r="E12078" s="206">
        <v>0</v>
      </c>
      <c r="F12078" s="206">
        <v>57.26255759</v>
      </c>
      <c r="G12078" s="206">
        <v>93.16073729</v>
      </c>
      <c r="H12078" s="47">
        <v>0</v>
      </c>
      <c r="I12078" s="207">
        <f t="shared" si="940"/>
        <v>0</v>
      </c>
      <c r="J12078" s="47">
        <f t="shared" si="943"/>
        <v>509.97543723699999</v>
      </c>
      <c r="K12078" s="47">
        <f t="shared" si="944"/>
        <v>208.40822093700001</v>
      </c>
      <c r="L12078" s="57">
        <f t="shared" si="941"/>
        <v>509.97543723699999</v>
      </c>
      <c r="M12078" s="57">
        <f t="shared" si="942"/>
        <v>208.40822093700001</v>
      </c>
    </row>
    <row r="12079" spans="1:13">
      <c r="A12079" s="25">
        <v>647.43200000000002</v>
      </c>
      <c r="B12079" s="206">
        <v>301.13372709999999</v>
      </c>
      <c r="C12079" s="206">
        <v>5.4235978249999999</v>
      </c>
      <c r="D12079" s="206">
        <v>52.49452539</v>
      </c>
      <c r="E12079" s="206">
        <v>0</v>
      </c>
      <c r="F12079" s="206">
        <v>19.523754149999998</v>
      </c>
      <c r="G12079" s="206">
        <v>93.075498499999995</v>
      </c>
      <c r="H12079" s="47">
        <v>0</v>
      </c>
      <c r="I12079" s="207">
        <f t="shared" si="940"/>
        <v>0</v>
      </c>
      <c r="J12079" s="47">
        <f t="shared" si="943"/>
        <v>471.65110296499995</v>
      </c>
      <c r="K12079" s="47">
        <f t="shared" si="944"/>
        <v>170.51737586499999</v>
      </c>
      <c r="L12079" s="57">
        <f t="shared" si="941"/>
        <v>471.65110296499995</v>
      </c>
      <c r="M12079" s="57">
        <f t="shared" si="942"/>
        <v>170.51737586499999</v>
      </c>
    </row>
    <row r="12080" spans="1:13">
      <c r="A12080" s="25">
        <v>647.46400000000006</v>
      </c>
      <c r="B12080" s="206">
        <v>300.84680300000002</v>
      </c>
      <c r="C12080" s="206">
        <v>5.4202159940000003</v>
      </c>
      <c r="D12080" s="206">
        <v>52.453282039999998</v>
      </c>
      <c r="E12080" s="206">
        <v>0</v>
      </c>
      <c r="F12080" s="206">
        <v>5.2746732649999997</v>
      </c>
      <c r="G12080" s="206">
        <v>93.037813479999997</v>
      </c>
      <c r="H12080" s="47">
        <v>0</v>
      </c>
      <c r="I12080" s="207">
        <f t="shared" si="940"/>
        <v>0</v>
      </c>
      <c r="J12080" s="47">
        <f t="shared" si="943"/>
        <v>457.03278777899999</v>
      </c>
      <c r="K12080" s="47">
        <f t="shared" si="944"/>
        <v>156.18598477899999</v>
      </c>
      <c r="L12080" s="57">
        <f t="shared" si="941"/>
        <v>457.03278777899999</v>
      </c>
      <c r="M12080" s="57">
        <f t="shared" si="942"/>
        <v>156.18598477899999</v>
      </c>
    </row>
    <row r="12081" spans="1:13">
      <c r="A12081" s="25">
        <v>647.49599999999998</v>
      </c>
      <c r="B12081" s="206">
        <v>300.83300969999999</v>
      </c>
      <c r="C12081" s="206">
        <v>5.4209861869999996</v>
      </c>
      <c r="D12081" s="206">
        <v>52.451506539999997</v>
      </c>
      <c r="E12081" s="206">
        <v>0</v>
      </c>
      <c r="F12081" s="206">
        <v>1.12752309</v>
      </c>
      <c r="G12081" s="206">
        <v>93.05715275</v>
      </c>
      <c r="H12081" s="47">
        <v>0</v>
      </c>
      <c r="I12081" s="207">
        <f t="shared" si="940"/>
        <v>0</v>
      </c>
      <c r="J12081" s="47">
        <f t="shared" si="943"/>
        <v>452.89017826699995</v>
      </c>
      <c r="K12081" s="47">
        <f t="shared" si="944"/>
        <v>152.05716856699999</v>
      </c>
      <c r="L12081" s="57">
        <f t="shared" si="941"/>
        <v>452.89017826699995</v>
      </c>
      <c r="M12081" s="57">
        <f t="shared" si="942"/>
        <v>152.05716856699999</v>
      </c>
    </row>
    <row r="12082" spans="1:13">
      <c r="A12082" s="25">
        <v>647.52800000000002</v>
      </c>
      <c r="B12082" s="206">
        <v>301.06873519999999</v>
      </c>
      <c r="C12082" s="206">
        <v>5.4239198359999996</v>
      </c>
      <c r="D12082" s="206">
        <v>52.489106929999998</v>
      </c>
      <c r="E12082" s="206">
        <v>0</v>
      </c>
      <c r="F12082" s="206">
        <v>0.19052126380000001</v>
      </c>
      <c r="G12082" s="206">
        <v>93.106171759999995</v>
      </c>
      <c r="H12082" s="47">
        <v>0</v>
      </c>
      <c r="I12082" s="207">
        <f t="shared" si="940"/>
        <v>0</v>
      </c>
      <c r="J12082" s="47">
        <f t="shared" si="943"/>
        <v>452.27845498979997</v>
      </c>
      <c r="K12082" s="47">
        <f t="shared" si="944"/>
        <v>151.2097197898</v>
      </c>
      <c r="L12082" s="57">
        <f t="shared" si="941"/>
        <v>452.27845498979997</v>
      </c>
      <c r="M12082" s="57">
        <f t="shared" si="942"/>
        <v>151.2097197898</v>
      </c>
    </row>
    <row r="12083" spans="1:13">
      <c r="A12083" s="25">
        <v>647.55999999999995</v>
      </c>
      <c r="B12083" s="206">
        <v>301.38802299999998</v>
      </c>
      <c r="C12083" s="206">
        <v>5.4250782309999996</v>
      </c>
      <c r="D12083" s="206">
        <v>52.545124469999998</v>
      </c>
      <c r="E12083" s="206">
        <v>0</v>
      </c>
      <c r="F12083" s="206">
        <v>2.536296817E-2</v>
      </c>
      <c r="G12083" s="206">
        <v>93.130702940000006</v>
      </c>
      <c r="H12083" s="47">
        <v>0</v>
      </c>
      <c r="I12083" s="207">
        <f t="shared" si="940"/>
        <v>0</v>
      </c>
      <c r="J12083" s="47">
        <f t="shared" si="943"/>
        <v>452.51429160916996</v>
      </c>
      <c r="K12083" s="47">
        <f t="shared" si="944"/>
        <v>151.12626860917001</v>
      </c>
      <c r="L12083" s="57">
        <f t="shared" si="941"/>
        <v>452.51429160916996</v>
      </c>
      <c r="M12083" s="57">
        <f t="shared" si="942"/>
        <v>151.12626860917001</v>
      </c>
    </row>
    <row r="12084" spans="1:13">
      <c r="A12084" s="25">
        <v>647.59199999999998</v>
      </c>
      <c r="B12084" s="206">
        <v>301.57169069999998</v>
      </c>
      <c r="C12084" s="206">
        <v>5.4205098100000004</v>
      </c>
      <c r="D12084" s="206">
        <v>52.589409439999997</v>
      </c>
      <c r="E12084" s="206">
        <v>0</v>
      </c>
      <c r="F12084" s="206">
        <v>2.676481671E-3</v>
      </c>
      <c r="G12084" s="206">
        <v>93.076382390000006</v>
      </c>
      <c r="H12084" s="47">
        <v>0</v>
      </c>
      <c r="I12084" s="207">
        <f t="shared" si="940"/>
        <v>0</v>
      </c>
      <c r="J12084" s="47">
        <f t="shared" si="943"/>
        <v>452.66066882167098</v>
      </c>
      <c r="K12084" s="47">
        <f t="shared" si="944"/>
        <v>151.088978121671</v>
      </c>
      <c r="L12084" s="57">
        <f t="shared" si="941"/>
        <v>452.66066882167098</v>
      </c>
      <c r="M12084" s="57">
        <f t="shared" si="942"/>
        <v>151.088978121671</v>
      </c>
    </row>
    <row r="12085" spans="1:13">
      <c r="A12085" s="25">
        <v>647.62400000000002</v>
      </c>
      <c r="B12085" s="206">
        <v>301.48323090000002</v>
      </c>
      <c r="C12085" s="206">
        <v>5.4086765449999996</v>
      </c>
      <c r="D12085" s="206">
        <v>52.60129525</v>
      </c>
      <c r="E12085" s="206">
        <v>0</v>
      </c>
      <c r="F12085" s="206">
        <v>0</v>
      </c>
      <c r="G12085" s="206">
        <v>92.922048820000001</v>
      </c>
      <c r="H12085" s="47">
        <v>0</v>
      </c>
      <c r="I12085" s="207">
        <f t="shared" si="940"/>
        <v>0</v>
      </c>
      <c r="J12085" s="47">
        <f t="shared" si="943"/>
        <v>452.41525151500002</v>
      </c>
      <c r="K12085" s="47">
        <f t="shared" si="944"/>
        <v>150.932020615</v>
      </c>
      <c r="L12085" s="57">
        <f t="shared" si="941"/>
        <v>452.41525151500002</v>
      </c>
      <c r="M12085" s="57">
        <f t="shared" si="942"/>
        <v>150.932020615</v>
      </c>
    </row>
    <row r="12086" spans="1:13">
      <c r="A12086" s="25">
        <v>647.65599999999995</v>
      </c>
      <c r="B12086" s="206">
        <v>301.1820735</v>
      </c>
      <c r="C12086" s="206">
        <v>5.3921683480000002</v>
      </c>
      <c r="D12086" s="206">
        <v>52.58567094</v>
      </c>
      <c r="E12086" s="206">
        <v>0</v>
      </c>
      <c r="F12086" s="206">
        <v>9.2227611810000003E-4</v>
      </c>
      <c r="G12086" s="206">
        <v>92.70337782</v>
      </c>
      <c r="H12086" s="47">
        <v>0</v>
      </c>
      <c r="I12086" s="207">
        <f t="shared" si="940"/>
        <v>0</v>
      </c>
      <c r="J12086" s="47">
        <f t="shared" si="943"/>
        <v>451.8642128841181</v>
      </c>
      <c r="K12086" s="47">
        <f t="shared" si="944"/>
        <v>150.6821393841181</v>
      </c>
      <c r="L12086" s="57">
        <f t="shared" si="941"/>
        <v>451.8642128841181</v>
      </c>
      <c r="M12086" s="57">
        <f t="shared" si="942"/>
        <v>150.6821393841181</v>
      </c>
    </row>
    <row r="12087" spans="1:13">
      <c r="A12087" s="25">
        <v>647.68799999999999</v>
      </c>
      <c r="B12087" s="206">
        <v>300.91891729999998</v>
      </c>
      <c r="C12087" s="206">
        <v>5.3771189340000003</v>
      </c>
      <c r="D12087" s="206">
        <v>52.573333890000001</v>
      </c>
      <c r="E12087" s="206">
        <v>0</v>
      </c>
      <c r="F12087" s="206">
        <v>8.7397048439999993E-3</v>
      </c>
      <c r="G12087" s="206">
        <v>92.504858519999999</v>
      </c>
      <c r="H12087" s="47">
        <v>0</v>
      </c>
      <c r="I12087" s="207">
        <f t="shared" si="940"/>
        <v>0</v>
      </c>
      <c r="J12087" s="47">
        <f t="shared" si="943"/>
        <v>451.38296834884397</v>
      </c>
      <c r="K12087" s="47">
        <f t="shared" si="944"/>
        <v>150.464051048844</v>
      </c>
      <c r="L12087" s="57">
        <f t="shared" si="941"/>
        <v>451.38296834884397</v>
      </c>
      <c r="M12087" s="57">
        <f t="shared" si="942"/>
        <v>150.464051048844</v>
      </c>
    </row>
    <row r="12088" spans="1:13">
      <c r="A12088" s="25">
        <v>647.72</v>
      </c>
      <c r="B12088" s="206">
        <v>300.97917430000001</v>
      </c>
      <c r="C12088" s="206">
        <v>5.3698841640000001</v>
      </c>
      <c r="D12088" s="206">
        <v>52.600703099999997</v>
      </c>
      <c r="E12088" s="206">
        <v>0</v>
      </c>
      <c r="F12088" s="206">
        <v>6.5362521899999998E-2</v>
      </c>
      <c r="G12088" s="206">
        <v>92.414038730000001</v>
      </c>
      <c r="H12088" s="47">
        <v>0</v>
      </c>
      <c r="I12088" s="207">
        <f t="shared" si="940"/>
        <v>0</v>
      </c>
      <c r="J12088" s="47">
        <f t="shared" si="943"/>
        <v>451.42916281589999</v>
      </c>
      <c r="K12088" s="47">
        <f t="shared" si="944"/>
        <v>150.4499885159</v>
      </c>
      <c r="L12088" s="57">
        <f t="shared" si="941"/>
        <v>451.42916281589999</v>
      </c>
      <c r="M12088" s="57">
        <f t="shared" si="942"/>
        <v>150.4499885159</v>
      </c>
    </row>
    <row r="12089" spans="1:13">
      <c r="A12089" s="25">
        <v>647.75199999999995</v>
      </c>
      <c r="B12089" s="206">
        <v>301.48025749999999</v>
      </c>
      <c r="C12089" s="206">
        <v>5.373063642</v>
      </c>
      <c r="D12089" s="206">
        <v>52.6828596</v>
      </c>
      <c r="E12089" s="206">
        <v>0</v>
      </c>
      <c r="F12089" s="206">
        <v>0.3857954186</v>
      </c>
      <c r="G12089" s="206">
        <v>92.466715170000001</v>
      </c>
      <c r="H12089" s="47">
        <v>0</v>
      </c>
      <c r="I12089" s="207">
        <f t="shared" si="940"/>
        <v>0</v>
      </c>
      <c r="J12089" s="47">
        <f t="shared" si="943"/>
        <v>452.38869133059995</v>
      </c>
      <c r="K12089" s="47">
        <f t="shared" si="944"/>
        <v>150.90843383059999</v>
      </c>
      <c r="L12089" s="57">
        <f t="shared" si="941"/>
        <v>452.38869133059995</v>
      </c>
      <c r="M12089" s="57">
        <f t="shared" si="942"/>
        <v>150.90843383059999</v>
      </c>
    </row>
    <row r="12090" spans="1:13">
      <c r="A12090" s="25">
        <v>647.78399999999999</v>
      </c>
      <c r="B12090" s="206">
        <v>302.28917610000002</v>
      </c>
      <c r="C12090" s="206">
        <v>5.3839703090000004</v>
      </c>
      <c r="D12090" s="206">
        <v>52.802356869999997</v>
      </c>
      <c r="E12090" s="206">
        <v>0</v>
      </c>
      <c r="F12090" s="206">
        <v>1.7971385609999999</v>
      </c>
      <c r="G12090" s="206">
        <v>92.625853890000002</v>
      </c>
      <c r="H12090" s="47">
        <v>0</v>
      </c>
      <c r="I12090" s="207">
        <f t="shared" si="940"/>
        <v>0</v>
      </c>
      <c r="J12090" s="47">
        <f t="shared" si="943"/>
        <v>454.89849573000004</v>
      </c>
      <c r="K12090" s="47">
        <f t="shared" si="944"/>
        <v>152.60931962999999</v>
      </c>
      <c r="L12090" s="57">
        <f t="shared" si="941"/>
        <v>454.89849573000004</v>
      </c>
      <c r="M12090" s="57">
        <f t="shared" si="942"/>
        <v>152.60931962999999</v>
      </c>
    </row>
    <row r="12091" spans="1:13">
      <c r="A12091" s="25">
        <v>647.81600000000003</v>
      </c>
      <c r="B12091" s="206">
        <v>303.13440850000001</v>
      </c>
      <c r="C12091" s="206">
        <v>5.3968510280000004</v>
      </c>
      <c r="D12091" s="206">
        <v>52.924046330000003</v>
      </c>
      <c r="E12091" s="206">
        <v>0</v>
      </c>
      <c r="F12091" s="206">
        <v>6.6069693340000004</v>
      </c>
      <c r="G12091" s="206">
        <v>92.81218389</v>
      </c>
      <c r="H12091" s="47">
        <v>0</v>
      </c>
      <c r="I12091" s="207">
        <f t="shared" si="940"/>
        <v>0</v>
      </c>
      <c r="J12091" s="47">
        <f t="shared" si="943"/>
        <v>460.87445908200004</v>
      </c>
      <c r="K12091" s="47">
        <f t="shared" si="944"/>
        <v>157.74005058200001</v>
      </c>
      <c r="L12091" s="57">
        <f t="shared" si="941"/>
        <v>460.87445908200004</v>
      </c>
      <c r="M12091" s="57">
        <f t="shared" si="942"/>
        <v>157.74005058200001</v>
      </c>
    </row>
    <row r="12092" spans="1:13">
      <c r="A12092" s="25">
        <v>647.84799999999996</v>
      </c>
      <c r="B12092" s="206">
        <v>303.82195130000002</v>
      </c>
      <c r="C12092" s="206">
        <v>5.4071121260000004</v>
      </c>
      <c r="D12092" s="206">
        <v>53.023928550000001</v>
      </c>
      <c r="E12092" s="206">
        <v>0</v>
      </c>
      <c r="F12092" s="206">
        <v>19.16987365</v>
      </c>
      <c r="G12092" s="206">
        <v>92.962402179999998</v>
      </c>
      <c r="H12092" s="47">
        <v>0</v>
      </c>
      <c r="I12092" s="207">
        <f t="shared" si="940"/>
        <v>0</v>
      </c>
      <c r="J12092" s="47">
        <f t="shared" si="943"/>
        <v>474.385267806</v>
      </c>
      <c r="K12092" s="47">
        <f t="shared" si="944"/>
        <v>170.56331650600001</v>
      </c>
      <c r="L12092" s="57">
        <f t="shared" si="941"/>
        <v>474.385267806</v>
      </c>
      <c r="M12092" s="57">
        <f t="shared" si="942"/>
        <v>170.56331650600001</v>
      </c>
    </row>
    <row r="12093" spans="1:13">
      <c r="A12093" s="25">
        <v>647.88</v>
      </c>
      <c r="B12093" s="206">
        <v>304.35730080000002</v>
      </c>
      <c r="C12093" s="206">
        <v>5.4138872259999999</v>
      </c>
      <c r="D12093" s="206">
        <v>53.105037430000003</v>
      </c>
      <c r="E12093" s="206">
        <v>0</v>
      </c>
      <c r="F12093" s="206">
        <v>43.896757440000002</v>
      </c>
      <c r="G12093" s="206">
        <v>93.064546230000005</v>
      </c>
      <c r="H12093" s="47">
        <v>0</v>
      </c>
      <c r="I12093" s="207">
        <f t="shared" si="940"/>
        <v>0</v>
      </c>
      <c r="J12093" s="47">
        <f t="shared" si="943"/>
        <v>499.83752912599999</v>
      </c>
      <c r="K12093" s="47">
        <f t="shared" si="944"/>
        <v>195.48022832600003</v>
      </c>
      <c r="L12093" s="57">
        <f t="shared" si="941"/>
        <v>499.83752912599999</v>
      </c>
      <c r="M12093" s="57">
        <f t="shared" si="942"/>
        <v>195.48022832600003</v>
      </c>
    </row>
    <row r="12094" spans="1:13">
      <c r="A12094" s="25">
        <v>647.91200000000003</v>
      </c>
      <c r="B12094" s="206">
        <v>304.85979279999998</v>
      </c>
      <c r="C12094" s="206">
        <v>5.4188583829999999</v>
      </c>
      <c r="D12094" s="206">
        <v>53.1848125</v>
      </c>
      <c r="E12094" s="206">
        <v>0</v>
      </c>
      <c r="F12094" s="206">
        <v>79.330805310000002</v>
      </c>
      <c r="G12094" s="206">
        <v>93.141771259999999</v>
      </c>
      <c r="H12094" s="47">
        <v>0</v>
      </c>
      <c r="I12094" s="207">
        <f t="shared" si="940"/>
        <v>0</v>
      </c>
      <c r="J12094" s="47">
        <f t="shared" si="943"/>
        <v>535.93604025299999</v>
      </c>
      <c r="K12094" s="47">
        <f t="shared" si="944"/>
        <v>231.07624745300001</v>
      </c>
      <c r="L12094" s="57">
        <f t="shared" si="941"/>
        <v>535.93604025299999</v>
      </c>
      <c r="M12094" s="57">
        <f t="shared" si="942"/>
        <v>231.07624745300001</v>
      </c>
    </row>
    <row r="12095" spans="1:13">
      <c r="A12095" s="25">
        <v>647.94399999999996</v>
      </c>
      <c r="B12095" s="206">
        <v>305.38023329999999</v>
      </c>
      <c r="C12095" s="206">
        <v>5.4232314490000002</v>
      </c>
      <c r="D12095" s="206">
        <v>53.269426850000002</v>
      </c>
      <c r="E12095" s="206">
        <v>0</v>
      </c>
      <c r="F12095" s="206">
        <v>113.1481653</v>
      </c>
      <c r="G12095" s="206">
        <v>93.210706070000001</v>
      </c>
      <c r="H12095" s="47">
        <v>0</v>
      </c>
      <c r="I12095" s="207">
        <f t="shared" si="940"/>
        <v>0</v>
      </c>
      <c r="J12095" s="47">
        <f t="shared" si="943"/>
        <v>570.43176296900003</v>
      </c>
      <c r="K12095" s="47">
        <f t="shared" si="944"/>
        <v>265.05152966899999</v>
      </c>
      <c r="L12095" s="57">
        <f t="shared" si="941"/>
        <v>570.43176296900003</v>
      </c>
      <c r="M12095" s="57">
        <f t="shared" si="942"/>
        <v>265.05152966899999</v>
      </c>
    </row>
    <row r="12096" spans="1:13">
      <c r="A12096" s="25">
        <v>647.976</v>
      </c>
      <c r="B12096" s="206">
        <v>305.81747030000002</v>
      </c>
      <c r="C12096" s="206">
        <v>5.4262355629999997</v>
      </c>
      <c r="D12096" s="206">
        <v>53.342379979999997</v>
      </c>
      <c r="E12096" s="206">
        <v>0</v>
      </c>
      <c r="F12096" s="206">
        <v>127.36479490000001</v>
      </c>
      <c r="G12096" s="206">
        <v>93.26078029</v>
      </c>
      <c r="H12096" s="47">
        <v>0</v>
      </c>
      <c r="I12096" s="207">
        <f t="shared" si="940"/>
        <v>0</v>
      </c>
      <c r="J12096" s="47">
        <f t="shared" si="943"/>
        <v>585.21166103299993</v>
      </c>
      <c r="K12096" s="47">
        <f t="shared" si="944"/>
        <v>279.39419073300002</v>
      </c>
      <c r="L12096" s="57">
        <f t="shared" si="941"/>
        <v>585.21166103299993</v>
      </c>
      <c r="M12096" s="57">
        <f t="shared" si="942"/>
        <v>279.39419073300002</v>
      </c>
    </row>
    <row r="12097" spans="1:13">
      <c r="A12097" s="25">
        <v>648.00800000000004</v>
      </c>
      <c r="B12097" s="206">
        <v>305.9854373</v>
      </c>
      <c r="C12097" s="206">
        <v>5.4260186700000004</v>
      </c>
      <c r="D12097" s="206">
        <v>53.374572819999997</v>
      </c>
      <c r="E12097" s="206">
        <v>0</v>
      </c>
      <c r="F12097" s="206">
        <v>113.1481653</v>
      </c>
      <c r="G12097" s="206">
        <v>93.266529829999996</v>
      </c>
      <c r="H12097" s="47">
        <v>0</v>
      </c>
      <c r="I12097" s="207">
        <f t="shared" si="940"/>
        <v>0</v>
      </c>
      <c r="J12097" s="47">
        <f t="shared" si="943"/>
        <v>571.20072392000009</v>
      </c>
      <c r="K12097" s="47">
        <f t="shared" si="944"/>
        <v>265.21528662000003</v>
      </c>
      <c r="L12097" s="57">
        <f t="shared" si="941"/>
        <v>571.20072392000009</v>
      </c>
      <c r="M12097" s="57">
        <f t="shared" si="942"/>
        <v>265.21528662000003</v>
      </c>
    </row>
    <row r="12098" spans="1:13">
      <c r="A12098" s="25">
        <v>648.04</v>
      </c>
      <c r="B12098" s="206">
        <v>305.7349092</v>
      </c>
      <c r="C12098" s="206">
        <v>5.4213564849999996</v>
      </c>
      <c r="D12098" s="206">
        <v>53.342273239999997</v>
      </c>
      <c r="E12098" s="206">
        <v>0</v>
      </c>
      <c r="F12098" s="206">
        <v>79.330805310000002</v>
      </c>
      <c r="G12098" s="206">
        <v>93.21110693</v>
      </c>
      <c r="H12098" s="47">
        <v>0</v>
      </c>
      <c r="I12098" s="207">
        <f t="shared" si="940"/>
        <v>0</v>
      </c>
      <c r="J12098" s="47">
        <f t="shared" si="943"/>
        <v>537.04045116500004</v>
      </c>
      <c r="K12098" s="47">
        <f t="shared" si="944"/>
        <v>231.305541965</v>
      </c>
      <c r="L12098" s="57">
        <f t="shared" si="941"/>
        <v>537.04045116500004</v>
      </c>
      <c r="M12098" s="57">
        <f t="shared" si="942"/>
        <v>231.305541965</v>
      </c>
    </row>
    <row r="12099" spans="1:13">
      <c r="A12099" s="25">
        <v>648.072</v>
      </c>
      <c r="B12099" s="206">
        <v>305.03635229999998</v>
      </c>
      <c r="C12099" s="206">
        <v>5.4127124780000004</v>
      </c>
      <c r="D12099" s="206">
        <v>53.239496189999997</v>
      </c>
      <c r="E12099" s="206">
        <v>0</v>
      </c>
      <c r="F12099" s="206">
        <v>43.896757440000002</v>
      </c>
      <c r="G12099" s="206">
        <v>93.100873579999998</v>
      </c>
      <c r="H12099" s="47">
        <v>0</v>
      </c>
      <c r="I12099" s="207">
        <f t="shared" ref="I12099:I12162" si="945">H12099/K12099</f>
        <v>0</v>
      </c>
      <c r="J12099" s="47">
        <f t="shared" si="943"/>
        <v>500.68619198799996</v>
      </c>
      <c r="K12099" s="47">
        <f t="shared" si="944"/>
        <v>195.64983968799999</v>
      </c>
      <c r="L12099" s="57">
        <f t="shared" ref="L12099:L12162" si="946">J12099+H12099</f>
        <v>500.68619198799996</v>
      </c>
      <c r="M12099" s="57">
        <f t="shared" ref="M12099:M12162" si="947">K12099+H12099</f>
        <v>195.64983968799999</v>
      </c>
    </row>
    <row r="12100" spans="1:13">
      <c r="A12100" s="25">
        <v>648.10400000000004</v>
      </c>
      <c r="B12100" s="206">
        <v>304.00039129999999</v>
      </c>
      <c r="C12100" s="206">
        <v>5.4023366800000003</v>
      </c>
      <c r="D12100" s="206">
        <v>53.081297239999998</v>
      </c>
      <c r="E12100" s="206">
        <v>0</v>
      </c>
      <c r="F12100" s="206">
        <v>19.16987365</v>
      </c>
      <c r="G12100" s="206">
        <v>92.966780420000006</v>
      </c>
      <c r="H12100" s="47">
        <v>0</v>
      </c>
      <c r="I12100" s="207">
        <f t="shared" si="945"/>
        <v>0</v>
      </c>
      <c r="J12100" s="47">
        <f t="shared" ref="J12100:J12163" si="948">SUM(B12100:G12100)</f>
        <v>474.62067929000006</v>
      </c>
      <c r="K12100" s="47">
        <f t="shared" ref="K12100:K12163" si="949">SUM(C12100:G12100)</f>
        <v>170.62028799000001</v>
      </c>
      <c r="L12100" s="57">
        <f t="shared" si="946"/>
        <v>474.62067929000006</v>
      </c>
      <c r="M12100" s="57">
        <f t="shared" si="947"/>
        <v>170.62028799000001</v>
      </c>
    </row>
    <row r="12101" spans="1:13">
      <c r="A12101" s="25">
        <v>648.13599999999997</v>
      </c>
      <c r="B12101" s="206">
        <v>302.8474822</v>
      </c>
      <c r="C12101" s="206">
        <v>5.3936070269999998</v>
      </c>
      <c r="D12101" s="206">
        <v>52.899623900000002</v>
      </c>
      <c r="E12101" s="206">
        <v>0</v>
      </c>
      <c r="F12101" s="206">
        <v>6.6069693340000004</v>
      </c>
      <c r="G12101" s="206">
        <v>92.855325559999997</v>
      </c>
      <c r="H12101" s="47">
        <v>0</v>
      </c>
      <c r="I12101" s="207">
        <f t="shared" si="945"/>
        <v>0</v>
      </c>
      <c r="J12101" s="47">
        <f t="shared" si="948"/>
        <v>460.60300802099994</v>
      </c>
      <c r="K12101" s="47">
        <f t="shared" si="949"/>
        <v>157.75552582099999</v>
      </c>
      <c r="L12101" s="57">
        <f t="shared" si="946"/>
        <v>460.60300802099994</v>
      </c>
      <c r="M12101" s="57">
        <f t="shared" si="947"/>
        <v>157.75552582099999</v>
      </c>
    </row>
    <row r="12102" spans="1:13">
      <c r="A12102" s="25">
        <v>648.16800000000001</v>
      </c>
      <c r="B12102" s="206">
        <v>301.83296050000001</v>
      </c>
      <c r="C12102" s="206">
        <v>5.3897583730000003</v>
      </c>
      <c r="D12102" s="206">
        <v>52.73261488</v>
      </c>
      <c r="E12102" s="206">
        <v>0</v>
      </c>
      <c r="F12102" s="206">
        <v>1.7971385609999999</v>
      </c>
      <c r="G12102" s="206">
        <v>92.811070470000004</v>
      </c>
      <c r="H12102" s="47">
        <v>0</v>
      </c>
      <c r="I12102" s="207">
        <f t="shared" si="945"/>
        <v>0</v>
      </c>
      <c r="J12102" s="47">
        <f t="shared" si="948"/>
        <v>454.56354278399999</v>
      </c>
      <c r="K12102" s="47">
        <f t="shared" si="949"/>
        <v>152.73058228400001</v>
      </c>
      <c r="L12102" s="57">
        <f t="shared" si="946"/>
        <v>454.56354278399999</v>
      </c>
      <c r="M12102" s="57">
        <f t="shared" si="947"/>
        <v>152.73058228400001</v>
      </c>
    </row>
    <row r="12103" spans="1:13">
      <c r="A12103" s="25">
        <v>648.20000000000005</v>
      </c>
      <c r="B12103" s="206">
        <v>301.13561129999999</v>
      </c>
      <c r="C12103" s="206">
        <v>5.3922159140000003</v>
      </c>
      <c r="D12103" s="206">
        <v>52.608471620000003</v>
      </c>
      <c r="E12103" s="206">
        <v>0</v>
      </c>
      <c r="F12103" s="206">
        <v>0.3857954186</v>
      </c>
      <c r="G12103" s="206">
        <v>92.853677790000006</v>
      </c>
      <c r="H12103" s="47">
        <v>0</v>
      </c>
      <c r="I12103" s="207">
        <f t="shared" si="945"/>
        <v>0</v>
      </c>
      <c r="J12103" s="47">
        <f t="shared" si="948"/>
        <v>452.37577204260003</v>
      </c>
      <c r="K12103" s="47">
        <f t="shared" si="949"/>
        <v>151.24016074260001</v>
      </c>
      <c r="L12103" s="57">
        <f t="shared" si="946"/>
        <v>452.37577204260003</v>
      </c>
      <c r="M12103" s="57">
        <f t="shared" si="947"/>
        <v>151.24016074260001</v>
      </c>
    </row>
    <row r="12104" spans="1:13">
      <c r="A12104" s="25">
        <v>648.23199999999997</v>
      </c>
      <c r="B12104" s="206">
        <v>300.76852719999999</v>
      </c>
      <c r="C12104" s="206">
        <v>5.3995061079999997</v>
      </c>
      <c r="D12104" s="206">
        <v>52.532230380000001</v>
      </c>
      <c r="E12104" s="206">
        <v>0</v>
      </c>
      <c r="F12104" s="206">
        <v>6.5362521899999998E-2</v>
      </c>
      <c r="G12104" s="206">
        <v>92.962879290000004</v>
      </c>
      <c r="H12104" s="47">
        <v>0</v>
      </c>
      <c r="I12104" s="207">
        <f t="shared" si="945"/>
        <v>0</v>
      </c>
      <c r="J12104" s="47">
        <f t="shared" si="948"/>
        <v>451.7285054999</v>
      </c>
      <c r="K12104" s="47">
        <f t="shared" si="949"/>
        <v>150.9599782999</v>
      </c>
      <c r="L12104" s="57">
        <f t="shared" si="946"/>
        <v>451.7285054999</v>
      </c>
      <c r="M12104" s="57">
        <f t="shared" si="947"/>
        <v>150.9599782999</v>
      </c>
    </row>
    <row r="12105" spans="1:13">
      <c r="A12105" s="25">
        <v>648.26400000000001</v>
      </c>
      <c r="B12105" s="206">
        <v>300.60118660000001</v>
      </c>
      <c r="C12105" s="206">
        <v>5.4080826530000001</v>
      </c>
      <c r="D12105" s="206">
        <v>52.48813019</v>
      </c>
      <c r="E12105" s="206">
        <v>0</v>
      </c>
      <c r="F12105" s="206">
        <v>8.7397048430000006E-3</v>
      </c>
      <c r="G12105" s="206">
        <v>93.089829420000001</v>
      </c>
      <c r="H12105" s="47">
        <v>0</v>
      </c>
      <c r="I12105" s="207">
        <f t="shared" si="945"/>
        <v>0</v>
      </c>
      <c r="J12105" s="47">
        <f t="shared" si="948"/>
        <v>451.59596856784299</v>
      </c>
      <c r="K12105" s="47">
        <f t="shared" si="949"/>
        <v>150.99478196784301</v>
      </c>
      <c r="L12105" s="57">
        <f t="shared" si="946"/>
        <v>451.59596856784299</v>
      </c>
      <c r="M12105" s="57">
        <f t="shared" si="947"/>
        <v>150.99478196784301</v>
      </c>
    </row>
    <row r="12106" spans="1:13">
      <c r="A12106" s="25">
        <v>648.29600000000005</v>
      </c>
      <c r="B12106" s="206">
        <v>300.48343629999999</v>
      </c>
      <c r="C12106" s="206">
        <v>5.4147034390000002</v>
      </c>
      <c r="D12106" s="206">
        <v>52.456529619999998</v>
      </c>
      <c r="E12106" s="206">
        <v>0</v>
      </c>
      <c r="F12106" s="206">
        <v>9.2227611789999996E-4</v>
      </c>
      <c r="G12106" s="206">
        <v>93.18984992</v>
      </c>
      <c r="H12106" s="47">
        <v>0</v>
      </c>
      <c r="I12106" s="207">
        <f t="shared" si="945"/>
        <v>0</v>
      </c>
      <c r="J12106" s="47">
        <f t="shared" si="948"/>
        <v>451.54544155511792</v>
      </c>
      <c r="K12106" s="47">
        <f t="shared" si="949"/>
        <v>151.0620052551179</v>
      </c>
      <c r="L12106" s="57">
        <f t="shared" si="946"/>
        <v>451.54544155511792</v>
      </c>
      <c r="M12106" s="57">
        <f t="shared" si="947"/>
        <v>151.0620052551179</v>
      </c>
    </row>
    <row r="12107" spans="1:13">
      <c r="A12107" s="25">
        <v>648.32799999999997</v>
      </c>
      <c r="B12107" s="206">
        <v>300.33811439999999</v>
      </c>
      <c r="C12107" s="206">
        <v>5.4179899220000003</v>
      </c>
      <c r="D12107" s="206">
        <v>52.426853139999999</v>
      </c>
      <c r="E12107" s="206">
        <v>0</v>
      </c>
      <c r="F12107" s="206">
        <v>1.3074406470000001E-13</v>
      </c>
      <c r="G12107" s="206">
        <v>93.243925529999999</v>
      </c>
      <c r="H12107" s="47">
        <v>0</v>
      </c>
      <c r="I12107" s="207">
        <f t="shared" si="945"/>
        <v>0</v>
      </c>
      <c r="J12107" s="47">
        <f t="shared" si="948"/>
        <v>451.42688299200012</v>
      </c>
      <c r="K12107" s="47">
        <f t="shared" si="949"/>
        <v>151.08876859200012</v>
      </c>
      <c r="L12107" s="57">
        <f t="shared" si="946"/>
        <v>451.42688299200012</v>
      </c>
      <c r="M12107" s="57">
        <f t="shared" si="947"/>
        <v>151.08876859200012</v>
      </c>
    </row>
    <row r="12108" spans="1:13">
      <c r="A12108" s="25">
        <v>648.36</v>
      </c>
      <c r="B12108" s="206">
        <v>300.1362618</v>
      </c>
      <c r="C12108" s="206">
        <v>5.417761617</v>
      </c>
      <c r="D12108" s="206">
        <v>52.394463780000002</v>
      </c>
      <c r="E12108" s="206">
        <v>0</v>
      </c>
      <c r="F12108" s="206">
        <v>7.8648100600000006E-14</v>
      </c>
      <c r="G12108" s="206">
        <v>93.249544560000004</v>
      </c>
      <c r="H12108" s="47">
        <v>0</v>
      </c>
      <c r="I12108" s="207">
        <f t="shared" si="945"/>
        <v>0</v>
      </c>
      <c r="J12108" s="47">
        <f t="shared" si="948"/>
        <v>451.19803175700008</v>
      </c>
      <c r="K12108" s="47">
        <f t="shared" si="949"/>
        <v>151.06176995700008</v>
      </c>
      <c r="L12108" s="57">
        <f t="shared" si="946"/>
        <v>451.19803175700008</v>
      </c>
      <c r="M12108" s="57">
        <f t="shared" si="947"/>
        <v>151.06176995700008</v>
      </c>
    </row>
    <row r="12109" spans="1:13">
      <c r="A12109" s="25">
        <v>648.39200000000005</v>
      </c>
      <c r="B12109" s="206">
        <v>299.82829570000001</v>
      </c>
      <c r="C12109" s="206">
        <v>5.4135664019999998</v>
      </c>
      <c r="D12109" s="206">
        <v>52.351522780000003</v>
      </c>
      <c r="E12109" s="206">
        <v>0</v>
      </c>
      <c r="F12109" s="206">
        <v>1.086284877E-12</v>
      </c>
      <c r="G12109" s="206">
        <v>93.200453969999998</v>
      </c>
      <c r="H12109" s="47">
        <v>0</v>
      </c>
      <c r="I12109" s="207">
        <f t="shared" si="945"/>
        <v>0</v>
      </c>
      <c r="J12109" s="47">
        <f t="shared" si="948"/>
        <v>450.7938388520011</v>
      </c>
      <c r="K12109" s="47">
        <f t="shared" si="949"/>
        <v>150.96554315200109</v>
      </c>
      <c r="L12109" s="57">
        <f t="shared" si="946"/>
        <v>450.7938388520011</v>
      </c>
      <c r="M12109" s="57">
        <f t="shared" si="947"/>
        <v>150.96554315200109</v>
      </c>
    </row>
    <row r="12110" spans="1:13">
      <c r="A12110" s="25">
        <v>648.42399999999998</v>
      </c>
      <c r="B12110" s="206">
        <v>299.35551579999998</v>
      </c>
      <c r="C12110" s="206">
        <v>5.4046850019999999</v>
      </c>
      <c r="D12110" s="206">
        <v>52.289045029999997</v>
      </c>
      <c r="E12110" s="206">
        <v>0</v>
      </c>
      <c r="F12110" s="206">
        <v>1.176360479E-12</v>
      </c>
      <c r="G12110" s="206">
        <v>93.086730799999998</v>
      </c>
      <c r="H12110" s="47">
        <v>0</v>
      </c>
      <c r="I12110" s="207">
        <f t="shared" si="945"/>
        <v>0</v>
      </c>
      <c r="J12110" s="47">
        <f t="shared" si="948"/>
        <v>450.13597663200119</v>
      </c>
      <c r="K12110" s="47">
        <f t="shared" si="949"/>
        <v>150.78046083200118</v>
      </c>
      <c r="L12110" s="57">
        <f t="shared" si="946"/>
        <v>450.13597663200119</v>
      </c>
      <c r="M12110" s="57">
        <f t="shared" si="947"/>
        <v>150.78046083200118</v>
      </c>
    </row>
    <row r="12111" spans="1:13">
      <c r="A12111" s="25">
        <v>648.45600000000002</v>
      </c>
      <c r="B12111" s="206">
        <v>298.75300340000001</v>
      </c>
      <c r="C12111" s="206">
        <v>5.3918232389999998</v>
      </c>
      <c r="D12111" s="206">
        <v>52.211622429999998</v>
      </c>
      <c r="E12111" s="206">
        <v>0</v>
      </c>
      <c r="F12111" s="206">
        <v>1.094687451E-12</v>
      </c>
      <c r="G12111" s="206">
        <v>92.918115459999996</v>
      </c>
      <c r="H12111" s="47">
        <v>0</v>
      </c>
      <c r="I12111" s="207">
        <f t="shared" si="945"/>
        <v>0</v>
      </c>
      <c r="J12111" s="47">
        <f t="shared" si="948"/>
        <v>449.27456452900105</v>
      </c>
      <c r="K12111" s="47">
        <f t="shared" si="949"/>
        <v>150.5215611290011</v>
      </c>
      <c r="L12111" s="57">
        <f t="shared" si="946"/>
        <v>449.27456452900105</v>
      </c>
      <c r="M12111" s="57">
        <f t="shared" si="947"/>
        <v>150.5215611290011</v>
      </c>
    </row>
    <row r="12112" spans="1:13">
      <c r="A12112" s="25">
        <v>648.48800000000006</v>
      </c>
      <c r="B12112" s="206">
        <v>298.22226110000003</v>
      </c>
      <c r="C12112" s="206">
        <v>5.3783280470000001</v>
      </c>
      <c r="D12112" s="206">
        <v>52.14777582</v>
      </c>
      <c r="E12112" s="206">
        <v>0</v>
      </c>
      <c r="F12112" s="206">
        <v>1.173965745E-12</v>
      </c>
      <c r="G12112" s="206">
        <v>92.740775729999996</v>
      </c>
      <c r="H12112" s="47">
        <v>0</v>
      </c>
      <c r="I12112" s="207">
        <f t="shared" si="945"/>
        <v>0</v>
      </c>
      <c r="J12112" s="47">
        <f t="shared" si="948"/>
        <v>448.48914069700123</v>
      </c>
      <c r="K12112" s="47">
        <f t="shared" si="949"/>
        <v>150.26687959700118</v>
      </c>
      <c r="L12112" s="57">
        <f t="shared" si="946"/>
        <v>448.48914069700123</v>
      </c>
      <c r="M12112" s="57">
        <f t="shared" si="947"/>
        <v>150.26687959700118</v>
      </c>
    </row>
    <row r="12113" spans="1:13">
      <c r="A12113" s="25">
        <v>648.52</v>
      </c>
      <c r="B12113" s="206">
        <v>298.06255859999999</v>
      </c>
      <c r="C12113" s="206">
        <v>5.368992746</v>
      </c>
      <c r="D12113" s="206">
        <v>52.140321409999999</v>
      </c>
      <c r="E12113" s="206">
        <v>0</v>
      </c>
      <c r="F12113" s="206">
        <v>1.6324522419999999E-12</v>
      </c>
      <c r="G12113" s="206">
        <v>92.620828200000005</v>
      </c>
      <c r="H12113" s="47">
        <v>0</v>
      </c>
      <c r="I12113" s="207">
        <f t="shared" si="945"/>
        <v>0</v>
      </c>
      <c r="J12113" s="47">
        <f t="shared" si="948"/>
        <v>448.19270095600166</v>
      </c>
      <c r="K12113" s="47">
        <f t="shared" si="949"/>
        <v>150.13014235600164</v>
      </c>
      <c r="L12113" s="57">
        <f t="shared" si="946"/>
        <v>448.19270095600166</v>
      </c>
      <c r="M12113" s="57">
        <f t="shared" si="947"/>
        <v>150.13014235600164</v>
      </c>
    </row>
    <row r="12114" spans="1:13">
      <c r="A12114" s="25">
        <v>648.55200000000002</v>
      </c>
      <c r="B12114" s="206">
        <v>298.49779119999999</v>
      </c>
      <c r="C12114" s="206">
        <v>5.3671621089999997</v>
      </c>
      <c r="D12114" s="206">
        <v>52.221811279999997</v>
      </c>
      <c r="E12114" s="206">
        <v>0</v>
      </c>
      <c r="F12114" s="206">
        <v>5.0213787299999997E-13</v>
      </c>
      <c r="G12114" s="206">
        <v>92.604411069999998</v>
      </c>
      <c r="H12114" s="47">
        <v>0</v>
      </c>
      <c r="I12114" s="207">
        <f t="shared" si="945"/>
        <v>0</v>
      </c>
      <c r="J12114" s="47">
        <f t="shared" si="948"/>
        <v>448.69117565900046</v>
      </c>
      <c r="K12114" s="47">
        <f t="shared" si="949"/>
        <v>150.1933844590005</v>
      </c>
      <c r="L12114" s="57">
        <f t="shared" si="946"/>
        <v>448.69117565900046</v>
      </c>
      <c r="M12114" s="57">
        <f t="shared" si="947"/>
        <v>150.1933844590005</v>
      </c>
    </row>
    <row r="12115" spans="1:13">
      <c r="A12115" s="25">
        <v>648.58399999999995</v>
      </c>
      <c r="B12115" s="206">
        <v>299.54345960000001</v>
      </c>
      <c r="C12115" s="206">
        <v>5.3726680050000004</v>
      </c>
      <c r="D12115" s="206">
        <v>52.395364379999997</v>
      </c>
      <c r="E12115" s="206">
        <v>0</v>
      </c>
      <c r="F12115" s="206">
        <v>3.7341042630000002E-13</v>
      </c>
      <c r="G12115" s="206">
        <v>92.689205979999997</v>
      </c>
      <c r="H12115" s="47">
        <v>0</v>
      </c>
      <c r="I12115" s="207">
        <f t="shared" si="945"/>
        <v>0</v>
      </c>
      <c r="J12115" s="47">
        <f t="shared" si="948"/>
        <v>450.00069796500037</v>
      </c>
      <c r="K12115" s="47">
        <f t="shared" si="949"/>
        <v>150.45723836500036</v>
      </c>
      <c r="L12115" s="57">
        <f t="shared" si="946"/>
        <v>450.00069796500037</v>
      </c>
      <c r="M12115" s="57">
        <f t="shared" si="947"/>
        <v>150.45723836500036</v>
      </c>
    </row>
    <row r="12116" spans="1:13">
      <c r="A12116" s="25">
        <v>648.61599999999999</v>
      </c>
      <c r="B12116" s="206">
        <v>301.01268920000001</v>
      </c>
      <c r="C12116" s="206">
        <v>5.382201394</v>
      </c>
      <c r="D12116" s="206">
        <v>52.634985829999998</v>
      </c>
      <c r="E12116" s="206">
        <v>0</v>
      </c>
      <c r="F12116" s="206">
        <v>4.0332359280000001E-15</v>
      </c>
      <c r="G12116" s="206">
        <v>92.829562269999997</v>
      </c>
      <c r="H12116" s="47">
        <v>0</v>
      </c>
      <c r="I12116" s="207">
        <f t="shared" si="945"/>
        <v>0</v>
      </c>
      <c r="J12116" s="47">
        <f t="shared" si="948"/>
        <v>451.859438694</v>
      </c>
      <c r="K12116" s="47">
        <f t="shared" si="949"/>
        <v>150.84674949399999</v>
      </c>
      <c r="L12116" s="57">
        <f t="shared" si="946"/>
        <v>451.859438694</v>
      </c>
      <c r="M12116" s="57">
        <f t="shared" si="947"/>
        <v>150.84674949399999</v>
      </c>
    </row>
    <row r="12117" spans="1:13">
      <c r="A12117" s="25">
        <v>648.64800000000002</v>
      </c>
      <c r="B12117" s="206">
        <v>302.63631450000003</v>
      </c>
      <c r="C12117" s="206">
        <v>5.3915545739999997</v>
      </c>
      <c r="D12117" s="206">
        <v>52.902078629999998</v>
      </c>
      <c r="E12117" s="206">
        <v>0</v>
      </c>
      <c r="F12117" s="206">
        <v>9.5184367900000009E-13</v>
      </c>
      <c r="G12117" s="206">
        <v>92.967426669999995</v>
      </c>
      <c r="H12117" s="47">
        <v>0</v>
      </c>
      <c r="I12117" s="207">
        <f t="shared" si="945"/>
        <v>0</v>
      </c>
      <c r="J12117" s="47">
        <f t="shared" si="948"/>
        <v>453.897374374001</v>
      </c>
      <c r="K12117" s="47">
        <f t="shared" si="949"/>
        <v>151.26105987400095</v>
      </c>
      <c r="L12117" s="57">
        <f t="shared" si="946"/>
        <v>453.897374374001</v>
      </c>
      <c r="M12117" s="57">
        <f t="shared" si="947"/>
        <v>151.26105987400095</v>
      </c>
    </row>
    <row r="12118" spans="1:13">
      <c r="A12118" s="25">
        <v>648.67999999999995</v>
      </c>
      <c r="B12118" s="206">
        <v>304.19418860000002</v>
      </c>
      <c r="C12118" s="206">
        <v>5.3979024139999998</v>
      </c>
      <c r="D12118" s="206">
        <v>53.16381337</v>
      </c>
      <c r="E12118" s="206">
        <v>0</v>
      </c>
      <c r="F12118" s="206">
        <v>0</v>
      </c>
      <c r="G12118" s="206">
        <v>93.063819769999995</v>
      </c>
      <c r="H12118" s="47">
        <v>0</v>
      </c>
      <c r="I12118" s="207">
        <f t="shared" si="945"/>
        <v>0</v>
      </c>
      <c r="J12118" s="47">
        <f t="shared" si="948"/>
        <v>455.81972415400003</v>
      </c>
      <c r="K12118" s="47">
        <f t="shared" si="949"/>
        <v>151.62553555400001</v>
      </c>
      <c r="L12118" s="57">
        <f t="shared" si="946"/>
        <v>455.81972415400003</v>
      </c>
      <c r="M12118" s="57">
        <f t="shared" si="947"/>
        <v>151.62553555400001</v>
      </c>
    </row>
    <row r="12119" spans="1:13">
      <c r="A12119" s="25">
        <v>648.71199999999999</v>
      </c>
      <c r="B12119" s="206">
        <v>305.57112139999998</v>
      </c>
      <c r="C12119" s="206">
        <v>5.4006210790000004</v>
      </c>
      <c r="D12119" s="206">
        <v>53.401267879999999</v>
      </c>
      <c r="E12119" s="206">
        <v>0</v>
      </c>
      <c r="F12119" s="206">
        <v>0</v>
      </c>
      <c r="G12119" s="206">
        <v>93.110135170000007</v>
      </c>
      <c r="H12119" s="47">
        <v>0</v>
      </c>
      <c r="I12119" s="207">
        <f t="shared" si="945"/>
        <v>0</v>
      </c>
      <c r="J12119" s="47">
        <f t="shared" si="948"/>
        <v>457.48314552900001</v>
      </c>
      <c r="K12119" s="47">
        <f t="shared" si="949"/>
        <v>151.912024129</v>
      </c>
      <c r="L12119" s="57">
        <f t="shared" si="946"/>
        <v>457.48314552900001</v>
      </c>
      <c r="M12119" s="57">
        <f t="shared" si="947"/>
        <v>151.912024129</v>
      </c>
    </row>
    <row r="12120" spans="1:13">
      <c r="A12120" s="25">
        <v>648.74400000000003</v>
      </c>
      <c r="B12120" s="206">
        <v>306.7289773</v>
      </c>
      <c r="C12120" s="206">
        <v>5.4005156369999998</v>
      </c>
      <c r="D12120" s="206">
        <v>53.606119739999997</v>
      </c>
      <c r="E12120" s="206">
        <v>0</v>
      </c>
      <c r="F12120" s="206">
        <v>2.4333856770000002E-13</v>
      </c>
      <c r="G12120" s="206">
        <v>93.117481720000001</v>
      </c>
      <c r="H12120" s="47">
        <v>0</v>
      </c>
      <c r="I12120" s="207">
        <f t="shared" si="945"/>
        <v>0</v>
      </c>
      <c r="J12120" s="47">
        <f t="shared" si="948"/>
        <v>458.85309439700023</v>
      </c>
      <c r="K12120" s="47">
        <f t="shared" si="949"/>
        <v>152.12411709700024</v>
      </c>
      <c r="L12120" s="57">
        <f t="shared" si="946"/>
        <v>458.85309439700023</v>
      </c>
      <c r="M12120" s="57">
        <f t="shared" si="947"/>
        <v>152.12411709700024</v>
      </c>
    </row>
    <row r="12121" spans="1:13">
      <c r="A12121" s="25">
        <v>648.77599999999995</v>
      </c>
      <c r="B12121" s="206">
        <v>307.65715390000003</v>
      </c>
      <c r="C12121" s="206">
        <v>5.3986294060000004</v>
      </c>
      <c r="D12121" s="206">
        <v>53.774384050000002</v>
      </c>
      <c r="E12121" s="206">
        <v>0</v>
      </c>
      <c r="F12121" s="206">
        <v>0</v>
      </c>
      <c r="G12121" s="206">
        <v>93.100255419999996</v>
      </c>
      <c r="H12121" s="47">
        <v>0</v>
      </c>
      <c r="I12121" s="207">
        <f t="shared" si="945"/>
        <v>0</v>
      </c>
      <c r="J12121" s="47">
        <f t="shared" si="948"/>
        <v>459.930422776</v>
      </c>
      <c r="K12121" s="47">
        <f t="shared" si="949"/>
        <v>152.273268876</v>
      </c>
      <c r="L12121" s="57">
        <f t="shared" si="946"/>
        <v>459.930422776</v>
      </c>
      <c r="M12121" s="57">
        <f t="shared" si="947"/>
        <v>152.273268876</v>
      </c>
    </row>
    <row r="12122" spans="1:13">
      <c r="A12122" s="25">
        <v>648.80799999999999</v>
      </c>
      <c r="B12122" s="206">
        <v>308.36500030000002</v>
      </c>
      <c r="C12122" s="206">
        <v>5.3958916590000001</v>
      </c>
      <c r="D12122" s="206">
        <v>53.905802080000001</v>
      </c>
      <c r="E12122" s="206">
        <v>0</v>
      </c>
      <c r="F12122" s="206">
        <v>4.5508345389999997E-13</v>
      </c>
      <c r="G12122" s="206">
        <v>93.071281690000006</v>
      </c>
      <c r="H12122" s="47">
        <v>0</v>
      </c>
      <c r="I12122" s="207">
        <f t="shared" si="945"/>
        <v>0</v>
      </c>
      <c r="J12122" s="47">
        <f t="shared" si="948"/>
        <v>460.73797572900048</v>
      </c>
      <c r="K12122" s="47">
        <f t="shared" si="949"/>
        <v>152.37297542900046</v>
      </c>
      <c r="L12122" s="57">
        <f t="shared" si="946"/>
        <v>460.73797572900048</v>
      </c>
      <c r="M12122" s="57">
        <f t="shared" si="947"/>
        <v>152.37297542900046</v>
      </c>
    </row>
    <row r="12123" spans="1:13">
      <c r="A12123" s="25">
        <v>648.84</v>
      </c>
      <c r="B12123" s="206">
        <v>308.90232320000001</v>
      </c>
      <c r="C12123" s="206">
        <v>5.3934469610000004</v>
      </c>
      <c r="D12123" s="206">
        <v>54.006794169999999</v>
      </c>
      <c r="E12123" s="206">
        <v>0</v>
      </c>
      <c r="F12123" s="206">
        <v>0</v>
      </c>
      <c r="G12123" s="206">
        <v>93.046360390000004</v>
      </c>
      <c r="H12123" s="47">
        <v>0</v>
      </c>
      <c r="I12123" s="207">
        <f t="shared" si="945"/>
        <v>0</v>
      </c>
      <c r="J12123" s="47">
        <f t="shared" si="948"/>
        <v>461.348924721</v>
      </c>
      <c r="K12123" s="47">
        <f t="shared" si="949"/>
        <v>152.44660152099999</v>
      </c>
      <c r="L12123" s="57">
        <f t="shared" si="946"/>
        <v>461.348924721</v>
      </c>
      <c r="M12123" s="57">
        <f t="shared" si="947"/>
        <v>152.44660152099999</v>
      </c>
    </row>
    <row r="12124" spans="1:13">
      <c r="A12124" s="25">
        <v>648.87199999999996</v>
      </c>
      <c r="B12124" s="206">
        <v>309.34068259999998</v>
      </c>
      <c r="C12124" s="206">
        <v>5.3924526750000004</v>
      </c>
      <c r="D12124" s="206">
        <v>54.08760152</v>
      </c>
      <c r="E12124" s="206">
        <v>0</v>
      </c>
      <c r="F12124" s="206">
        <v>1.554140244E-12</v>
      </c>
      <c r="G12124" s="206">
        <v>93.041466400000004</v>
      </c>
      <c r="H12124" s="47">
        <v>0</v>
      </c>
      <c r="I12124" s="207">
        <f t="shared" si="945"/>
        <v>0</v>
      </c>
      <c r="J12124" s="47">
        <f t="shared" si="948"/>
        <v>461.86220319500154</v>
      </c>
      <c r="K12124" s="47">
        <f t="shared" si="949"/>
        <v>152.52152059500156</v>
      </c>
      <c r="L12124" s="57">
        <f t="shared" si="946"/>
        <v>461.86220319500154</v>
      </c>
      <c r="M12124" s="57">
        <f t="shared" si="947"/>
        <v>152.52152059500156</v>
      </c>
    </row>
    <row r="12125" spans="1:13">
      <c r="A12125" s="25">
        <v>648.904</v>
      </c>
      <c r="B12125" s="206">
        <v>309.71497210000001</v>
      </c>
      <c r="C12125" s="206">
        <v>5.3932408470000004</v>
      </c>
      <c r="D12125" s="206">
        <v>54.153715310000003</v>
      </c>
      <c r="E12125" s="206">
        <v>0</v>
      </c>
      <c r="F12125" s="206">
        <v>1.204593131E-12</v>
      </c>
      <c r="G12125" s="206">
        <v>93.061179199999998</v>
      </c>
      <c r="H12125" s="47">
        <v>0</v>
      </c>
      <c r="I12125" s="207">
        <f t="shared" si="945"/>
        <v>0</v>
      </c>
      <c r="J12125" s="47">
        <f t="shared" si="948"/>
        <v>462.32310745700124</v>
      </c>
      <c r="K12125" s="47">
        <f t="shared" si="949"/>
        <v>152.6081353570012</v>
      </c>
      <c r="L12125" s="57">
        <f t="shared" si="946"/>
        <v>462.32310745700124</v>
      </c>
      <c r="M12125" s="57">
        <f t="shared" si="947"/>
        <v>152.6081353570012</v>
      </c>
    </row>
    <row r="12126" spans="1:13">
      <c r="A12126" s="25">
        <v>648.93600000000004</v>
      </c>
      <c r="B12126" s="206">
        <v>310.00076999999999</v>
      </c>
      <c r="C12126" s="206">
        <v>5.3950769039999997</v>
      </c>
      <c r="D12126" s="206">
        <v>54.202370469999998</v>
      </c>
      <c r="E12126" s="206">
        <v>0</v>
      </c>
      <c r="F12126" s="206">
        <v>5.5927538199999995E-13</v>
      </c>
      <c r="G12126" s="206">
        <v>93.095353410000001</v>
      </c>
      <c r="H12126" s="47">
        <v>0</v>
      </c>
      <c r="I12126" s="207">
        <f t="shared" si="945"/>
        <v>0</v>
      </c>
      <c r="J12126" s="47">
        <f t="shared" si="948"/>
        <v>462.6935707840006</v>
      </c>
      <c r="K12126" s="47">
        <f t="shared" si="949"/>
        <v>152.69280078400055</v>
      </c>
      <c r="L12126" s="57">
        <f t="shared" si="946"/>
        <v>462.6935707840006</v>
      </c>
      <c r="M12126" s="57">
        <f t="shared" si="947"/>
        <v>152.69280078400055</v>
      </c>
    </row>
    <row r="12127" spans="1:13">
      <c r="A12127" s="25">
        <v>648.96799999999996</v>
      </c>
      <c r="B12127" s="206">
        <v>310.15032989999997</v>
      </c>
      <c r="C12127" s="206">
        <v>5.3968550249999998</v>
      </c>
      <c r="D12127" s="206">
        <v>54.227441200000001</v>
      </c>
      <c r="E12127" s="206">
        <v>0</v>
      </c>
      <c r="F12127" s="206">
        <v>6.8833893170000005E-13</v>
      </c>
      <c r="G12127" s="206">
        <v>93.128719129999993</v>
      </c>
      <c r="H12127" s="47">
        <v>0</v>
      </c>
      <c r="I12127" s="207">
        <f t="shared" si="945"/>
        <v>0</v>
      </c>
      <c r="J12127" s="47">
        <f t="shared" si="948"/>
        <v>462.9033452550006</v>
      </c>
      <c r="K12127" s="47">
        <f t="shared" si="949"/>
        <v>152.75301535500068</v>
      </c>
      <c r="L12127" s="57">
        <f t="shared" si="946"/>
        <v>462.9033452550006</v>
      </c>
      <c r="M12127" s="57">
        <f t="shared" si="947"/>
        <v>152.75301535500068</v>
      </c>
    </row>
    <row r="12128" spans="1:13">
      <c r="A12128" s="25">
        <v>649</v>
      </c>
      <c r="B12128" s="206">
        <v>310.13246839999999</v>
      </c>
      <c r="C12128" s="206">
        <v>5.3977789569999999</v>
      </c>
      <c r="D12128" s="206">
        <v>54.225043339999999</v>
      </c>
      <c r="E12128" s="206">
        <v>0</v>
      </c>
      <c r="F12128" s="206">
        <v>0</v>
      </c>
      <c r="G12128" s="206">
        <v>93.15028126</v>
      </c>
      <c r="H12128" s="47">
        <v>0</v>
      </c>
      <c r="I12128" s="207">
        <f t="shared" si="945"/>
        <v>0</v>
      </c>
      <c r="J12128" s="47">
        <f t="shared" si="948"/>
        <v>462.90557195700001</v>
      </c>
      <c r="K12128" s="47">
        <f t="shared" si="949"/>
        <v>152.77310355700001</v>
      </c>
      <c r="L12128" s="57">
        <f t="shared" si="946"/>
        <v>462.90557195700001</v>
      </c>
      <c r="M12128" s="57">
        <f t="shared" si="947"/>
        <v>152.77310355700001</v>
      </c>
    </row>
    <row r="12129" spans="1:13">
      <c r="A12129" s="25">
        <v>649.03200000000004</v>
      </c>
      <c r="B12129" s="206">
        <v>309.94673740000002</v>
      </c>
      <c r="C12129" s="206">
        <v>5.3976036619999999</v>
      </c>
      <c r="D12129" s="206">
        <v>54.195532389999997</v>
      </c>
      <c r="E12129" s="206">
        <v>0</v>
      </c>
      <c r="F12129" s="206">
        <v>0</v>
      </c>
      <c r="G12129" s="206">
        <v>93.156657539999998</v>
      </c>
      <c r="H12129" s="47">
        <v>0</v>
      </c>
      <c r="I12129" s="207">
        <f t="shared" si="945"/>
        <v>0</v>
      </c>
      <c r="J12129" s="47">
        <f t="shared" si="948"/>
        <v>462.69653099200002</v>
      </c>
      <c r="K12129" s="47">
        <f t="shared" si="949"/>
        <v>152.749793592</v>
      </c>
      <c r="L12129" s="57">
        <f t="shared" si="946"/>
        <v>462.69653099200002</v>
      </c>
      <c r="M12129" s="57">
        <f t="shared" si="947"/>
        <v>152.749793592</v>
      </c>
    </row>
    <row r="12130" spans="1:13">
      <c r="A12130" s="25">
        <v>649.06399999999996</v>
      </c>
      <c r="B12130" s="206">
        <v>309.61960190000002</v>
      </c>
      <c r="C12130" s="206">
        <v>5.3966708399999996</v>
      </c>
      <c r="D12130" s="206">
        <v>54.142817739999998</v>
      </c>
      <c r="E12130" s="206">
        <v>0</v>
      </c>
      <c r="F12130" s="206">
        <v>0</v>
      </c>
      <c r="G12130" s="206">
        <v>93.152565859999996</v>
      </c>
      <c r="H12130" s="47">
        <v>0</v>
      </c>
      <c r="I12130" s="207">
        <f t="shared" si="945"/>
        <v>0</v>
      </c>
      <c r="J12130" s="47">
        <f t="shared" si="948"/>
        <v>462.31165634000001</v>
      </c>
      <c r="K12130" s="47">
        <f t="shared" si="949"/>
        <v>152.69205443999999</v>
      </c>
      <c r="L12130" s="57">
        <f t="shared" si="946"/>
        <v>462.31165634000001</v>
      </c>
      <c r="M12130" s="57">
        <f t="shared" si="947"/>
        <v>152.69205443999999</v>
      </c>
    </row>
    <row r="12131" spans="1:13">
      <c r="A12131" s="25">
        <v>649.096</v>
      </c>
      <c r="B12131" s="206">
        <v>309.16543680000001</v>
      </c>
      <c r="C12131" s="206">
        <v>5.3954180320000003</v>
      </c>
      <c r="D12131" s="206">
        <v>54.0685894</v>
      </c>
      <c r="E12131" s="206">
        <v>0</v>
      </c>
      <c r="F12131" s="206">
        <v>0</v>
      </c>
      <c r="G12131" s="206">
        <v>93.144029689999996</v>
      </c>
      <c r="H12131" s="47">
        <v>0</v>
      </c>
      <c r="I12131" s="207">
        <f t="shared" si="945"/>
        <v>0</v>
      </c>
      <c r="J12131" s="47">
        <f t="shared" si="948"/>
        <v>461.77347392199999</v>
      </c>
      <c r="K12131" s="47">
        <f t="shared" si="949"/>
        <v>152.60803712199998</v>
      </c>
      <c r="L12131" s="57">
        <f t="shared" si="946"/>
        <v>461.77347392199999</v>
      </c>
      <c r="M12131" s="57">
        <f t="shared" si="947"/>
        <v>152.60803712199998</v>
      </c>
    </row>
    <row r="12132" spans="1:13">
      <c r="A12132" s="25">
        <v>649.12800000000004</v>
      </c>
      <c r="B12132" s="206">
        <v>308.51641799999999</v>
      </c>
      <c r="C12132" s="206">
        <v>5.3932871809999998</v>
      </c>
      <c r="D12132" s="206">
        <v>53.962238110000001</v>
      </c>
      <c r="E12132" s="206">
        <v>0</v>
      </c>
      <c r="F12132" s="206">
        <v>0</v>
      </c>
      <c r="G12132" s="206">
        <v>93.123289830000004</v>
      </c>
      <c r="H12132" s="47">
        <v>0</v>
      </c>
      <c r="I12132" s="207">
        <f t="shared" si="945"/>
        <v>0</v>
      </c>
      <c r="J12132" s="47">
        <f t="shared" si="948"/>
        <v>460.99523312099996</v>
      </c>
      <c r="K12132" s="47">
        <f t="shared" si="949"/>
        <v>152.478815121</v>
      </c>
      <c r="L12132" s="57">
        <f t="shared" si="946"/>
        <v>460.99523312099996</v>
      </c>
      <c r="M12132" s="57">
        <f t="shared" si="947"/>
        <v>152.478815121</v>
      </c>
    </row>
    <row r="12133" spans="1:13">
      <c r="A12133" s="25">
        <v>649.16</v>
      </c>
      <c r="B12133" s="206">
        <v>307.51752620000002</v>
      </c>
      <c r="C12133" s="206">
        <v>5.3885788229999996</v>
      </c>
      <c r="D12133" s="206">
        <v>53.800169709999999</v>
      </c>
      <c r="E12133" s="206">
        <v>0</v>
      </c>
      <c r="F12133" s="206">
        <v>1.3766778629999999E-12</v>
      </c>
      <c r="G12133" s="206">
        <v>93.06681313</v>
      </c>
      <c r="H12133" s="47">
        <v>0</v>
      </c>
      <c r="I12133" s="207">
        <f t="shared" si="945"/>
        <v>0</v>
      </c>
      <c r="J12133" s="47">
        <f t="shared" si="948"/>
        <v>459.77308786300136</v>
      </c>
      <c r="K12133" s="47">
        <f t="shared" si="949"/>
        <v>152.25556166300137</v>
      </c>
      <c r="L12133" s="57">
        <f t="shared" si="946"/>
        <v>459.77308786300136</v>
      </c>
      <c r="M12133" s="57">
        <f t="shared" si="947"/>
        <v>152.25556166300137</v>
      </c>
    </row>
    <row r="12134" spans="1:13">
      <c r="A12134" s="25">
        <v>649.19200000000001</v>
      </c>
      <c r="B12134" s="206">
        <v>306.06128000000001</v>
      </c>
      <c r="C12134" s="206">
        <v>5.3805682800000003</v>
      </c>
      <c r="D12134" s="206">
        <v>53.564957270000001</v>
      </c>
      <c r="E12134" s="206">
        <v>0</v>
      </c>
      <c r="F12134" s="206">
        <v>0</v>
      </c>
      <c r="G12134" s="206">
        <v>92.964598809999998</v>
      </c>
      <c r="H12134" s="47">
        <v>0</v>
      </c>
      <c r="I12134" s="207">
        <f t="shared" si="945"/>
        <v>0</v>
      </c>
      <c r="J12134" s="47">
        <f t="shared" si="948"/>
        <v>457.97140435999995</v>
      </c>
      <c r="K12134" s="47">
        <f t="shared" si="949"/>
        <v>151.91012436</v>
      </c>
      <c r="L12134" s="57">
        <f t="shared" si="946"/>
        <v>457.97140435999995</v>
      </c>
      <c r="M12134" s="57">
        <f t="shared" si="947"/>
        <v>151.91012436</v>
      </c>
    </row>
    <row r="12135" spans="1:13">
      <c r="A12135" s="25">
        <v>649.22400000000005</v>
      </c>
      <c r="B12135" s="206">
        <v>304.241106</v>
      </c>
      <c r="C12135" s="206">
        <v>5.3719188420000004</v>
      </c>
      <c r="D12135" s="206">
        <v>53.267223029999997</v>
      </c>
      <c r="E12135" s="206">
        <v>0</v>
      </c>
      <c r="F12135" s="206">
        <v>2.7533557270000002E-12</v>
      </c>
      <c r="G12135" s="206">
        <v>92.853576540000006</v>
      </c>
      <c r="H12135" s="47">
        <v>0</v>
      </c>
      <c r="I12135" s="207">
        <f t="shared" si="945"/>
        <v>0</v>
      </c>
      <c r="J12135" s="47">
        <f t="shared" si="948"/>
        <v>455.73382441200278</v>
      </c>
      <c r="K12135" s="47">
        <f t="shared" si="949"/>
        <v>151.49271841200277</v>
      </c>
      <c r="L12135" s="57">
        <f t="shared" si="946"/>
        <v>455.73382441200278</v>
      </c>
      <c r="M12135" s="57">
        <f t="shared" si="947"/>
        <v>151.49271841200277</v>
      </c>
    </row>
    <row r="12136" spans="1:13">
      <c r="A12136" s="25">
        <v>649.25599999999997</v>
      </c>
      <c r="B12136" s="206">
        <v>302.30103109999999</v>
      </c>
      <c r="C12136" s="206">
        <v>5.3676249509999998</v>
      </c>
      <c r="D12136" s="206">
        <v>52.939129280000003</v>
      </c>
      <c r="E12136" s="206">
        <v>0</v>
      </c>
      <c r="F12136" s="206">
        <v>2.8563378390000001E-5</v>
      </c>
      <c r="G12136" s="206">
        <v>92.802946739999996</v>
      </c>
      <c r="H12136" s="47">
        <v>0</v>
      </c>
      <c r="I12136" s="207">
        <f t="shared" si="945"/>
        <v>0</v>
      </c>
      <c r="J12136" s="47">
        <f t="shared" si="948"/>
        <v>453.41076063437833</v>
      </c>
      <c r="K12136" s="47">
        <f t="shared" si="949"/>
        <v>151.1097295343784</v>
      </c>
      <c r="L12136" s="57">
        <f t="shared" si="946"/>
        <v>453.41076063437833</v>
      </c>
      <c r="M12136" s="57">
        <f t="shared" si="947"/>
        <v>151.1097295343784</v>
      </c>
    </row>
    <row r="12137" spans="1:13">
      <c r="A12137" s="25">
        <v>649.28800000000001</v>
      </c>
      <c r="B12137" s="206">
        <v>300.38244609999998</v>
      </c>
      <c r="C12137" s="206">
        <v>5.3704400989999996</v>
      </c>
      <c r="D12137" s="206">
        <v>52.599651540000004</v>
      </c>
      <c r="E12137" s="206">
        <v>0</v>
      </c>
      <c r="F12137" s="206">
        <v>3.4161160390000001E-4</v>
      </c>
      <c r="G12137" s="206">
        <v>92.850842790000002</v>
      </c>
      <c r="H12137" s="47">
        <v>0</v>
      </c>
      <c r="I12137" s="207">
        <f t="shared" si="945"/>
        <v>0</v>
      </c>
      <c r="J12137" s="47">
        <f t="shared" si="948"/>
        <v>451.20372214060393</v>
      </c>
      <c r="K12137" s="47">
        <f t="shared" si="949"/>
        <v>150.82127604060389</v>
      </c>
      <c r="L12137" s="57">
        <f t="shared" si="946"/>
        <v>451.20372214060393</v>
      </c>
      <c r="M12137" s="57">
        <f t="shared" si="947"/>
        <v>150.82127604060389</v>
      </c>
    </row>
    <row r="12138" spans="1:13">
      <c r="A12138" s="25">
        <v>649.32000000000005</v>
      </c>
      <c r="B12138" s="206">
        <v>298.35905650000001</v>
      </c>
      <c r="C12138" s="206">
        <v>5.3777696099999996</v>
      </c>
      <c r="D12138" s="206">
        <v>52.232118909999997</v>
      </c>
      <c r="E12138" s="206">
        <v>0</v>
      </c>
      <c r="F12138" s="206">
        <v>2.6965400610000001E-3</v>
      </c>
      <c r="G12138" s="206">
        <v>92.961298029999995</v>
      </c>
      <c r="H12138" s="47">
        <v>0</v>
      </c>
      <c r="I12138" s="207">
        <f t="shared" si="945"/>
        <v>0</v>
      </c>
      <c r="J12138" s="47">
        <f t="shared" si="948"/>
        <v>448.93293959006098</v>
      </c>
      <c r="K12138" s="47">
        <f t="shared" si="949"/>
        <v>150.573883090061</v>
      </c>
      <c r="L12138" s="57">
        <f t="shared" si="946"/>
        <v>448.93293959006098</v>
      </c>
      <c r="M12138" s="57">
        <f t="shared" si="947"/>
        <v>150.573883090061</v>
      </c>
    </row>
    <row r="12139" spans="1:13">
      <c r="A12139" s="25">
        <v>649.35199999999998</v>
      </c>
      <c r="B12139" s="206">
        <v>295.96143269999999</v>
      </c>
      <c r="C12139" s="206">
        <v>5.3836641199999997</v>
      </c>
      <c r="D12139" s="206">
        <v>51.801716890000002</v>
      </c>
      <c r="E12139" s="206">
        <v>0</v>
      </c>
      <c r="F12139" s="206">
        <v>1.6975749660000001E-2</v>
      </c>
      <c r="G12139" s="206">
        <v>93.051877590000004</v>
      </c>
      <c r="H12139" s="47">
        <v>0</v>
      </c>
      <c r="I12139" s="207">
        <f t="shared" si="945"/>
        <v>0</v>
      </c>
      <c r="J12139" s="47">
        <f t="shared" si="948"/>
        <v>446.21566704966</v>
      </c>
      <c r="K12139" s="47">
        <f t="shared" si="949"/>
        <v>150.25423434966001</v>
      </c>
      <c r="L12139" s="57">
        <f t="shared" si="946"/>
        <v>446.21566704966</v>
      </c>
      <c r="M12139" s="57">
        <f t="shared" si="947"/>
        <v>150.25423434966001</v>
      </c>
    </row>
    <row r="12140" spans="1:13">
      <c r="A12140" s="25">
        <v>649.38400000000001</v>
      </c>
      <c r="B12140" s="206">
        <v>293.0389725</v>
      </c>
      <c r="C12140" s="206">
        <v>5.3835489460000003</v>
      </c>
      <c r="D12140" s="206">
        <v>51.291478869999999</v>
      </c>
      <c r="E12140" s="206">
        <v>0</v>
      </c>
      <c r="F12140" s="206">
        <v>8.5332394950000001E-2</v>
      </c>
      <c r="G12140" s="206">
        <v>93.059201659999999</v>
      </c>
      <c r="H12140" s="47">
        <v>0</v>
      </c>
      <c r="I12140" s="207">
        <f t="shared" si="945"/>
        <v>0</v>
      </c>
      <c r="J12140" s="47">
        <f t="shared" si="948"/>
        <v>442.85853437095</v>
      </c>
      <c r="K12140" s="47">
        <f t="shared" si="949"/>
        <v>149.81956187095</v>
      </c>
      <c r="L12140" s="57">
        <f t="shared" si="946"/>
        <v>442.85853437095</v>
      </c>
      <c r="M12140" s="57">
        <f t="shared" si="947"/>
        <v>149.81956187095</v>
      </c>
    </row>
    <row r="12141" spans="1:13">
      <c r="A12141" s="25">
        <v>649.41600000000005</v>
      </c>
      <c r="B12141" s="206">
        <v>289.7054468</v>
      </c>
      <c r="C12141" s="206">
        <v>5.3772982220000003</v>
      </c>
      <c r="D12141" s="206">
        <v>50.721620629999997</v>
      </c>
      <c r="E12141" s="206">
        <v>0</v>
      </c>
      <c r="F12141" s="206">
        <v>0.3428510817</v>
      </c>
      <c r="G12141" s="206">
        <v>92.98152571</v>
      </c>
      <c r="H12141" s="47">
        <v>0</v>
      </c>
      <c r="I12141" s="207">
        <f t="shared" si="945"/>
        <v>0</v>
      </c>
      <c r="J12141" s="47">
        <f t="shared" si="948"/>
        <v>439.12874244370005</v>
      </c>
      <c r="K12141" s="47">
        <f t="shared" si="949"/>
        <v>149.42329564369999</v>
      </c>
      <c r="L12141" s="57">
        <f t="shared" si="946"/>
        <v>439.12874244370005</v>
      </c>
      <c r="M12141" s="57">
        <f t="shared" si="947"/>
        <v>149.42329564369999</v>
      </c>
    </row>
    <row r="12142" spans="1:13">
      <c r="A12142" s="25">
        <v>649.44799999999998</v>
      </c>
      <c r="B12142" s="206">
        <v>286.3002376</v>
      </c>
      <c r="C12142" s="206">
        <v>5.369048544</v>
      </c>
      <c r="D12142" s="206">
        <v>50.143392759999998</v>
      </c>
      <c r="E12142" s="206">
        <v>0</v>
      </c>
      <c r="F12142" s="206">
        <v>1.1018865920000001</v>
      </c>
      <c r="G12142" s="206">
        <v>92.876152509999997</v>
      </c>
      <c r="H12142" s="47">
        <v>0</v>
      </c>
      <c r="I12142" s="207">
        <f t="shared" si="945"/>
        <v>0</v>
      </c>
      <c r="J12142" s="47">
        <f t="shared" si="948"/>
        <v>435.79071800600002</v>
      </c>
      <c r="K12142" s="47">
        <f t="shared" si="949"/>
        <v>149.49048040599999</v>
      </c>
      <c r="L12142" s="57">
        <f t="shared" si="946"/>
        <v>435.79071800600002</v>
      </c>
      <c r="M12142" s="57">
        <f t="shared" si="947"/>
        <v>149.49048040599999</v>
      </c>
    </row>
    <row r="12143" spans="1:13">
      <c r="A12143" s="25">
        <v>649.48</v>
      </c>
      <c r="B12143" s="206">
        <v>283.22063459999998</v>
      </c>
      <c r="C12143" s="206">
        <v>5.3642833640000003</v>
      </c>
      <c r="D12143" s="206">
        <v>49.6156103</v>
      </c>
      <c r="E12143" s="206">
        <v>0</v>
      </c>
      <c r="F12143" s="206">
        <v>2.8339868579999998</v>
      </c>
      <c r="G12143" s="206">
        <v>92.819042789999997</v>
      </c>
      <c r="H12143" s="47">
        <v>0</v>
      </c>
      <c r="I12143" s="207">
        <f t="shared" si="945"/>
        <v>0</v>
      </c>
      <c r="J12143" s="47">
        <f t="shared" si="948"/>
        <v>433.85355791200004</v>
      </c>
      <c r="K12143" s="47">
        <f t="shared" si="949"/>
        <v>150.632923312</v>
      </c>
      <c r="L12143" s="57">
        <f t="shared" si="946"/>
        <v>433.85355791200004</v>
      </c>
      <c r="M12143" s="57">
        <f t="shared" si="947"/>
        <v>150.632923312</v>
      </c>
    </row>
    <row r="12144" spans="1:13">
      <c r="A12144" s="25">
        <v>649.51199999999994</v>
      </c>
      <c r="B12144" s="206">
        <v>280.71286240000001</v>
      </c>
      <c r="C12144" s="206">
        <v>5.3658626070000004</v>
      </c>
      <c r="D12144" s="206">
        <v>49.17577026</v>
      </c>
      <c r="E12144" s="206">
        <v>0</v>
      </c>
      <c r="F12144" s="206">
        <v>5.8333053189999999</v>
      </c>
      <c r="G12144" s="206">
        <v>92.849815050000004</v>
      </c>
      <c r="H12144" s="47">
        <v>0</v>
      </c>
      <c r="I12144" s="207">
        <f t="shared" si="945"/>
        <v>0</v>
      </c>
      <c r="J12144" s="47">
        <f t="shared" si="948"/>
        <v>433.93761563599998</v>
      </c>
      <c r="K12144" s="47">
        <f t="shared" si="949"/>
        <v>153.224753236</v>
      </c>
      <c r="L12144" s="57">
        <f t="shared" si="946"/>
        <v>433.93761563599998</v>
      </c>
      <c r="M12144" s="57">
        <f t="shared" si="947"/>
        <v>153.224753236</v>
      </c>
    </row>
    <row r="12145" spans="1:13">
      <c r="A12145" s="25">
        <v>649.54399999999998</v>
      </c>
      <c r="B12145" s="206">
        <v>278.76929200000001</v>
      </c>
      <c r="C12145" s="206">
        <v>5.3721385640000001</v>
      </c>
      <c r="D12145" s="206">
        <v>48.825640290000003</v>
      </c>
      <c r="E12145" s="206">
        <v>0</v>
      </c>
      <c r="F12145" s="206">
        <v>9.6061125060000006</v>
      </c>
      <c r="G12145" s="206">
        <v>92.945643279999999</v>
      </c>
      <c r="H12145" s="47">
        <v>0</v>
      </c>
      <c r="I12145" s="207">
        <f t="shared" si="945"/>
        <v>0</v>
      </c>
      <c r="J12145" s="47">
        <f t="shared" si="948"/>
        <v>435.51882664000004</v>
      </c>
      <c r="K12145" s="47">
        <f t="shared" si="949"/>
        <v>156.74953464000001</v>
      </c>
      <c r="L12145" s="57">
        <f t="shared" si="946"/>
        <v>435.51882664000004</v>
      </c>
      <c r="M12145" s="57">
        <f t="shared" si="947"/>
        <v>156.74953464000001</v>
      </c>
    </row>
    <row r="12146" spans="1:13">
      <c r="A12146" s="25">
        <v>649.57600000000002</v>
      </c>
      <c r="B12146" s="206">
        <v>277.22172760000001</v>
      </c>
      <c r="C12146" s="206">
        <v>5.3789208979999996</v>
      </c>
      <c r="D12146" s="206">
        <v>48.543798719999998</v>
      </c>
      <c r="E12146" s="206">
        <v>0</v>
      </c>
      <c r="F12146" s="206">
        <v>12.647524600000001</v>
      </c>
      <c r="G12146" s="206">
        <v>93.048473259999994</v>
      </c>
      <c r="H12146" s="47">
        <v>0</v>
      </c>
      <c r="I12146" s="207">
        <f t="shared" si="945"/>
        <v>0</v>
      </c>
      <c r="J12146" s="47">
        <f t="shared" si="948"/>
        <v>436.84044507799996</v>
      </c>
      <c r="K12146" s="47">
        <f t="shared" si="949"/>
        <v>159.61871747800001</v>
      </c>
      <c r="L12146" s="57">
        <f t="shared" si="946"/>
        <v>436.84044507799996</v>
      </c>
      <c r="M12146" s="57">
        <f t="shared" si="947"/>
        <v>159.61871747800001</v>
      </c>
    </row>
    <row r="12147" spans="1:13">
      <c r="A12147" s="25">
        <v>649.60799999999995</v>
      </c>
      <c r="B12147" s="206">
        <v>275.91217310000002</v>
      </c>
      <c r="C12147" s="206">
        <v>5.3827820849999997</v>
      </c>
      <c r="D12147" s="206">
        <v>48.309191220000002</v>
      </c>
      <c r="E12147" s="206">
        <v>0</v>
      </c>
      <c r="F12147" s="206">
        <v>13.30156904</v>
      </c>
      <c r="G12147" s="206">
        <v>93.110804630000004</v>
      </c>
      <c r="H12147" s="47">
        <v>0</v>
      </c>
      <c r="I12147" s="207">
        <f t="shared" si="945"/>
        <v>0</v>
      </c>
      <c r="J12147" s="47">
        <f t="shared" si="948"/>
        <v>436.01652007500002</v>
      </c>
      <c r="K12147" s="47">
        <f t="shared" si="949"/>
        <v>160.104346975</v>
      </c>
      <c r="L12147" s="57">
        <f t="shared" si="946"/>
        <v>436.01652007500002</v>
      </c>
      <c r="M12147" s="57">
        <f t="shared" si="947"/>
        <v>160.104346975</v>
      </c>
    </row>
    <row r="12148" spans="1:13">
      <c r="A12148" s="25">
        <v>649.64</v>
      </c>
      <c r="B12148" s="206">
        <v>274.76175519999998</v>
      </c>
      <c r="C12148" s="206">
        <v>5.382198904</v>
      </c>
      <c r="D12148" s="206">
        <v>48.110970889999997</v>
      </c>
      <c r="E12148" s="206">
        <v>0</v>
      </c>
      <c r="F12148" s="206">
        <v>11.167908150000001</v>
      </c>
      <c r="G12148" s="206">
        <v>93.111500050000004</v>
      </c>
      <c r="H12148" s="47">
        <v>0</v>
      </c>
      <c r="I12148" s="207">
        <f t="shared" si="945"/>
        <v>0</v>
      </c>
      <c r="J12148" s="47">
        <f t="shared" si="948"/>
        <v>432.534333194</v>
      </c>
      <c r="K12148" s="47">
        <f t="shared" si="949"/>
        <v>157.77257799400002</v>
      </c>
      <c r="L12148" s="57">
        <f t="shared" si="946"/>
        <v>432.534333194</v>
      </c>
      <c r="M12148" s="57">
        <f t="shared" si="947"/>
        <v>157.77257799400002</v>
      </c>
    </row>
    <row r="12149" spans="1:13">
      <c r="A12149" s="25">
        <v>649.67200000000003</v>
      </c>
      <c r="B12149" s="206">
        <v>273.74436889999998</v>
      </c>
      <c r="C12149" s="206">
        <v>5.3768839660000003</v>
      </c>
      <c r="D12149" s="206">
        <v>47.945109719999998</v>
      </c>
      <c r="E12149" s="206">
        <v>0</v>
      </c>
      <c r="F12149" s="206">
        <v>7.5213518239999999</v>
      </c>
      <c r="G12149" s="206">
        <v>93.046543839999998</v>
      </c>
      <c r="H12149" s="47">
        <v>0</v>
      </c>
      <c r="I12149" s="207">
        <f t="shared" si="945"/>
        <v>0</v>
      </c>
      <c r="J12149" s="47">
        <f t="shared" si="948"/>
        <v>427.63425825000002</v>
      </c>
      <c r="K12149" s="47">
        <f t="shared" si="949"/>
        <v>153.88988935</v>
      </c>
      <c r="L12149" s="57">
        <f t="shared" si="946"/>
        <v>427.63425825000002</v>
      </c>
      <c r="M12149" s="57">
        <f t="shared" si="947"/>
        <v>153.88988935</v>
      </c>
    </row>
    <row r="12150" spans="1:13">
      <c r="A12150" s="25">
        <v>649.70399999999995</v>
      </c>
      <c r="B12150" s="206">
        <v>272.89627030000003</v>
      </c>
      <c r="C12150" s="206">
        <v>5.36799684</v>
      </c>
      <c r="D12150" s="206">
        <v>47.815697530000001</v>
      </c>
      <c r="E12150" s="206">
        <v>0</v>
      </c>
      <c r="F12150" s="206">
        <v>4.3241862619999996</v>
      </c>
      <c r="G12150" s="206">
        <v>92.93201492</v>
      </c>
      <c r="H12150" s="47">
        <v>0</v>
      </c>
      <c r="I12150" s="207">
        <f t="shared" si="945"/>
        <v>0</v>
      </c>
      <c r="J12150" s="47">
        <f t="shared" si="948"/>
        <v>423.33616585200002</v>
      </c>
      <c r="K12150" s="47">
        <f t="shared" si="949"/>
        <v>150.439895552</v>
      </c>
      <c r="L12150" s="57">
        <f t="shared" si="946"/>
        <v>423.33616585200002</v>
      </c>
      <c r="M12150" s="57">
        <f t="shared" si="947"/>
        <v>150.439895552</v>
      </c>
    </row>
    <row r="12151" spans="1:13">
      <c r="A12151" s="25">
        <v>649.73599999999999</v>
      </c>
      <c r="B12151" s="206">
        <v>272.36467920000001</v>
      </c>
      <c r="C12151" s="206">
        <v>5.3591247879999999</v>
      </c>
      <c r="D12151" s="206">
        <v>47.741649680000002</v>
      </c>
      <c r="E12151" s="206">
        <v>0</v>
      </c>
      <c r="F12151" s="206">
        <v>3.335691835</v>
      </c>
      <c r="G12151" s="206">
        <v>92.817709629999996</v>
      </c>
      <c r="H12151" s="47">
        <v>0</v>
      </c>
      <c r="I12151" s="207">
        <f t="shared" si="945"/>
        <v>0</v>
      </c>
      <c r="J12151" s="47">
        <f t="shared" si="948"/>
        <v>421.61885513300001</v>
      </c>
      <c r="K12151" s="47">
        <f t="shared" si="949"/>
        <v>149.254175933</v>
      </c>
      <c r="L12151" s="57">
        <f t="shared" si="946"/>
        <v>421.61885513300001</v>
      </c>
      <c r="M12151" s="57">
        <f t="shared" si="947"/>
        <v>149.254175933</v>
      </c>
    </row>
    <row r="12152" spans="1:13">
      <c r="A12152" s="25">
        <v>649.76800000000003</v>
      </c>
      <c r="B12152" s="206">
        <v>272.35284150000001</v>
      </c>
      <c r="C12152" s="206">
        <v>5.355000671</v>
      </c>
      <c r="D12152" s="206">
        <v>47.749535420000001</v>
      </c>
      <c r="E12152" s="206">
        <v>0</v>
      </c>
      <c r="F12152" s="206">
        <v>6.6953460079999996</v>
      </c>
      <c r="G12152" s="206">
        <v>92.769336789999997</v>
      </c>
      <c r="H12152" s="47">
        <v>0</v>
      </c>
      <c r="I12152" s="207">
        <f t="shared" si="945"/>
        <v>0</v>
      </c>
      <c r="J12152" s="47">
        <f t="shared" si="948"/>
        <v>424.92206038900008</v>
      </c>
      <c r="K12152" s="47">
        <f t="shared" si="949"/>
        <v>152.56921888900001</v>
      </c>
      <c r="L12152" s="57">
        <f t="shared" si="946"/>
        <v>424.92206038900008</v>
      </c>
      <c r="M12152" s="57">
        <f t="shared" si="947"/>
        <v>152.56921888900001</v>
      </c>
    </row>
    <row r="12153" spans="1:13">
      <c r="A12153" s="25">
        <v>649.79999999999995</v>
      </c>
      <c r="B12153" s="206">
        <v>272.94109839999999</v>
      </c>
      <c r="C12153" s="206">
        <v>5.3576076940000004</v>
      </c>
      <c r="D12153" s="206">
        <v>47.849608699999997</v>
      </c>
      <c r="E12153" s="206">
        <v>0</v>
      </c>
      <c r="F12153" s="206">
        <v>18.249110959999999</v>
      </c>
      <c r="G12153" s="206">
        <v>92.814441340000002</v>
      </c>
      <c r="H12153" s="47">
        <v>0</v>
      </c>
      <c r="I12153" s="207">
        <f t="shared" si="945"/>
        <v>0</v>
      </c>
      <c r="J12153" s="47">
        <f t="shared" si="948"/>
        <v>437.21186709400001</v>
      </c>
      <c r="K12153" s="47">
        <f t="shared" si="949"/>
        <v>164.270768694</v>
      </c>
      <c r="L12153" s="57">
        <f t="shared" si="946"/>
        <v>437.21186709400001</v>
      </c>
      <c r="M12153" s="57">
        <f t="shared" si="947"/>
        <v>164.270768694</v>
      </c>
    </row>
    <row r="12154" spans="1:13">
      <c r="A12154" s="25">
        <v>649.83199999999999</v>
      </c>
      <c r="B12154" s="206">
        <v>273.99258309999999</v>
      </c>
      <c r="C12154" s="206">
        <v>5.3641248729999997</v>
      </c>
      <c r="D12154" s="206">
        <v>48.023195029999997</v>
      </c>
      <c r="E12154" s="206">
        <v>0</v>
      </c>
      <c r="F12154" s="206">
        <v>43.297846659999998</v>
      </c>
      <c r="G12154" s="206">
        <v>92.913890609999996</v>
      </c>
      <c r="H12154" s="47">
        <v>0</v>
      </c>
      <c r="I12154" s="207">
        <f t="shared" si="945"/>
        <v>0</v>
      </c>
      <c r="J12154" s="47">
        <f t="shared" si="948"/>
        <v>463.591640273</v>
      </c>
      <c r="K12154" s="47">
        <f t="shared" si="949"/>
        <v>189.59905717300001</v>
      </c>
      <c r="L12154" s="57">
        <f t="shared" si="946"/>
        <v>463.591640273</v>
      </c>
      <c r="M12154" s="57">
        <f t="shared" si="947"/>
        <v>189.59905717300001</v>
      </c>
    </row>
    <row r="12155" spans="1:13">
      <c r="A12155" s="25">
        <v>649.86400000000003</v>
      </c>
      <c r="B12155" s="206">
        <v>275.2874028</v>
      </c>
      <c r="C12155" s="206">
        <v>5.3698017489999996</v>
      </c>
      <c r="D12155" s="206">
        <v>48.240792620000001</v>
      </c>
      <c r="E12155" s="206">
        <v>0</v>
      </c>
      <c r="F12155" s="206">
        <v>86.68554546</v>
      </c>
      <c r="G12155" s="206">
        <v>93.001808980000007</v>
      </c>
      <c r="H12155" s="47">
        <v>0</v>
      </c>
      <c r="I12155" s="207">
        <f t="shared" si="945"/>
        <v>0</v>
      </c>
      <c r="J12155" s="47">
        <f t="shared" si="948"/>
        <v>508.58535160899999</v>
      </c>
      <c r="K12155" s="47">
        <f t="shared" si="949"/>
        <v>233.29794880899999</v>
      </c>
      <c r="L12155" s="57">
        <f t="shared" si="946"/>
        <v>508.58535160899999</v>
      </c>
      <c r="M12155" s="57">
        <f t="shared" si="947"/>
        <v>233.29794880899999</v>
      </c>
    </row>
    <row r="12156" spans="1:13">
      <c r="A12156" s="25">
        <v>649.89599999999996</v>
      </c>
      <c r="B12156" s="206">
        <v>276.72689200000002</v>
      </c>
      <c r="C12156" s="206">
        <v>5.37246004</v>
      </c>
      <c r="D12156" s="206">
        <v>48.489351429999999</v>
      </c>
      <c r="E12156" s="206">
        <v>0</v>
      </c>
      <c r="F12156" s="206">
        <v>154.8581102</v>
      </c>
      <c r="G12156" s="206">
        <v>93.048136600000007</v>
      </c>
      <c r="H12156" s="47">
        <v>0</v>
      </c>
      <c r="I12156" s="207">
        <f t="shared" si="945"/>
        <v>0</v>
      </c>
      <c r="J12156" s="47">
        <f t="shared" si="948"/>
        <v>578.49495027</v>
      </c>
      <c r="K12156" s="47">
        <f t="shared" si="949"/>
        <v>301.76805826999998</v>
      </c>
      <c r="L12156" s="57">
        <f t="shared" si="946"/>
        <v>578.49495027</v>
      </c>
      <c r="M12156" s="57">
        <f t="shared" si="947"/>
        <v>301.76805826999998</v>
      </c>
    </row>
    <row r="12157" spans="1:13">
      <c r="A12157" s="25">
        <v>649.928</v>
      </c>
      <c r="B12157" s="206">
        <v>278.3693528</v>
      </c>
      <c r="C12157" s="206">
        <v>5.373482117</v>
      </c>
      <c r="D12157" s="206">
        <v>48.776601309999997</v>
      </c>
      <c r="E12157" s="206">
        <v>0</v>
      </c>
      <c r="F12157" s="206">
        <v>265.00258580000002</v>
      </c>
      <c r="G12157" s="206">
        <v>93.072444039999993</v>
      </c>
      <c r="H12157" s="47">
        <v>0</v>
      </c>
      <c r="I12157" s="207">
        <f t="shared" si="945"/>
        <v>0</v>
      </c>
      <c r="J12157" s="47">
        <f t="shared" si="948"/>
        <v>690.59446606699998</v>
      </c>
      <c r="K12157" s="47">
        <f t="shared" si="949"/>
        <v>412.22511326700004</v>
      </c>
      <c r="L12157" s="57">
        <f t="shared" si="946"/>
        <v>690.59446606699998</v>
      </c>
      <c r="M12157" s="57">
        <f t="shared" si="947"/>
        <v>412.22511326700004</v>
      </c>
    </row>
    <row r="12158" spans="1:13">
      <c r="A12158" s="25">
        <v>649.96</v>
      </c>
      <c r="B12158" s="206">
        <v>280.29344459999999</v>
      </c>
      <c r="C12158" s="206">
        <v>5.3750674549999999</v>
      </c>
      <c r="D12158" s="206">
        <v>49.112167309999997</v>
      </c>
      <c r="E12158" s="206">
        <v>0</v>
      </c>
      <c r="F12158" s="206">
        <v>443.40568510000003</v>
      </c>
      <c r="G12158" s="206">
        <v>93.105872259999998</v>
      </c>
      <c r="H12158" s="47">
        <v>0</v>
      </c>
      <c r="I12158" s="207">
        <f t="shared" si="945"/>
        <v>0</v>
      </c>
      <c r="J12158" s="47">
        <f t="shared" si="948"/>
        <v>871.29223672499995</v>
      </c>
      <c r="K12158" s="47">
        <f t="shared" si="949"/>
        <v>590.99879212500002</v>
      </c>
      <c r="L12158" s="57">
        <f t="shared" si="946"/>
        <v>871.29223672499995</v>
      </c>
      <c r="M12158" s="57">
        <f t="shared" si="947"/>
        <v>590.99879212500002</v>
      </c>
    </row>
    <row r="12159" spans="1:13">
      <c r="A12159" s="25">
        <v>649.99199999999996</v>
      </c>
      <c r="B12159" s="206">
        <v>282.47180939999998</v>
      </c>
      <c r="C12159" s="206">
        <v>5.3776728929999997</v>
      </c>
      <c r="D12159" s="206">
        <v>49.490195210000003</v>
      </c>
      <c r="E12159" s="206">
        <v>0</v>
      </c>
      <c r="F12159" s="206">
        <v>687.71620929999995</v>
      </c>
      <c r="G12159" s="206">
        <v>93.155432640000001</v>
      </c>
      <c r="H12159" s="47">
        <v>0</v>
      </c>
      <c r="I12159" s="207">
        <f t="shared" si="945"/>
        <v>0</v>
      </c>
      <c r="J12159" s="47">
        <f t="shared" si="948"/>
        <v>1118.2113194430001</v>
      </c>
      <c r="K12159" s="47">
        <f t="shared" si="949"/>
        <v>835.73951004299988</v>
      </c>
      <c r="L12159" s="57">
        <f t="shared" si="946"/>
        <v>1118.2113194430001</v>
      </c>
      <c r="M12159" s="57">
        <f t="shared" si="947"/>
        <v>835.73951004299988</v>
      </c>
    </row>
    <row r="12160" spans="1:13">
      <c r="A12160" s="25">
        <v>650.024</v>
      </c>
      <c r="B12160" s="206">
        <v>284.76886450000001</v>
      </c>
      <c r="C12160" s="206">
        <v>5.3801335410000002</v>
      </c>
      <c r="D12160" s="206">
        <v>49.888856779999998</v>
      </c>
      <c r="E12160" s="206">
        <v>0</v>
      </c>
      <c r="F12160" s="206">
        <v>920.36739599999999</v>
      </c>
      <c r="G12160" s="206">
        <v>93.20535581</v>
      </c>
      <c r="H12160" s="47">
        <v>0</v>
      </c>
      <c r="I12160" s="207">
        <f t="shared" si="945"/>
        <v>0</v>
      </c>
      <c r="J12160" s="47">
        <f t="shared" si="948"/>
        <v>1353.6106066309999</v>
      </c>
      <c r="K12160" s="47">
        <f t="shared" si="949"/>
        <v>1068.841742131</v>
      </c>
      <c r="L12160" s="57">
        <f t="shared" si="946"/>
        <v>1353.6106066309999</v>
      </c>
      <c r="M12160" s="57">
        <f t="shared" si="947"/>
        <v>1068.841742131</v>
      </c>
    </row>
    <row r="12161" spans="1:13">
      <c r="A12161" s="25">
        <v>650.05600000000004</v>
      </c>
      <c r="B12161" s="206">
        <v>287.0159534</v>
      </c>
      <c r="C12161" s="206">
        <v>5.3812959119999997</v>
      </c>
      <c r="D12161" s="206">
        <v>50.280639950000001</v>
      </c>
      <c r="E12161" s="206">
        <v>0</v>
      </c>
      <c r="F12161" s="206">
        <v>1014.267884</v>
      </c>
      <c r="G12161" s="206">
        <v>93.239520569999996</v>
      </c>
      <c r="H12161" s="47">
        <v>0</v>
      </c>
      <c r="I12161" s="207">
        <f t="shared" si="945"/>
        <v>0</v>
      </c>
      <c r="J12161" s="47">
        <f t="shared" si="948"/>
        <v>1450.1852938319998</v>
      </c>
      <c r="K12161" s="47">
        <f t="shared" si="949"/>
        <v>1163.1693404319999</v>
      </c>
      <c r="L12161" s="57">
        <f t="shared" si="946"/>
        <v>1450.1852938319998</v>
      </c>
      <c r="M12161" s="57">
        <f t="shared" si="947"/>
        <v>1163.1693404319999</v>
      </c>
    </row>
    <row r="12162" spans="1:13">
      <c r="A12162" s="25">
        <v>650.08799999999997</v>
      </c>
      <c r="B12162" s="206">
        <v>289.07129830000002</v>
      </c>
      <c r="C12162" s="206">
        <v>5.3809639550000004</v>
      </c>
      <c r="D12162" s="206">
        <v>50.641148090000002</v>
      </c>
      <c r="E12162" s="206">
        <v>0</v>
      </c>
      <c r="F12162" s="206">
        <v>901.22285639999996</v>
      </c>
      <c r="G12162" s="206">
        <v>93.254656310000001</v>
      </c>
      <c r="H12162" s="47">
        <v>0</v>
      </c>
      <c r="I12162" s="207">
        <f t="shared" si="945"/>
        <v>0</v>
      </c>
      <c r="J12162" s="47">
        <f t="shared" si="948"/>
        <v>1339.5709230550001</v>
      </c>
      <c r="K12162" s="47">
        <f t="shared" si="949"/>
        <v>1050.499624755</v>
      </c>
      <c r="L12162" s="57">
        <f t="shared" si="946"/>
        <v>1339.5709230550001</v>
      </c>
      <c r="M12162" s="57">
        <f t="shared" si="947"/>
        <v>1050.499624755</v>
      </c>
    </row>
    <row r="12163" spans="1:13">
      <c r="A12163" s="25">
        <v>650.12</v>
      </c>
      <c r="B12163" s="206">
        <v>290.83530910000002</v>
      </c>
      <c r="C12163" s="206">
        <v>5.3796484529999997</v>
      </c>
      <c r="D12163" s="206">
        <v>50.9521637</v>
      </c>
      <c r="E12163" s="206">
        <v>0</v>
      </c>
      <c r="F12163" s="206">
        <v>642.30923129999996</v>
      </c>
      <c r="G12163" s="206">
        <v>93.257171990000003</v>
      </c>
      <c r="H12163" s="47">
        <v>0</v>
      </c>
      <c r="I12163" s="207">
        <f t="shared" ref="I12163:I12226" si="950">H12163/K12163</f>
        <v>0</v>
      </c>
      <c r="J12163" s="47">
        <f t="shared" si="948"/>
        <v>1082.7335245429999</v>
      </c>
      <c r="K12163" s="47">
        <f t="shared" si="949"/>
        <v>791.89821544299991</v>
      </c>
      <c r="L12163" s="57">
        <f t="shared" ref="L12163:L12226" si="951">J12163+H12163</f>
        <v>1082.7335245429999</v>
      </c>
      <c r="M12163" s="57">
        <f t="shared" ref="M12163:M12226" si="952">K12163+H12163</f>
        <v>791.89821544299991</v>
      </c>
    </row>
    <row r="12164" spans="1:13">
      <c r="A12164" s="25">
        <v>650.15200000000004</v>
      </c>
      <c r="B12164" s="206">
        <v>292.24381940000001</v>
      </c>
      <c r="C12164" s="206">
        <v>5.3779494210000003</v>
      </c>
      <c r="D12164" s="206">
        <v>51.201493429999999</v>
      </c>
      <c r="E12164" s="206">
        <v>0</v>
      </c>
      <c r="F12164" s="206">
        <v>369.41754479999997</v>
      </c>
      <c r="G12164" s="206">
        <v>93.254859240000002</v>
      </c>
      <c r="H12164" s="47">
        <v>0</v>
      </c>
      <c r="I12164" s="207">
        <f t="shared" si="950"/>
        <v>0</v>
      </c>
      <c r="J12164" s="47">
        <f t="shared" ref="J12164:J12227" si="953">SUM(B12164:G12164)</f>
        <v>811.49566629099991</v>
      </c>
      <c r="K12164" s="47">
        <f t="shared" ref="K12164:K12227" si="954">SUM(C12164:G12164)</f>
        <v>519.25184689100001</v>
      </c>
      <c r="L12164" s="57">
        <f t="shared" si="951"/>
        <v>811.49566629099991</v>
      </c>
      <c r="M12164" s="57">
        <f t="shared" si="952"/>
        <v>519.25184689100001</v>
      </c>
    </row>
    <row r="12165" spans="1:13">
      <c r="A12165" s="25">
        <v>650.18399999999997</v>
      </c>
      <c r="B12165" s="206">
        <v>293.26304929999998</v>
      </c>
      <c r="C12165" s="206">
        <v>5.3761954789999997</v>
      </c>
      <c r="D12165" s="206">
        <v>51.38269287</v>
      </c>
      <c r="E12165" s="206">
        <v>0</v>
      </c>
      <c r="F12165" s="206">
        <v>174.80460640000001</v>
      </c>
      <c r="G12165" s="206">
        <v>93.251972660000007</v>
      </c>
      <c r="H12165" s="47">
        <v>0</v>
      </c>
      <c r="I12165" s="207">
        <f t="shared" si="950"/>
        <v>0</v>
      </c>
      <c r="J12165" s="47">
        <f t="shared" si="953"/>
        <v>618.07851670899993</v>
      </c>
      <c r="K12165" s="47">
        <f t="shared" si="954"/>
        <v>324.81546740900001</v>
      </c>
      <c r="L12165" s="57">
        <f t="shared" si="951"/>
        <v>618.07851670899993</v>
      </c>
      <c r="M12165" s="57">
        <f t="shared" si="952"/>
        <v>324.81546740900001</v>
      </c>
    </row>
    <row r="12166" spans="1:13">
      <c r="A12166" s="25">
        <v>650.21600000000001</v>
      </c>
      <c r="B12166" s="206">
        <v>293.89600000000002</v>
      </c>
      <c r="C12166" s="206">
        <v>5.3743895659999996</v>
      </c>
      <c r="D12166" s="206">
        <v>51.496289220000001</v>
      </c>
      <c r="E12166" s="206">
        <v>0</v>
      </c>
      <c r="F12166" s="206">
        <v>70.821741110000005</v>
      </c>
      <c r="G12166" s="206">
        <v>93.248419729999995</v>
      </c>
      <c r="H12166" s="47">
        <v>0</v>
      </c>
      <c r="I12166" s="207">
        <f t="shared" si="950"/>
        <v>0</v>
      </c>
      <c r="J12166" s="47">
        <f t="shared" si="953"/>
        <v>514.83683962600003</v>
      </c>
      <c r="K12166" s="47">
        <f t="shared" si="954"/>
        <v>220.94083962600001</v>
      </c>
      <c r="L12166" s="57">
        <f t="shared" si="951"/>
        <v>514.83683962600003</v>
      </c>
      <c r="M12166" s="57">
        <f t="shared" si="952"/>
        <v>220.94083962600001</v>
      </c>
    </row>
    <row r="12167" spans="1:13">
      <c r="A12167" s="25">
        <v>650.24800000000005</v>
      </c>
      <c r="B12167" s="206">
        <v>294.19750249999998</v>
      </c>
      <c r="C12167" s="206">
        <v>5.3723637950000001</v>
      </c>
      <c r="D12167" s="206">
        <v>51.552171649999998</v>
      </c>
      <c r="E12167" s="206">
        <v>0</v>
      </c>
      <c r="F12167" s="206">
        <v>26.45629061</v>
      </c>
      <c r="G12167" s="206">
        <v>93.241824940000001</v>
      </c>
      <c r="H12167" s="47">
        <v>0</v>
      </c>
      <c r="I12167" s="207">
        <f t="shared" si="950"/>
        <v>0</v>
      </c>
      <c r="J12167" s="47">
        <f t="shared" si="953"/>
        <v>470.820153495</v>
      </c>
      <c r="K12167" s="47">
        <f t="shared" si="954"/>
        <v>176.62265099500001</v>
      </c>
      <c r="L12167" s="57">
        <f t="shared" si="951"/>
        <v>470.820153495</v>
      </c>
      <c r="M12167" s="57">
        <f t="shared" si="952"/>
        <v>176.62265099500001</v>
      </c>
    </row>
    <row r="12168" spans="1:13">
      <c r="A12168" s="25">
        <v>650.28</v>
      </c>
      <c r="B12168" s="206">
        <v>294.28051629999999</v>
      </c>
      <c r="C12168" s="206">
        <v>5.3700229610000001</v>
      </c>
      <c r="D12168" s="206">
        <v>51.570293669999998</v>
      </c>
      <c r="E12168" s="206">
        <v>0</v>
      </c>
      <c r="F12168" s="206">
        <v>11.098931179999999</v>
      </c>
      <c r="G12168" s="206">
        <v>93.230854969999996</v>
      </c>
      <c r="H12168" s="47">
        <v>0</v>
      </c>
      <c r="I12168" s="207">
        <f t="shared" si="950"/>
        <v>0</v>
      </c>
      <c r="J12168" s="47">
        <f t="shared" si="953"/>
        <v>455.55061908100004</v>
      </c>
      <c r="K12168" s="47">
        <f t="shared" si="954"/>
        <v>161.27010278099999</v>
      </c>
      <c r="L12168" s="57">
        <f t="shared" si="951"/>
        <v>455.55061908100004</v>
      </c>
      <c r="M12168" s="57">
        <f t="shared" si="952"/>
        <v>161.27010278099999</v>
      </c>
    </row>
    <row r="12169" spans="1:13">
      <c r="A12169" s="25">
        <v>650.31200000000001</v>
      </c>
      <c r="B12169" s="206">
        <v>294.29332060000002</v>
      </c>
      <c r="C12169" s="206">
        <v>5.3674642329999998</v>
      </c>
      <c r="D12169" s="206">
        <v>51.576478160000001</v>
      </c>
      <c r="E12169" s="206">
        <v>0</v>
      </c>
      <c r="F12169" s="206">
        <v>9.0437219970000005</v>
      </c>
      <c r="G12169" s="206">
        <v>93.216856329999999</v>
      </c>
      <c r="H12169" s="47">
        <v>0</v>
      </c>
      <c r="I12169" s="207">
        <f t="shared" si="950"/>
        <v>0</v>
      </c>
      <c r="J12169" s="47">
        <f t="shared" si="953"/>
        <v>453.49784132000002</v>
      </c>
      <c r="K12169" s="47">
        <f t="shared" si="954"/>
        <v>159.20452072</v>
      </c>
      <c r="L12169" s="57">
        <f t="shared" si="951"/>
        <v>453.49784132000002</v>
      </c>
      <c r="M12169" s="57">
        <f t="shared" si="952"/>
        <v>159.20452072</v>
      </c>
    </row>
    <row r="12170" spans="1:13">
      <c r="A12170" s="25">
        <v>650.34400000000005</v>
      </c>
      <c r="B12170" s="206">
        <v>294.37034410000001</v>
      </c>
      <c r="C12170" s="206">
        <v>5.364854738</v>
      </c>
      <c r="D12170" s="206">
        <v>51.594008789999997</v>
      </c>
      <c r="E12170" s="206">
        <v>0</v>
      </c>
      <c r="F12170" s="206">
        <v>14.796101050000001</v>
      </c>
      <c r="G12170" s="206">
        <v>93.202147640000007</v>
      </c>
      <c r="H12170" s="47">
        <v>0</v>
      </c>
      <c r="I12170" s="207">
        <f t="shared" si="950"/>
        <v>0</v>
      </c>
      <c r="J12170" s="47">
        <f t="shared" si="953"/>
        <v>459.32745631800003</v>
      </c>
      <c r="K12170" s="47">
        <f t="shared" si="954"/>
        <v>164.95711221800002</v>
      </c>
      <c r="L12170" s="57">
        <f t="shared" si="951"/>
        <v>459.32745631800003</v>
      </c>
      <c r="M12170" s="57">
        <f t="shared" si="952"/>
        <v>164.95711221800002</v>
      </c>
    </row>
    <row r="12171" spans="1:13">
      <c r="A12171" s="25">
        <v>650.37599999999998</v>
      </c>
      <c r="B12171" s="206">
        <v>294.58809330000003</v>
      </c>
      <c r="C12171" s="206">
        <v>5.3622445909999996</v>
      </c>
      <c r="D12171" s="206">
        <v>51.636221650000003</v>
      </c>
      <c r="E12171" s="206">
        <v>0</v>
      </c>
      <c r="F12171" s="206">
        <v>25.382746869999998</v>
      </c>
      <c r="G12171" s="206">
        <v>93.187421720000003</v>
      </c>
      <c r="H12171" s="47">
        <v>0</v>
      </c>
      <c r="I12171" s="207">
        <f t="shared" si="950"/>
        <v>0</v>
      </c>
      <c r="J12171" s="47">
        <f t="shared" si="953"/>
        <v>470.15672813100002</v>
      </c>
      <c r="K12171" s="47">
        <f t="shared" si="954"/>
        <v>175.568634831</v>
      </c>
      <c r="L12171" s="57">
        <f t="shared" si="951"/>
        <v>470.15672813100002</v>
      </c>
      <c r="M12171" s="57">
        <f t="shared" si="952"/>
        <v>175.568634831</v>
      </c>
    </row>
    <row r="12172" spans="1:13">
      <c r="A12172" s="25">
        <v>650.40800000000002</v>
      </c>
      <c r="B12172" s="206">
        <v>294.95386660000003</v>
      </c>
      <c r="C12172" s="206">
        <v>5.3595583939999996</v>
      </c>
      <c r="D12172" s="206">
        <v>51.704538409999998</v>
      </c>
      <c r="E12172" s="206">
        <v>0</v>
      </c>
      <c r="F12172" s="206">
        <v>36.014482620000003</v>
      </c>
      <c r="G12172" s="206">
        <v>93.171628429999998</v>
      </c>
      <c r="H12172" s="47">
        <v>0</v>
      </c>
      <c r="I12172" s="207">
        <f t="shared" si="950"/>
        <v>0</v>
      </c>
      <c r="J12172" s="47">
        <f t="shared" si="953"/>
        <v>481.20407445400002</v>
      </c>
      <c r="K12172" s="47">
        <f t="shared" si="954"/>
        <v>186.250207854</v>
      </c>
      <c r="L12172" s="57">
        <f t="shared" si="951"/>
        <v>481.20407445400002</v>
      </c>
      <c r="M12172" s="57">
        <f t="shared" si="952"/>
        <v>186.250207854</v>
      </c>
    </row>
    <row r="12173" spans="1:13">
      <c r="A12173" s="25">
        <v>650.44000000000005</v>
      </c>
      <c r="B12173" s="206">
        <v>295.42173250000002</v>
      </c>
      <c r="C12173" s="206">
        <v>5.3567104739999998</v>
      </c>
      <c r="D12173" s="206">
        <v>51.791071559999999</v>
      </c>
      <c r="E12173" s="206">
        <v>0</v>
      </c>
      <c r="F12173" s="206">
        <v>41.000242210000003</v>
      </c>
      <c r="G12173" s="206">
        <v>93.15357478</v>
      </c>
      <c r="H12173" s="47">
        <v>0</v>
      </c>
      <c r="I12173" s="207">
        <f t="shared" si="950"/>
        <v>0</v>
      </c>
      <c r="J12173" s="47">
        <f t="shared" si="953"/>
        <v>486.723331524</v>
      </c>
      <c r="K12173" s="47">
        <f t="shared" si="954"/>
        <v>191.30159902399998</v>
      </c>
      <c r="L12173" s="57">
        <f t="shared" si="951"/>
        <v>486.723331524</v>
      </c>
      <c r="M12173" s="57">
        <f t="shared" si="952"/>
        <v>191.30159902399998</v>
      </c>
    </row>
    <row r="12174" spans="1:13">
      <c r="A12174" s="25">
        <v>650.47199999999998</v>
      </c>
      <c r="B12174" s="206">
        <v>295.91528110000002</v>
      </c>
      <c r="C12174" s="206">
        <v>5.353651363</v>
      </c>
      <c r="D12174" s="206">
        <v>51.882534079999999</v>
      </c>
      <c r="E12174" s="206">
        <v>0</v>
      </c>
      <c r="F12174" s="206">
        <v>38.86072566</v>
      </c>
      <c r="G12174" s="206">
        <v>93.132569820000001</v>
      </c>
      <c r="H12174" s="47">
        <v>0</v>
      </c>
      <c r="I12174" s="207">
        <f t="shared" si="950"/>
        <v>0</v>
      </c>
      <c r="J12174" s="47">
        <f t="shared" si="953"/>
        <v>485.144762023</v>
      </c>
      <c r="K12174" s="47">
        <f t="shared" si="954"/>
        <v>189.22948092299998</v>
      </c>
      <c r="L12174" s="57">
        <f t="shared" si="951"/>
        <v>485.144762023</v>
      </c>
      <c r="M12174" s="57">
        <f t="shared" si="952"/>
        <v>189.22948092299998</v>
      </c>
    </row>
    <row r="12175" spans="1:13">
      <c r="A12175" s="25">
        <v>650.50400000000002</v>
      </c>
      <c r="B12175" s="206">
        <v>296.35483799999997</v>
      </c>
      <c r="C12175" s="206">
        <v>5.350415162</v>
      </c>
      <c r="D12175" s="206">
        <v>51.964911899999997</v>
      </c>
      <c r="E12175" s="206">
        <v>0</v>
      </c>
      <c r="F12175" s="206">
        <v>36.667038230000003</v>
      </c>
      <c r="G12175" s="206">
        <v>93.109087489999993</v>
      </c>
      <c r="H12175" s="47">
        <v>0</v>
      </c>
      <c r="I12175" s="207">
        <f t="shared" si="950"/>
        <v>0</v>
      </c>
      <c r="J12175" s="47">
        <f t="shared" si="953"/>
        <v>483.44629078199995</v>
      </c>
      <c r="K12175" s="47">
        <f t="shared" si="954"/>
        <v>187.09145278199998</v>
      </c>
      <c r="L12175" s="57">
        <f t="shared" si="951"/>
        <v>483.44629078199995</v>
      </c>
      <c r="M12175" s="57">
        <f t="shared" si="952"/>
        <v>187.09145278199998</v>
      </c>
    </row>
    <row r="12176" spans="1:13">
      <c r="A12176" s="25">
        <v>650.53599999999994</v>
      </c>
      <c r="B12176" s="206">
        <v>296.69301469999999</v>
      </c>
      <c r="C12176" s="206">
        <v>5.3473104850000004</v>
      </c>
      <c r="D12176" s="206">
        <v>52.029332519999997</v>
      </c>
      <c r="E12176" s="206">
        <v>0</v>
      </c>
      <c r="F12176" s="206">
        <v>49.246812769999998</v>
      </c>
      <c r="G12176" s="206">
        <v>93.087430659999995</v>
      </c>
      <c r="H12176" s="47">
        <v>0</v>
      </c>
      <c r="I12176" s="207">
        <f t="shared" si="950"/>
        <v>0</v>
      </c>
      <c r="J12176" s="47">
        <f t="shared" si="953"/>
        <v>496.40390113499996</v>
      </c>
      <c r="K12176" s="47">
        <f t="shared" si="954"/>
        <v>199.71088643499999</v>
      </c>
      <c r="L12176" s="57">
        <f t="shared" si="951"/>
        <v>496.40390113499996</v>
      </c>
      <c r="M12176" s="57">
        <f t="shared" si="952"/>
        <v>199.71088643499999</v>
      </c>
    </row>
    <row r="12177" spans="1:13">
      <c r="A12177" s="25">
        <v>650.56799999999998</v>
      </c>
      <c r="B12177" s="206">
        <v>296.93733930000002</v>
      </c>
      <c r="C12177" s="206">
        <v>5.3450096800000004</v>
      </c>
      <c r="D12177" s="206">
        <v>52.075864369999998</v>
      </c>
      <c r="E12177" s="206">
        <v>0</v>
      </c>
      <c r="F12177" s="206">
        <v>92.520628830000007</v>
      </c>
      <c r="G12177" s="206">
        <v>93.076974840000005</v>
      </c>
      <c r="H12177" s="47">
        <v>0</v>
      </c>
      <c r="I12177" s="207">
        <f t="shared" si="950"/>
        <v>0</v>
      </c>
      <c r="J12177" s="47">
        <f t="shared" si="953"/>
        <v>539.95581702000004</v>
      </c>
      <c r="K12177" s="47">
        <f t="shared" si="954"/>
        <v>243.01847772000002</v>
      </c>
      <c r="L12177" s="57">
        <f t="shared" si="951"/>
        <v>539.95581702000004</v>
      </c>
      <c r="M12177" s="57">
        <f t="shared" si="952"/>
        <v>243.01847772000002</v>
      </c>
    </row>
    <row r="12178" spans="1:13">
      <c r="A12178" s="25">
        <v>650.6</v>
      </c>
      <c r="B12178" s="206">
        <v>297.13135920000002</v>
      </c>
      <c r="C12178" s="206">
        <v>5.3441617990000001</v>
      </c>
      <c r="D12178" s="206">
        <v>52.110920640000003</v>
      </c>
      <c r="E12178" s="206">
        <v>0</v>
      </c>
      <c r="F12178" s="206">
        <v>170.99927729999999</v>
      </c>
      <c r="G12178" s="206">
        <v>93.086772330000002</v>
      </c>
      <c r="H12178" s="47">
        <v>0</v>
      </c>
      <c r="I12178" s="207">
        <f t="shared" si="950"/>
        <v>0</v>
      </c>
      <c r="J12178" s="47">
        <f t="shared" si="953"/>
        <v>618.67249126900003</v>
      </c>
      <c r="K12178" s="47">
        <f t="shared" si="954"/>
        <v>321.54113206900001</v>
      </c>
      <c r="L12178" s="57">
        <f t="shared" si="951"/>
        <v>618.67249126900003</v>
      </c>
      <c r="M12178" s="57">
        <f t="shared" si="952"/>
        <v>321.54113206900001</v>
      </c>
    </row>
    <row r="12179" spans="1:13">
      <c r="A12179" s="25">
        <v>650.63199999999995</v>
      </c>
      <c r="B12179" s="206">
        <v>297.30720780000001</v>
      </c>
      <c r="C12179" s="206">
        <v>5.3447458640000001</v>
      </c>
      <c r="D12179" s="206">
        <v>52.140148310000001</v>
      </c>
      <c r="E12179" s="206">
        <v>0</v>
      </c>
      <c r="F12179" s="206">
        <v>264.39569610000001</v>
      </c>
      <c r="G12179" s="206">
        <v>93.116535499999998</v>
      </c>
      <c r="H12179" s="47">
        <v>0</v>
      </c>
      <c r="I12179" s="207">
        <f t="shared" si="950"/>
        <v>0</v>
      </c>
      <c r="J12179" s="47">
        <f t="shared" si="953"/>
        <v>712.30433357400011</v>
      </c>
      <c r="K12179" s="47">
        <f t="shared" si="954"/>
        <v>414.99712577400004</v>
      </c>
      <c r="L12179" s="57">
        <f t="shared" si="951"/>
        <v>712.30433357400011</v>
      </c>
      <c r="M12179" s="57">
        <f t="shared" si="952"/>
        <v>414.99712577400004</v>
      </c>
    </row>
    <row r="12180" spans="1:13">
      <c r="A12180" s="25">
        <v>650.66399999999999</v>
      </c>
      <c r="B12180" s="206">
        <v>297.46173490000001</v>
      </c>
      <c r="C12180" s="206">
        <v>5.345916399</v>
      </c>
      <c r="D12180" s="206">
        <v>52.164542070000003</v>
      </c>
      <c r="E12180" s="206">
        <v>0</v>
      </c>
      <c r="F12180" s="206">
        <v>329.78723710000003</v>
      </c>
      <c r="G12180" s="206">
        <v>93.154481419999996</v>
      </c>
      <c r="H12180" s="47">
        <v>0</v>
      </c>
      <c r="I12180" s="207">
        <f t="shared" si="950"/>
        <v>0</v>
      </c>
      <c r="J12180" s="47">
        <f t="shared" si="953"/>
        <v>777.91391188900002</v>
      </c>
      <c r="K12180" s="47">
        <f t="shared" si="954"/>
        <v>480.45217698900001</v>
      </c>
      <c r="L12180" s="57">
        <f t="shared" si="951"/>
        <v>777.91391188900002</v>
      </c>
      <c r="M12180" s="57">
        <f t="shared" si="952"/>
        <v>480.45217698900001</v>
      </c>
    </row>
    <row r="12181" spans="1:13">
      <c r="A12181" s="25">
        <v>650.69600000000003</v>
      </c>
      <c r="B12181" s="206">
        <v>297.5816896</v>
      </c>
      <c r="C12181" s="206">
        <v>5.3466287130000003</v>
      </c>
      <c r="D12181" s="206">
        <v>52.183709239999999</v>
      </c>
      <c r="E12181" s="206">
        <v>0</v>
      </c>
      <c r="F12181" s="206">
        <v>329.68563060000002</v>
      </c>
      <c r="G12181" s="206">
        <v>93.186047279999997</v>
      </c>
      <c r="H12181" s="47">
        <v>0</v>
      </c>
      <c r="I12181" s="207">
        <f t="shared" si="950"/>
        <v>0</v>
      </c>
      <c r="J12181" s="47">
        <f t="shared" si="953"/>
        <v>777.98370543299995</v>
      </c>
      <c r="K12181" s="47">
        <f t="shared" si="954"/>
        <v>480.40201583300006</v>
      </c>
      <c r="L12181" s="57">
        <f t="shared" si="951"/>
        <v>777.98370543299995</v>
      </c>
      <c r="M12181" s="57">
        <f t="shared" si="952"/>
        <v>480.40201583300006</v>
      </c>
    </row>
    <row r="12182" spans="1:13">
      <c r="A12182" s="25">
        <v>650.72799999999995</v>
      </c>
      <c r="B12182" s="206">
        <v>297.68136199999998</v>
      </c>
      <c r="C12182" s="206">
        <v>5.346380012</v>
      </c>
      <c r="D12182" s="206">
        <v>52.201095590000001</v>
      </c>
      <c r="E12182" s="206">
        <v>0</v>
      </c>
      <c r="F12182" s="206">
        <v>263.82870689999999</v>
      </c>
      <c r="G12182" s="206">
        <v>93.204222549999997</v>
      </c>
      <c r="H12182" s="47">
        <v>0</v>
      </c>
      <c r="I12182" s="207">
        <f t="shared" si="950"/>
        <v>0</v>
      </c>
      <c r="J12182" s="47">
        <f t="shared" si="953"/>
        <v>712.26176705199987</v>
      </c>
      <c r="K12182" s="47">
        <f t="shared" si="954"/>
        <v>414.580405052</v>
      </c>
      <c r="L12182" s="57">
        <f t="shared" si="951"/>
        <v>712.26176705199987</v>
      </c>
      <c r="M12182" s="57">
        <f t="shared" si="952"/>
        <v>414.580405052</v>
      </c>
    </row>
    <row r="12183" spans="1:13">
      <c r="A12183" s="25">
        <v>650.76</v>
      </c>
      <c r="B12183" s="206">
        <v>297.80520100000001</v>
      </c>
      <c r="C12183" s="206">
        <v>5.3453182779999997</v>
      </c>
      <c r="D12183" s="206">
        <v>52.224233429999998</v>
      </c>
      <c r="E12183" s="206">
        <v>0</v>
      </c>
      <c r="F12183" s="206">
        <v>168.90510420000001</v>
      </c>
      <c r="G12183" s="206">
        <v>93.211067799999995</v>
      </c>
      <c r="H12183" s="47">
        <v>0</v>
      </c>
      <c r="I12183" s="207">
        <f t="shared" si="950"/>
        <v>0</v>
      </c>
      <c r="J12183" s="47">
        <f t="shared" si="953"/>
        <v>617.49092470799997</v>
      </c>
      <c r="K12183" s="47">
        <f t="shared" si="954"/>
        <v>319.68572370800001</v>
      </c>
      <c r="L12183" s="57">
        <f t="shared" si="951"/>
        <v>617.49092470799997</v>
      </c>
      <c r="M12183" s="57">
        <f t="shared" si="952"/>
        <v>319.68572370800001</v>
      </c>
    </row>
    <row r="12184" spans="1:13">
      <c r="A12184" s="25">
        <v>650.79200000000003</v>
      </c>
      <c r="B12184" s="206">
        <v>297.99632880000001</v>
      </c>
      <c r="C12184" s="206">
        <v>5.3437881819999999</v>
      </c>
      <c r="D12184" s="206">
        <v>52.260048380000001</v>
      </c>
      <c r="E12184" s="206">
        <v>0</v>
      </c>
      <c r="F12184" s="206">
        <v>86.443782200000001</v>
      </c>
      <c r="G12184" s="206">
        <v>93.211383749999996</v>
      </c>
      <c r="H12184" s="47">
        <v>0</v>
      </c>
      <c r="I12184" s="207">
        <f t="shared" si="950"/>
        <v>0</v>
      </c>
      <c r="J12184" s="47">
        <f t="shared" si="953"/>
        <v>535.25533131200007</v>
      </c>
      <c r="K12184" s="47">
        <f t="shared" si="954"/>
        <v>237.259002512</v>
      </c>
      <c r="L12184" s="57">
        <f t="shared" si="951"/>
        <v>535.25533131200007</v>
      </c>
      <c r="M12184" s="57">
        <f t="shared" si="952"/>
        <v>237.259002512</v>
      </c>
    </row>
    <row r="12185" spans="1:13">
      <c r="A12185" s="25">
        <v>650.82399999999996</v>
      </c>
      <c r="B12185" s="206">
        <v>298.2670865</v>
      </c>
      <c r="C12185" s="206">
        <v>5.3419042489999997</v>
      </c>
      <c r="D12185" s="206">
        <v>52.310477579999997</v>
      </c>
      <c r="E12185" s="206">
        <v>0</v>
      </c>
      <c r="F12185" s="206">
        <v>35.33164206</v>
      </c>
      <c r="G12185" s="206">
        <v>93.206759109999993</v>
      </c>
      <c r="H12185" s="47">
        <v>0</v>
      </c>
      <c r="I12185" s="207">
        <f t="shared" si="950"/>
        <v>0</v>
      </c>
      <c r="J12185" s="47">
        <f t="shared" si="953"/>
        <v>484.45786949899997</v>
      </c>
      <c r="K12185" s="47">
        <f t="shared" si="954"/>
        <v>186.19078299899999</v>
      </c>
      <c r="L12185" s="57">
        <f t="shared" si="951"/>
        <v>484.45786949899997</v>
      </c>
      <c r="M12185" s="57">
        <f t="shared" si="952"/>
        <v>186.19078299899999</v>
      </c>
    </row>
    <row r="12186" spans="1:13">
      <c r="A12186" s="25">
        <v>650.85599999999999</v>
      </c>
      <c r="B12186" s="206">
        <v>298.5943704</v>
      </c>
      <c r="C12186" s="206">
        <v>5.3394880300000001</v>
      </c>
      <c r="D12186" s="206">
        <v>52.371781669999997</v>
      </c>
      <c r="E12186" s="206">
        <v>0</v>
      </c>
      <c r="F12186" s="206">
        <v>11.519289329999999</v>
      </c>
      <c r="G12186" s="206">
        <v>93.194693409999999</v>
      </c>
      <c r="H12186" s="47">
        <v>0</v>
      </c>
      <c r="I12186" s="207">
        <f t="shared" si="950"/>
        <v>0</v>
      </c>
      <c r="J12186" s="47">
        <f t="shared" si="953"/>
        <v>461.01962284000001</v>
      </c>
      <c r="K12186" s="47">
        <f t="shared" si="954"/>
        <v>162.42525244000001</v>
      </c>
      <c r="L12186" s="57">
        <f t="shared" si="951"/>
        <v>461.01962284000001</v>
      </c>
      <c r="M12186" s="57">
        <f t="shared" si="952"/>
        <v>162.42525244000001</v>
      </c>
    </row>
    <row r="12187" spans="1:13">
      <c r="A12187" s="25">
        <v>650.88800000000003</v>
      </c>
      <c r="B12187" s="206">
        <v>298.93291790000001</v>
      </c>
      <c r="C12187" s="206">
        <v>5.3362516680000001</v>
      </c>
      <c r="D12187" s="206">
        <v>52.43656678</v>
      </c>
      <c r="E12187" s="206">
        <v>0</v>
      </c>
      <c r="F12187" s="206">
        <v>2.9920899360000002</v>
      </c>
      <c r="G12187" s="206">
        <v>93.171156049999993</v>
      </c>
      <c r="H12187" s="47">
        <v>0</v>
      </c>
      <c r="I12187" s="207">
        <f t="shared" si="950"/>
        <v>0</v>
      </c>
      <c r="J12187" s="47">
        <f t="shared" si="953"/>
        <v>452.86898233400001</v>
      </c>
      <c r="K12187" s="47">
        <f t="shared" si="954"/>
        <v>153.936064434</v>
      </c>
      <c r="L12187" s="57">
        <f t="shared" si="951"/>
        <v>452.86898233400001</v>
      </c>
      <c r="M12187" s="57">
        <f t="shared" si="952"/>
        <v>153.936064434</v>
      </c>
    </row>
    <row r="12188" spans="1:13">
      <c r="A12188" s="25">
        <v>650.91999999999996</v>
      </c>
      <c r="B12188" s="206">
        <v>299.23094600000002</v>
      </c>
      <c r="C12188" s="206">
        <v>5.3319870509999996</v>
      </c>
      <c r="D12188" s="206">
        <v>52.496199689999997</v>
      </c>
      <c r="E12188" s="206">
        <v>0</v>
      </c>
      <c r="F12188" s="206">
        <v>0.61839023950000005</v>
      </c>
      <c r="G12188" s="206">
        <v>93.133225839999994</v>
      </c>
      <c r="H12188" s="47">
        <v>0</v>
      </c>
      <c r="I12188" s="207">
        <f t="shared" si="950"/>
        <v>0</v>
      </c>
      <c r="J12188" s="47">
        <f t="shared" si="953"/>
        <v>450.81074882049995</v>
      </c>
      <c r="K12188" s="47">
        <f t="shared" si="954"/>
        <v>151.57980282049999</v>
      </c>
      <c r="L12188" s="57">
        <f t="shared" si="951"/>
        <v>450.81074882049995</v>
      </c>
      <c r="M12188" s="57">
        <f t="shared" si="952"/>
        <v>151.57980282049999</v>
      </c>
    </row>
    <row r="12189" spans="1:13">
      <c r="A12189" s="25">
        <v>650.952</v>
      </c>
      <c r="B12189" s="206">
        <v>299.44743119999998</v>
      </c>
      <c r="C12189" s="206">
        <v>5.3267428209999999</v>
      </c>
      <c r="D12189" s="206">
        <v>52.543482619999999</v>
      </c>
      <c r="E12189" s="206">
        <v>0</v>
      </c>
      <c r="F12189" s="206">
        <v>0.1015699553</v>
      </c>
      <c r="G12189" s="206">
        <v>93.081570970000001</v>
      </c>
      <c r="H12189" s="47">
        <v>0</v>
      </c>
      <c r="I12189" s="207">
        <f t="shared" si="950"/>
        <v>0</v>
      </c>
      <c r="J12189" s="47">
        <f t="shared" si="953"/>
        <v>450.50079756629998</v>
      </c>
      <c r="K12189" s="47">
        <f t="shared" si="954"/>
        <v>151.0533663663</v>
      </c>
      <c r="L12189" s="57">
        <f t="shared" si="951"/>
        <v>450.50079756629998</v>
      </c>
      <c r="M12189" s="57">
        <f t="shared" si="952"/>
        <v>151.0533663663</v>
      </c>
    </row>
    <row r="12190" spans="1:13">
      <c r="A12190" s="25">
        <v>650.98400000000004</v>
      </c>
      <c r="B12190" s="206">
        <v>299.57972330000001</v>
      </c>
      <c r="C12190" s="206">
        <v>5.3211297660000003</v>
      </c>
      <c r="D12190" s="206">
        <v>52.576840580000002</v>
      </c>
      <c r="E12190" s="206">
        <v>0</v>
      </c>
      <c r="F12190" s="206">
        <v>1.3243420380000001E-2</v>
      </c>
      <c r="G12190" s="206">
        <v>93.024734210000005</v>
      </c>
      <c r="H12190" s="47">
        <v>0</v>
      </c>
      <c r="I12190" s="207">
        <f t="shared" si="950"/>
        <v>0</v>
      </c>
      <c r="J12190" s="47">
        <f t="shared" si="953"/>
        <v>450.51567127638003</v>
      </c>
      <c r="K12190" s="47">
        <f t="shared" si="954"/>
        <v>150.93594797638002</v>
      </c>
      <c r="L12190" s="57">
        <f t="shared" si="951"/>
        <v>450.51567127638003</v>
      </c>
      <c r="M12190" s="57">
        <f t="shared" si="952"/>
        <v>150.93594797638002</v>
      </c>
    </row>
    <row r="12191" spans="1:13">
      <c r="A12191" s="25">
        <v>651.01599999999996</v>
      </c>
      <c r="B12191" s="206">
        <v>299.68480199999999</v>
      </c>
      <c r="C12191" s="206">
        <v>5.3165174479999999</v>
      </c>
      <c r="D12191" s="206">
        <v>52.603607969999999</v>
      </c>
      <c r="E12191" s="206">
        <v>0</v>
      </c>
      <c r="F12191" s="206">
        <v>1.2641391630000001E-3</v>
      </c>
      <c r="G12191" s="206">
        <v>92.981893540000002</v>
      </c>
      <c r="H12191" s="47">
        <v>0</v>
      </c>
      <c r="I12191" s="207">
        <f t="shared" si="950"/>
        <v>0</v>
      </c>
      <c r="J12191" s="47">
        <f t="shared" si="953"/>
        <v>450.588085097163</v>
      </c>
      <c r="K12191" s="47">
        <f t="shared" si="954"/>
        <v>150.90328309716301</v>
      </c>
      <c r="L12191" s="57">
        <f t="shared" si="951"/>
        <v>450.588085097163</v>
      </c>
      <c r="M12191" s="57">
        <f t="shared" si="952"/>
        <v>150.90328309716301</v>
      </c>
    </row>
    <row r="12192" spans="1:13">
      <c r="A12192" s="25">
        <v>651.048</v>
      </c>
      <c r="B12192" s="206">
        <v>299.85028519999997</v>
      </c>
      <c r="C12192" s="206">
        <v>5.3144514889999996</v>
      </c>
      <c r="D12192" s="206">
        <v>52.636079789999997</v>
      </c>
      <c r="E12192" s="206">
        <v>0</v>
      </c>
      <c r="F12192" s="206">
        <v>8.3891307300000003E-13</v>
      </c>
      <c r="G12192" s="206">
        <v>92.974701159999995</v>
      </c>
      <c r="H12192" s="47">
        <v>0</v>
      </c>
      <c r="I12192" s="207">
        <f t="shared" si="950"/>
        <v>0</v>
      </c>
      <c r="J12192" s="47">
        <f t="shared" si="953"/>
        <v>450.77551763900084</v>
      </c>
      <c r="K12192" s="47">
        <f t="shared" si="954"/>
        <v>150.92523243900084</v>
      </c>
      <c r="L12192" s="57">
        <f t="shared" si="951"/>
        <v>450.77551763900084</v>
      </c>
      <c r="M12192" s="57">
        <f t="shared" si="952"/>
        <v>150.92523243900084</v>
      </c>
    </row>
    <row r="12193" spans="1:13">
      <c r="A12193" s="25">
        <v>651.08000000000004</v>
      </c>
      <c r="B12193" s="206">
        <v>300.11760090000001</v>
      </c>
      <c r="C12193" s="206">
        <v>5.3153752230000002</v>
      </c>
      <c r="D12193" s="206">
        <v>52.680584570000001</v>
      </c>
      <c r="E12193" s="206">
        <v>0</v>
      </c>
      <c r="F12193" s="206">
        <v>0</v>
      </c>
      <c r="G12193" s="206">
        <v>93.009375550000001</v>
      </c>
      <c r="H12193" s="47">
        <v>0</v>
      </c>
      <c r="I12193" s="207">
        <f t="shared" si="950"/>
        <v>0</v>
      </c>
      <c r="J12193" s="47">
        <f t="shared" si="953"/>
        <v>451.12293624300003</v>
      </c>
      <c r="K12193" s="47">
        <f t="shared" si="954"/>
        <v>151.00533534300001</v>
      </c>
      <c r="L12193" s="57">
        <f t="shared" si="951"/>
        <v>451.12293624300003</v>
      </c>
      <c r="M12193" s="57">
        <f t="shared" si="952"/>
        <v>151.00533534300001</v>
      </c>
    </row>
    <row r="12194" spans="1:13">
      <c r="A12194" s="25">
        <v>651.11199999999997</v>
      </c>
      <c r="B12194" s="206">
        <v>300.43993169999999</v>
      </c>
      <c r="C12194" s="206">
        <v>5.3180449090000002</v>
      </c>
      <c r="D12194" s="206">
        <v>52.731300249999997</v>
      </c>
      <c r="E12194" s="206">
        <v>0</v>
      </c>
      <c r="F12194" s="206">
        <v>0</v>
      </c>
      <c r="G12194" s="206">
        <v>93.068506310000004</v>
      </c>
      <c r="H12194" s="47">
        <v>0</v>
      </c>
      <c r="I12194" s="207">
        <f t="shared" si="950"/>
        <v>0</v>
      </c>
      <c r="J12194" s="47">
        <f t="shared" si="953"/>
        <v>451.557783169</v>
      </c>
      <c r="K12194" s="47">
        <f t="shared" si="954"/>
        <v>151.11785146900002</v>
      </c>
      <c r="L12194" s="57">
        <f t="shared" si="951"/>
        <v>451.557783169</v>
      </c>
      <c r="M12194" s="57">
        <f t="shared" si="952"/>
        <v>151.11785146900002</v>
      </c>
    </row>
    <row r="12195" spans="1:13">
      <c r="A12195" s="25">
        <v>651.14400000000001</v>
      </c>
      <c r="B12195" s="206">
        <v>300.73004090000001</v>
      </c>
      <c r="C12195" s="206">
        <v>5.3205007640000002</v>
      </c>
      <c r="D12195" s="206">
        <v>52.776751369999999</v>
      </c>
      <c r="E12195" s="206">
        <v>0</v>
      </c>
      <c r="F12195" s="206">
        <v>0</v>
      </c>
      <c r="G12195" s="206">
        <v>93.124650189999997</v>
      </c>
      <c r="H12195" s="47">
        <v>0</v>
      </c>
      <c r="I12195" s="207">
        <f t="shared" si="950"/>
        <v>0</v>
      </c>
      <c r="J12195" s="47">
        <f t="shared" si="953"/>
        <v>451.95194322399999</v>
      </c>
      <c r="K12195" s="47">
        <f t="shared" si="954"/>
        <v>151.22190232399998</v>
      </c>
      <c r="L12195" s="57">
        <f t="shared" si="951"/>
        <v>451.95194322399999</v>
      </c>
      <c r="M12195" s="57">
        <f t="shared" si="952"/>
        <v>151.22190232399998</v>
      </c>
    </row>
    <row r="12196" spans="1:13">
      <c r="A12196" s="25">
        <v>651.17600000000004</v>
      </c>
      <c r="B12196" s="206">
        <v>300.93772430000001</v>
      </c>
      <c r="C12196" s="206">
        <v>5.3214746509999999</v>
      </c>
      <c r="D12196" s="206">
        <v>52.810618679999997</v>
      </c>
      <c r="E12196" s="206">
        <v>0</v>
      </c>
      <c r="F12196" s="206">
        <v>0</v>
      </c>
      <c r="G12196" s="206">
        <v>93.160044380000002</v>
      </c>
      <c r="H12196" s="47">
        <v>0</v>
      </c>
      <c r="I12196" s="207">
        <f t="shared" si="950"/>
        <v>0</v>
      </c>
      <c r="J12196" s="47">
        <f t="shared" si="953"/>
        <v>452.22986201100002</v>
      </c>
      <c r="K12196" s="47">
        <f t="shared" si="954"/>
        <v>151.29213771100001</v>
      </c>
      <c r="L12196" s="57">
        <f t="shared" si="951"/>
        <v>452.22986201100002</v>
      </c>
      <c r="M12196" s="57">
        <f t="shared" si="952"/>
        <v>151.29213771100001</v>
      </c>
    </row>
    <row r="12197" spans="1:13">
      <c r="A12197" s="25">
        <v>651.20799999999997</v>
      </c>
      <c r="B12197" s="206">
        <v>301.06976500000002</v>
      </c>
      <c r="C12197" s="206">
        <v>5.3207255269999996</v>
      </c>
      <c r="D12197" s="206">
        <v>52.834562060000003</v>
      </c>
      <c r="E12197" s="206">
        <v>0</v>
      </c>
      <c r="F12197" s="206">
        <v>1.828400287E-13</v>
      </c>
      <c r="G12197" s="206">
        <v>93.171303210000005</v>
      </c>
      <c r="H12197" s="47">
        <v>0</v>
      </c>
      <c r="I12197" s="207">
        <f t="shared" si="950"/>
        <v>0</v>
      </c>
      <c r="J12197" s="47">
        <f t="shared" si="953"/>
        <v>452.39635579700018</v>
      </c>
      <c r="K12197" s="47">
        <f t="shared" si="954"/>
        <v>151.32659079700019</v>
      </c>
      <c r="L12197" s="57">
        <f t="shared" si="951"/>
        <v>452.39635579700018</v>
      </c>
      <c r="M12197" s="57">
        <f t="shared" si="952"/>
        <v>151.32659079700019</v>
      </c>
    </row>
    <row r="12198" spans="1:13">
      <c r="A12198" s="25">
        <v>651.24</v>
      </c>
      <c r="B12198" s="206">
        <v>301.15157870000002</v>
      </c>
      <c r="C12198" s="206">
        <v>5.3183609089999999</v>
      </c>
      <c r="D12198" s="206">
        <v>52.85281097</v>
      </c>
      <c r="E12198" s="206">
        <v>0</v>
      </c>
      <c r="F12198" s="206">
        <v>3.3677787780000002E-4</v>
      </c>
      <c r="G12198" s="206">
        <v>93.159913590000002</v>
      </c>
      <c r="H12198" s="47">
        <v>0</v>
      </c>
      <c r="I12198" s="207">
        <f t="shared" si="950"/>
        <v>0</v>
      </c>
      <c r="J12198" s="47">
        <f t="shared" si="953"/>
        <v>452.48300094687784</v>
      </c>
      <c r="K12198" s="47">
        <f t="shared" si="954"/>
        <v>151.33142224687779</v>
      </c>
      <c r="L12198" s="57">
        <f t="shared" si="951"/>
        <v>452.48300094687784</v>
      </c>
      <c r="M12198" s="57">
        <f t="shared" si="952"/>
        <v>151.33142224687779</v>
      </c>
    </row>
    <row r="12199" spans="1:13">
      <c r="A12199" s="25">
        <v>651.27200000000005</v>
      </c>
      <c r="B12199" s="206">
        <v>301.19204739999998</v>
      </c>
      <c r="C12199" s="206">
        <v>5.314287642</v>
      </c>
      <c r="D12199" s="206">
        <v>52.867075560000004</v>
      </c>
      <c r="E12199" s="206">
        <v>0</v>
      </c>
      <c r="F12199" s="206">
        <v>3.5148997740000001E-3</v>
      </c>
      <c r="G12199" s="206">
        <v>93.124546580000001</v>
      </c>
      <c r="H12199" s="47">
        <v>0</v>
      </c>
      <c r="I12199" s="207">
        <f t="shared" si="950"/>
        <v>0</v>
      </c>
      <c r="J12199" s="47">
        <f t="shared" si="953"/>
        <v>452.50147208177401</v>
      </c>
      <c r="K12199" s="47">
        <f t="shared" si="954"/>
        <v>151.309424681774</v>
      </c>
      <c r="L12199" s="57">
        <f t="shared" si="951"/>
        <v>452.50147208177401</v>
      </c>
      <c r="M12199" s="57">
        <f t="shared" si="952"/>
        <v>151.309424681774</v>
      </c>
    </row>
    <row r="12200" spans="1:13">
      <c r="A12200" s="25">
        <v>651.30399999999997</v>
      </c>
      <c r="B12200" s="206">
        <v>301.19287209999999</v>
      </c>
      <c r="C12200" s="206">
        <v>5.3085220709999996</v>
      </c>
      <c r="D12200" s="206">
        <v>52.877608539999997</v>
      </c>
      <c r="E12200" s="206">
        <v>0</v>
      </c>
      <c r="F12200" s="206">
        <v>2.693343602E-2</v>
      </c>
      <c r="G12200" s="206">
        <v>93.065419890000001</v>
      </c>
      <c r="H12200" s="47">
        <v>0</v>
      </c>
      <c r="I12200" s="207">
        <f t="shared" si="950"/>
        <v>0</v>
      </c>
      <c r="J12200" s="47">
        <f t="shared" si="953"/>
        <v>452.47135603701997</v>
      </c>
      <c r="K12200" s="47">
        <f t="shared" si="954"/>
        <v>151.27848393701998</v>
      </c>
      <c r="L12200" s="57">
        <f t="shared" si="951"/>
        <v>452.47135603701997</v>
      </c>
      <c r="M12200" s="57">
        <f t="shared" si="952"/>
        <v>151.27848393701998</v>
      </c>
    </row>
    <row r="12201" spans="1:13">
      <c r="A12201" s="25">
        <v>651.33600000000001</v>
      </c>
      <c r="B12201" s="206">
        <v>301.18605739999998</v>
      </c>
      <c r="C12201" s="206">
        <v>5.3019948489999997</v>
      </c>
      <c r="D12201" s="206">
        <v>52.888240979999999</v>
      </c>
      <c r="E12201" s="206">
        <v>0</v>
      </c>
      <c r="F12201" s="206">
        <v>0.1638045531</v>
      </c>
      <c r="G12201" s="206">
        <v>92.995596280000001</v>
      </c>
      <c r="H12201" s="47">
        <v>0</v>
      </c>
      <c r="I12201" s="207">
        <f t="shared" si="950"/>
        <v>0</v>
      </c>
      <c r="J12201" s="47">
        <f t="shared" si="953"/>
        <v>452.53569406209999</v>
      </c>
      <c r="K12201" s="47">
        <f t="shared" si="954"/>
        <v>151.34963666210001</v>
      </c>
      <c r="L12201" s="57">
        <f t="shared" si="951"/>
        <v>452.53569406209999</v>
      </c>
      <c r="M12201" s="57">
        <f t="shared" si="952"/>
        <v>151.34963666210001</v>
      </c>
    </row>
    <row r="12202" spans="1:13">
      <c r="A12202" s="25">
        <v>651.36800000000005</v>
      </c>
      <c r="B12202" s="206">
        <v>301.23995259999998</v>
      </c>
      <c r="C12202" s="206">
        <v>5.2966776739999997</v>
      </c>
      <c r="D12202" s="206">
        <v>52.90718802</v>
      </c>
      <c r="E12202" s="206">
        <v>0</v>
      </c>
      <c r="F12202" s="206">
        <v>0.79157051020000002</v>
      </c>
      <c r="G12202" s="206">
        <v>92.942760949999993</v>
      </c>
      <c r="H12202" s="47">
        <v>0</v>
      </c>
      <c r="I12202" s="207">
        <f t="shared" si="950"/>
        <v>0</v>
      </c>
      <c r="J12202" s="47">
        <f t="shared" si="953"/>
        <v>453.17814975419998</v>
      </c>
      <c r="K12202" s="47">
        <f t="shared" si="954"/>
        <v>151.9381971542</v>
      </c>
      <c r="L12202" s="57">
        <f t="shared" si="951"/>
        <v>453.17814975419998</v>
      </c>
      <c r="M12202" s="57">
        <f t="shared" si="952"/>
        <v>151.9381971542</v>
      </c>
    </row>
    <row r="12203" spans="1:13">
      <c r="A12203" s="25">
        <v>651.4</v>
      </c>
      <c r="B12203" s="206">
        <v>301.39787740000003</v>
      </c>
      <c r="C12203" s="206">
        <v>5.2943246669999997</v>
      </c>
      <c r="D12203" s="206">
        <v>52.938679800000003</v>
      </c>
      <c r="E12203" s="206">
        <v>0</v>
      </c>
      <c r="F12203" s="206">
        <v>3.0429931250000002</v>
      </c>
      <c r="G12203" s="206">
        <v>92.931545830000005</v>
      </c>
      <c r="H12203" s="47">
        <v>0</v>
      </c>
      <c r="I12203" s="207">
        <f t="shared" si="950"/>
        <v>0</v>
      </c>
      <c r="J12203" s="47">
        <f t="shared" si="953"/>
        <v>455.60542082200004</v>
      </c>
      <c r="K12203" s="47">
        <f t="shared" si="954"/>
        <v>154.20754342200001</v>
      </c>
      <c r="L12203" s="57">
        <f t="shared" si="951"/>
        <v>455.60542082200004</v>
      </c>
      <c r="M12203" s="57">
        <f t="shared" si="952"/>
        <v>154.20754342200001</v>
      </c>
    </row>
    <row r="12204" spans="1:13">
      <c r="A12204" s="25">
        <v>651.43200000000002</v>
      </c>
      <c r="B12204" s="206">
        <v>301.60360659999998</v>
      </c>
      <c r="C12204" s="206">
        <v>5.2948486409999997</v>
      </c>
      <c r="D12204" s="206">
        <v>52.973005739999998</v>
      </c>
      <c r="E12204" s="206">
        <v>0</v>
      </c>
      <c r="F12204" s="206">
        <v>9.3176367379999991</v>
      </c>
      <c r="G12204" s="206">
        <v>92.960722739999994</v>
      </c>
      <c r="H12204" s="47">
        <v>0</v>
      </c>
      <c r="I12204" s="207">
        <f t="shared" si="950"/>
        <v>0</v>
      </c>
      <c r="J12204" s="47">
        <f t="shared" si="953"/>
        <v>462.14982045899995</v>
      </c>
      <c r="K12204" s="47">
        <f t="shared" si="954"/>
        <v>160.54621385899998</v>
      </c>
      <c r="L12204" s="57">
        <f t="shared" si="951"/>
        <v>462.14982045899995</v>
      </c>
      <c r="M12204" s="57">
        <f t="shared" si="952"/>
        <v>160.54621385899998</v>
      </c>
    </row>
    <row r="12205" spans="1:13">
      <c r="A12205" s="25">
        <v>651.46400000000006</v>
      </c>
      <c r="B12205" s="206">
        <v>301.70600489999998</v>
      </c>
      <c r="C12205" s="206">
        <v>5.2961259729999997</v>
      </c>
      <c r="D12205" s="206">
        <v>52.98774161</v>
      </c>
      <c r="E12205" s="206">
        <v>0</v>
      </c>
      <c r="F12205" s="206">
        <v>22.753675779999998</v>
      </c>
      <c r="G12205" s="206">
        <v>93.000451139999996</v>
      </c>
      <c r="H12205" s="47">
        <v>0</v>
      </c>
      <c r="I12205" s="207">
        <f t="shared" si="950"/>
        <v>0</v>
      </c>
      <c r="J12205" s="47">
        <f t="shared" si="953"/>
        <v>475.74399940299998</v>
      </c>
      <c r="K12205" s="47">
        <f t="shared" si="954"/>
        <v>174.03799450299999</v>
      </c>
      <c r="L12205" s="57">
        <f t="shared" si="951"/>
        <v>475.74399940299998</v>
      </c>
      <c r="M12205" s="57">
        <f t="shared" si="952"/>
        <v>174.03799450299999</v>
      </c>
    </row>
    <row r="12206" spans="1:13">
      <c r="A12206" s="25">
        <v>651.49599999999998</v>
      </c>
      <c r="B12206" s="206">
        <v>301.54366099999999</v>
      </c>
      <c r="C12206" s="206">
        <v>5.2953796909999999</v>
      </c>
      <c r="D12206" s="206">
        <v>52.960016629999998</v>
      </c>
      <c r="E12206" s="206">
        <v>0</v>
      </c>
      <c r="F12206" s="206">
        <v>44.366386349999999</v>
      </c>
      <c r="G12206" s="206">
        <v>93.011684369999998</v>
      </c>
      <c r="H12206" s="47">
        <v>0</v>
      </c>
      <c r="I12206" s="207">
        <f t="shared" si="950"/>
        <v>0</v>
      </c>
      <c r="J12206" s="47">
        <f t="shared" si="953"/>
        <v>497.17712804099995</v>
      </c>
      <c r="K12206" s="47">
        <f t="shared" si="954"/>
        <v>195.63346704100002</v>
      </c>
      <c r="L12206" s="57">
        <f t="shared" si="951"/>
        <v>497.17712804099995</v>
      </c>
      <c r="M12206" s="57">
        <f t="shared" si="952"/>
        <v>195.63346704100002</v>
      </c>
    </row>
    <row r="12207" spans="1:13">
      <c r="A12207" s="25">
        <v>651.52800000000002</v>
      </c>
      <c r="B12207" s="206">
        <v>301.02089890000002</v>
      </c>
      <c r="C12207" s="206">
        <v>5.2905947199999996</v>
      </c>
      <c r="D12207" s="206">
        <v>52.877181970000002</v>
      </c>
      <c r="E12207" s="206">
        <v>0</v>
      </c>
      <c r="F12207" s="206">
        <v>69.144579030000003</v>
      </c>
      <c r="G12207" s="206">
        <v>92.966038740000002</v>
      </c>
      <c r="H12207" s="47">
        <v>0</v>
      </c>
      <c r="I12207" s="207">
        <f t="shared" si="950"/>
        <v>0</v>
      </c>
      <c r="J12207" s="47">
        <f t="shared" si="953"/>
        <v>521.29929335999998</v>
      </c>
      <c r="K12207" s="47">
        <f t="shared" si="954"/>
        <v>220.27839446000002</v>
      </c>
      <c r="L12207" s="57">
        <f t="shared" si="951"/>
        <v>521.29929335999998</v>
      </c>
      <c r="M12207" s="57">
        <f t="shared" si="952"/>
        <v>220.27839446000002</v>
      </c>
    </row>
    <row r="12208" spans="1:13">
      <c r="A12208" s="25">
        <v>651.55999999999995</v>
      </c>
      <c r="B12208" s="206">
        <v>300.1369651</v>
      </c>
      <c r="C12208" s="206">
        <v>5.2812196690000004</v>
      </c>
      <c r="D12208" s="206">
        <v>52.740470530000003</v>
      </c>
      <c r="E12208" s="206">
        <v>0</v>
      </c>
      <c r="F12208" s="206">
        <v>86.198281449999996</v>
      </c>
      <c r="G12208" s="206">
        <v>92.855691849999999</v>
      </c>
      <c r="H12208" s="47">
        <v>0</v>
      </c>
      <c r="I12208" s="207">
        <f t="shared" si="950"/>
        <v>0</v>
      </c>
      <c r="J12208" s="47">
        <f t="shared" si="953"/>
        <v>537.21262859899991</v>
      </c>
      <c r="K12208" s="47">
        <f t="shared" si="954"/>
        <v>237.075663499</v>
      </c>
      <c r="L12208" s="57">
        <f t="shared" si="951"/>
        <v>537.21262859899991</v>
      </c>
      <c r="M12208" s="57">
        <f t="shared" si="952"/>
        <v>237.075663499</v>
      </c>
    </row>
    <row r="12209" spans="1:13">
      <c r="A12209" s="25">
        <v>651.59199999999998</v>
      </c>
      <c r="B12209" s="206">
        <v>299.00970840000002</v>
      </c>
      <c r="C12209" s="206">
        <v>5.2687880890000001</v>
      </c>
      <c r="D12209" s="206">
        <v>52.567604420000002</v>
      </c>
      <c r="E12209" s="206">
        <v>0</v>
      </c>
      <c r="F12209" s="206">
        <v>85.993816420000002</v>
      </c>
      <c r="G12209" s="206">
        <v>92.702214089999998</v>
      </c>
      <c r="H12209" s="47">
        <v>0</v>
      </c>
      <c r="I12209" s="207">
        <f t="shared" si="950"/>
        <v>0</v>
      </c>
      <c r="J12209" s="47">
        <f t="shared" si="953"/>
        <v>535.54213141900004</v>
      </c>
      <c r="K12209" s="47">
        <f t="shared" si="954"/>
        <v>236.53242301900002</v>
      </c>
      <c r="L12209" s="57">
        <f t="shared" si="951"/>
        <v>535.54213141900004</v>
      </c>
      <c r="M12209" s="57">
        <f t="shared" si="952"/>
        <v>236.53242301900002</v>
      </c>
    </row>
    <row r="12210" spans="1:13">
      <c r="A12210" s="25">
        <v>651.62400000000002</v>
      </c>
      <c r="B12210" s="206">
        <v>297.875562</v>
      </c>
      <c r="C12210" s="206">
        <v>5.2570615329999999</v>
      </c>
      <c r="D12210" s="206">
        <v>52.392213490000003</v>
      </c>
      <c r="E12210" s="206">
        <v>0</v>
      </c>
      <c r="F12210" s="206">
        <v>68.658214299999997</v>
      </c>
      <c r="G12210" s="206">
        <v>92.558648539999993</v>
      </c>
      <c r="H12210" s="47">
        <v>0</v>
      </c>
      <c r="I12210" s="207">
        <f t="shared" si="950"/>
        <v>0</v>
      </c>
      <c r="J12210" s="47">
        <f t="shared" si="953"/>
        <v>516.74169986300001</v>
      </c>
      <c r="K12210" s="47">
        <f t="shared" si="954"/>
        <v>218.86613786300001</v>
      </c>
      <c r="L12210" s="57">
        <f t="shared" si="951"/>
        <v>516.74169986300001</v>
      </c>
      <c r="M12210" s="57">
        <f t="shared" si="952"/>
        <v>218.86613786300001</v>
      </c>
    </row>
    <row r="12211" spans="1:13">
      <c r="A12211" s="25">
        <v>651.65599999999995</v>
      </c>
      <c r="B12211" s="206">
        <v>296.96595439999999</v>
      </c>
      <c r="C12211" s="206">
        <v>5.249900791</v>
      </c>
      <c r="D12211" s="206">
        <v>52.246547739999997</v>
      </c>
      <c r="E12211" s="206">
        <v>0</v>
      </c>
      <c r="F12211" s="206">
        <v>43.856770249999997</v>
      </c>
      <c r="G12211" s="206">
        <v>92.479482039999994</v>
      </c>
      <c r="H12211" s="47">
        <v>0</v>
      </c>
      <c r="I12211" s="207">
        <f t="shared" si="950"/>
        <v>0</v>
      </c>
      <c r="J12211" s="47">
        <f t="shared" si="953"/>
        <v>490.79865522099999</v>
      </c>
      <c r="K12211" s="47">
        <f t="shared" si="954"/>
        <v>193.832700821</v>
      </c>
      <c r="L12211" s="57">
        <f t="shared" si="951"/>
        <v>490.79865522099999</v>
      </c>
      <c r="M12211" s="57">
        <f t="shared" si="952"/>
        <v>193.832700821</v>
      </c>
    </row>
    <row r="12212" spans="1:13">
      <c r="A12212" s="25">
        <v>651.68799999999999</v>
      </c>
      <c r="B12212" s="206">
        <v>296.2949491</v>
      </c>
      <c r="C12212" s="206">
        <v>5.2474836199999997</v>
      </c>
      <c r="D12212" s="206">
        <v>52.132398940000002</v>
      </c>
      <c r="E12212" s="206">
        <v>0</v>
      </c>
      <c r="F12212" s="206">
        <v>22.398051209999998</v>
      </c>
      <c r="G12212" s="206">
        <v>92.467226479999994</v>
      </c>
      <c r="H12212" s="47">
        <v>0</v>
      </c>
      <c r="I12212" s="207">
        <f t="shared" si="950"/>
        <v>0</v>
      </c>
      <c r="J12212" s="47">
        <f t="shared" si="953"/>
        <v>468.54010934999997</v>
      </c>
      <c r="K12212" s="47">
        <f t="shared" si="954"/>
        <v>172.24516025</v>
      </c>
      <c r="L12212" s="57">
        <f t="shared" si="951"/>
        <v>468.54010934999997</v>
      </c>
      <c r="M12212" s="57">
        <f t="shared" si="952"/>
        <v>172.24516025</v>
      </c>
    </row>
    <row r="12213" spans="1:13">
      <c r="A12213" s="25">
        <v>651.72</v>
      </c>
      <c r="B12213" s="206">
        <v>295.60163740000002</v>
      </c>
      <c r="C12213" s="206">
        <v>5.2451765950000002</v>
      </c>
      <c r="D12213" s="206">
        <v>52.013715879999999</v>
      </c>
      <c r="E12213" s="206">
        <v>0</v>
      </c>
      <c r="F12213" s="206">
        <v>9.1369557619999995</v>
      </c>
      <c r="G12213" s="206">
        <v>92.456443039999996</v>
      </c>
      <c r="H12213" s="47">
        <v>0</v>
      </c>
      <c r="I12213" s="207">
        <f t="shared" si="950"/>
        <v>0</v>
      </c>
      <c r="J12213" s="47">
        <f t="shared" si="953"/>
        <v>454.45392867700002</v>
      </c>
      <c r="K12213" s="47">
        <f t="shared" si="954"/>
        <v>158.85229127700001</v>
      </c>
      <c r="L12213" s="57">
        <f t="shared" si="951"/>
        <v>454.45392867700002</v>
      </c>
      <c r="M12213" s="57">
        <f t="shared" si="952"/>
        <v>158.85229127700001</v>
      </c>
    </row>
    <row r="12214" spans="1:13">
      <c r="A12214" s="25">
        <v>651.75199999999995</v>
      </c>
      <c r="B12214" s="206">
        <v>294.58758929999999</v>
      </c>
      <c r="C12214" s="206">
        <v>5.237565526</v>
      </c>
      <c r="D12214" s="206">
        <v>51.849885759999999</v>
      </c>
      <c r="E12214" s="206">
        <v>0</v>
      </c>
      <c r="F12214" s="206">
        <v>2.9738176470000002</v>
      </c>
      <c r="G12214" s="206">
        <v>92.370633810000001</v>
      </c>
      <c r="H12214" s="47">
        <v>0</v>
      </c>
      <c r="I12214" s="207">
        <f t="shared" si="950"/>
        <v>0</v>
      </c>
      <c r="J12214" s="47">
        <f t="shared" si="953"/>
        <v>447.01949204300001</v>
      </c>
      <c r="K12214" s="47">
        <f t="shared" si="954"/>
        <v>152.43190274299999</v>
      </c>
      <c r="L12214" s="57">
        <f t="shared" si="951"/>
        <v>447.01949204300001</v>
      </c>
      <c r="M12214" s="57">
        <f t="shared" si="952"/>
        <v>152.43190274299999</v>
      </c>
    </row>
    <row r="12215" spans="1:13">
      <c r="A12215" s="25">
        <v>651.78399999999999</v>
      </c>
      <c r="B12215" s="206">
        <v>293.24791279999999</v>
      </c>
      <c r="C12215" s="206">
        <v>5.2241646680000002</v>
      </c>
      <c r="D12215" s="206">
        <v>51.641508889999997</v>
      </c>
      <c r="E12215" s="206">
        <v>0</v>
      </c>
      <c r="F12215" s="206">
        <v>0.77127242880000002</v>
      </c>
      <c r="G12215" s="206">
        <v>92.202927799999998</v>
      </c>
      <c r="H12215" s="47">
        <v>0</v>
      </c>
      <c r="I12215" s="207">
        <f t="shared" si="950"/>
        <v>0</v>
      </c>
      <c r="J12215" s="47">
        <f t="shared" si="953"/>
        <v>443.08778658680001</v>
      </c>
      <c r="K12215" s="47">
        <f t="shared" si="954"/>
        <v>149.83987378680001</v>
      </c>
      <c r="L12215" s="57">
        <f t="shared" si="951"/>
        <v>443.08778658680001</v>
      </c>
      <c r="M12215" s="57">
        <f t="shared" si="952"/>
        <v>149.83987378680001</v>
      </c>
    </row>
    <row r="12216" spans="1:13">
      <c r="A12216" s="25">
        <v>651.81600000000003</v>
      </c>
      <c r="B12216" s="206">
        <v>291.96473279999998</v>
      </c>
      <c r="C12216" s="206">
        <v>5.211057888</v>
      </c>
      <c r="D12216" s="206">
        <v>51.442953430000003</v>
      </c>
      <c r="E12216" s="206">
        <v>0</v>
      </c>
      <c r="F12216" s="206">
        <v>0.15919605440000001</v>
      </c>
      <c r="G12216" s="206">
        <v>92.039351460000006</v>
      </c>
      <c r="H12216" s="47">
        <v>0</v>
      </c>
      <c r="I12216" s="207">
        <f t="shared" si="950"/>
        <v>0</v>
      </c>
      <c r="J12216" s="47">
        <f t="shared" si="953"/>
        <v>440.81729163240004</v>
      </c>
      <c r="K12216" s="47">
        <f t="shared" si="954"/>
        <v>148.85255883240001</v>
      </c>
      <c r="L12216" s="57">
        <f t="shared" si="951"/>
        <v>440.81729163240004</v>
      </c>
      <c r="M12216" s="57">
        <f t="shared" si="952"/>
        <v>148.85255883240001</v>
      </c>
    </row>
    <row r="12217" spans="1:13">
      <c r="A12217" s="25">
        <v>651.84799999999996</v>
      </c>
      <c r="B12217" s="206">
        <v>291.24212290000003</v>
      </c>
      <c r="C12217" s="206">
        <v>5.2063832420000002</v>
      </c>
      <c r="D12217" s="206">
        <v>51.325283800000001</v>
      </c>
      <c r="E12217" s="206">
        <v>0</v>
      </c>
      <c r="F12217" s="206">
        <v>2.6119080869999999E-2</v>
      </c>
      <c r="G12217" s="206">
        <v>91.995034160000003</v>
      </c>
      <c r="H12217" s="47">
        <v>0</v>
      </c>
      <c r="I12217" s="207">
        <f t="shared" si="950"/>
        <v>0</v>
      </c>
      <c r="J12217" s="47">
        <f t="shared" si="953"/>
        <v>439.79494318287004</v>
      </c>
      <c r="K12217" s="47">
        <f t="shared" si="954"/>
        <v>148.55282028287002</v>
      </c>
      <c r="L12217" s="57">
        <f t="shared" si="951"/>
        <v>439.79494318287004</v>
      </c>
      <c r="M12217" s="57">
        <f t="shared" si="952"/>
        <v>148.55282028287002</v>
      </c>
    </row>
    <row r="12218" spans="1:13">
      <c r="A12218" s="25">
        <v>651.88</v>
      </c>
      <c r="B12218" s="206">
        <v>291.2987991</v>
      </c>
      <c r="C12218" s="206">
        <v>5.21339986</v>
      </c>
      <c r="D12218" s="206">
        <v>51.319677579999997</v>
      </c>
      <c r="E12218" s="206">
        <v>0</v>
      </c>
      <c r="F12218" s="206">
        <v>3.4024687129999998E-3</v>
      </c>
      <c r="G12218" s="206">
        <v>92.116125800000006</v>
      </c>
      <c r="H12218" s="47">
        <v>0</v>
      </c>
      <c r="I12218" s="207">
        <f t="shared" si="950"/>
        <v>0</v>
      </c>
      <c r="J12218" s="47">
        <f t="shared" si="953"/>
        <v>439.95140480871299</v>
      </c>
      <c r="K12218" s="47">
        <f t="shared" si="954"/>
        <v>148.652605708713</v>
      </c>
      <c r="L12218" s="57">
        <f t="shared" si="951"/>
        <v>439.95140480871299</v>
      </c>
      <c r="M12218" s="57">
        <f t="shared" si="952"/>
        <v>148.652605708713</v>
      </c>
    </row>
    <row r="12219" spans="1:13">
      <c r="A12219" s="25">
        <v>651.91200000000003</v>
      </c>
      <c r="B12219" s="206">
        <v>291.91022939999999</v>
      </c>
      <c r="C12219" s="206">
        <v>5.2278748569999998</v>
      </c>
      <c r="D12219" s="206">
        <v>51.395503159999997</v>
      </c>
      <c r="E12219" s="206">
        <v>0</v>
      </c>
      <c r="F12219" s="206">
        <v>3.2351360809999998E-4</v>
      </c>
      <c r="G12219" s="206">
        <v>92.342775459999999</v>
      </c>
      <c r="H12219" s="47">
        <v>0</v>
      </c>
      <c r="I12219" s="207">
        <f t="shared" si="950"/>
        <v>0</v>
      </c>
      <c r="J12219" s="47">
        <f t="shared" si="953"/>
        <v>440.87670639060809</v>
      </c>
      <c r="K12219" s="47">
        <f t="shared" si="954"/>
        <v>148.9664769906081</v>
      </c>
      <c r="L12219" s="57">
        <f t="shared" si="951"/>
        <v>440.87670639060809</v>
      </c>
      <c r="M12219" s="57">
        <f t="shared" si="952"/>
        <v>148.9664769906081</v>
      </c>
    </row>
    <row r="12220" spans="1:13">
      <c r="A12220" s="25">
        <v>651.94399999999996</v>
      </c>
      <c r="B12220" s="206">
        <v>292.64738010000002</v>
      </c>
      <c r="C12220" s="206">
        <v>5.2422851100000001</v>
      </c>
      <c r="D12220" s="206">
        <v>51.493378620000001</v>
      </c>
      <c r="E12220" s="206">
        <v>0</v>
      </c>
      <c r="F12220" s="206">
        <v>0</v>
      </c>
      <c r="G12220" s="206">
        <v>92.568549390000001</v>
      </c>
      <c r="H12220" s="47">
        <v>0</v>
      </c>
      <c r="I12220" s="207">
        <f t="shared" si="950"/>
        <v>0</v>
      </c>
      <c r="J12220" s="47">
        <f t="shared" si="953"/>
        <v>441.95159322000001</v>
      </c>
      <c r="K12220" s="47">
        <f t="shared" si="954"/>
        <v>149.30421311999999</v>
      </c>
      <c r="L12220" s="57">
        <f t="shared" si="951"/>
        <v>441.95159322000001</v>
      </c>
      <c r="M12220" s="57">
        <f t="shared" si="952"/>
        <v>149.30421311999999</v>
      </c>
    </row>
    <row r="12221" spans="1:13">
      <c r="A12221" s="25">
        <v>651.976</v>
      </c>
      <c r="B12221" s="206">
        <v>293.21295450000002</v>
      </c>
      <c r="C12221" s="206">
        <v>5.2516219150000003</v>
      </c>
      <c r="D12221" s="206">
        <v>51.571784780000002</v>
      </c>
      <c r="E12221" s="206">
        <v>0</v>
      </c>
      <c r="F12221" s="206">
        <v>0</v>
      </c>
      <c r="G12221" s="206">
        <v>92.722566529999995</v>
      </c>
      <c r="H12221" s="47">
        <v>0</v>
      </c>
      <c r="I12221" s="207">
        <f t="shared" si="950"/>
        <v>0</v>
      </c>
      <c r="J12221" s="47">
        <f t="shared" si="953"/>
        <v>442.75892772500004</v>
      </c>
      <c r="K12221" s="47">
        <f t="shared" si="954"/>
        <v>149.54597322500001</v>
      </c>
      <c r="L12221" s="57">
        <f t="shared" si="951"/>
        <v>442.75892772500004</v>
      </c>
      <c r="M12221" s="57">
        <f t="shared" si="952"/>
        <v>149.54597322500001</v>
      </c>
    </row>
    <row r="12222" spans="1:13">
      <c r="A12222" s="25">
        <v>652.00800000000004</v>
      </c>
      <c r="B12222" s="206">
        <v>293.53505419999999</v>
      </c>
      <c r="C12222" s="206">
        <v>5.2549220310000004</v>
      </c>
      <c r="D12222" s="206">
        <v>51.620144799999998</v>
      </c>
      <c r="E12222" s="206">
        <v>0</v>
      </c>
      <c r="F12222" s="206">
        <v>2.350032134E-12</v>
      </c>
      <c r="G12222" s="206">
        <v>92.791180629999999</v>
      </c>
      <c r="H12222" s="47">
        <v>0</v>
      </c>
      <c r="I12222" s="207">
        <f t="shared" si="950"/>
        <v>0</v>
      </c>
      <c r="J12222" s="47">
        <f t="shared" si="953"/>
        <v>443.20130166100228</v>
      </c>
      <c r="K12222" s="47">
        <f t="shared" si="954"/>
        <v>149.66624746100234</v>
      </c>
      <c r="L12222" s="57">
        <f t="shared" si="951"/>
        <v>443.20130166100228</v>
      </c>
      <c r="M12222" s="57">
        <f t="shared" si="952"/>
        <v>149.66624746100234</v>
      </c>
    </row>
    <row r="12223" spans="1:13">
      <c r="A12223" s="25">
        <v>652.04</v>
      </c>
      <c r="B12223" s="206">
        <v>293.66336940000002</v>
      </c>
      <c r="C12223" s="206">
        <v>5.2533662449999996</v>
      </c>
      <c r="D12223" s="206">
        <v>51.644651959999997</v>
      </c>
      <c r="E12223" s="206">
        <v>0</v>
      </c>
      <c r="F12223" s="206">
        <v>3.89879473E-14</v>
      </c>
      <c r="G12223" s="206">
        <v>92.791089630000002</v>
      </c>
      <c r="H12223" s="47">
        <v>0</v>
      </c>
      <c r="I12223" s="207">
        <f t="shared" si="950"/>
        <v>0</v>
      </c>
      <c r="J12223" s="47">
        <f t="shared" si="953"/>
        <v>443.35247723500004</v>
      </c>
      <c r="K12223" s="47">
        <f t="shared" si="954"/>
        <v>149.68910783500004</v>
      </c>
      <c r="L12223" s="57">
        <f t="shared" si="951"/>
        <v>443.35247723500004</v>
      </c>
      <c r="M12223" s="57">
        <f t="shared" si="952"/>
        <v>149.68910783500004</v>
      </c>
    </row>
    <row r="12224" spans="1:13">
      <c r="A12224" s="25">
        <v>652.072</v>
      </c>
      <c r="B12224" s="206">
        <v>293.7040384</v>
      </c>
      <c r="C12224" s="206">
        <v>5.2490843529999998</v>
      </c>
      <c r="D12224" s="206">
        <v>51.659535920000003</v>
      </c>
      <c r="E12224" s="206">
        <v>0</v>
      </c>
      <c r="F12224" s="206">
        <v>0</v>
      </c>
      <c r="G12224" s="206">
        <v>92.752428469999998</v>
      </c>
      <c r="H12224" s="47">
        <v>0</v>
      </c>
      <c r="I12224" s="207">
        <f t="shared" si="950"/>
        <v>0</v>
      </c>
      <c r="J12224" s="47">
        <f t="shared" si="953"/>
        <v>443.36508714299998</v>
      </c>
      <c r="K12224" s="47">
        <f t="shared" si="954"/>
        <v>149.66104874300001</v>
      </c>
      <c r="L12224" s="57">
        <f t="shared" si="951"/>
        <v>443.36508714299998</v>
      </c>
      <c r="M12224" s="57">
        <f t="shared" si="952"/>
        <v>149.66104874300001</v>
      </c>
    </row>
    <row r="12225" spans="1:13">
      <c r="A12225" s="25">
        <v>652.10400000000004</v>
      </c>
      <c r="B12225" s="206">
        <v>293.82453570000001</v>
      </c>
      <c r="C12225" s="206">
        <v>5.2451902280000002</v>
      </c>
      <c r="D12225" s="206">
        <v>51.687919460000003</v>
      </c>
      <c r="E12225" s="206">
        <v>0</v>
      </c>
      <c r="F12225" s="206">
        <v>1.5882367470000001E-3</v>
      </c>
      <c r="G12225" s="206">
        <v>92.71926216</v>
      </c>
      <c r="H12225" s="47">
        <v>0</v>
      </c>
      <c r="I12225" s="207">
        <f t="shared" si="950"/>
        <v>0</v>
      </c>
      <c r="J12225" s="47">
        <f t="shared" si="953"/>
        <v>443.478495784747</v>
      </c>
      <c r="K12225" s="47">
        <f t="shared" si="954"/>
        <v>149.65396008474698</v>
      </c>
      <c r="L12225" s="57">
        <f t="shared" si="951"/>
        <v>443.478495784747</v>
      </c>
      <c r="M12225" s="57">
        <f t="shared" si="952"/>
        <v>149.65396008474698</v>
      </c>
    </row>
    <row r="12226" spans="1:13">
      <c r="A12226" s="25">
        <v>652.13599999999997</v>
      </c>
      <c r="B12226" s="206">
        <v>294.19566889999999</v>
      </c>
      <c r="C12226" s="206">
        <v>5.2447125110000004</v>
      </c>
      <c r="D12226" s="206">
        <v>51.753670810000003</v>
      </c>
      <c r="E12226" s="206">
        <v>0</v>
      </c>
      <c r="F12226" s="206">
        <v>1.5050503999999999E-2</v>
      </c>
      <c r="G12226" s="206">
        <v>92.73445452</v>
      </c>
      <c r="H12226" s="47">
        <v>0</v>
      </c>
      <c r="I12226" s="207">
        <f t="shared" si="950"/>
        <v>0</v>
      </c>
      <c r="J12226" s="47">
        <f t="shared" si="953"/>
        <v>443.94355724499997</v>
      </c>
      <c r="K12226" s="47">
        <f t="shared" si="954"/>
        <v>149.74788834500001</v>
      </c>
      <c r="L12226" s="57">
        <f t="shared" si="951"/>
        <v>443.94355724499997</v>
      </c>
      <c r="M12226" s="57">
        <f t="shared" si="952"/>
        <v>149.74788834500001</v>
      </c>
    </row>
    <row r="12227" spans="1:13">
      <c r="A12227" s="25">
        <v>652.16800000000001</v>
      </c>
      <c r="B12227" s="206">
        <v>294.86761330000002</v>
      </c>
      <c r="C12227" s="206">
        <v>5.248415338</v>
      </c>
      <c r="D12227" s="206">
        <v>51.863937579999998</v>
      </c>
      <c r="E12227" s="206">
        <v>0</v>
      </c>
      <c r="F12227" s="206">
        <v>0.1125597391</v>
      </c>
      <c r="G12227" s="206">
        <v>92.808827859999994</v>
      </c>
      <c r="H12227" s="47">
        <v>0</v>
      </c>
      <c r="I12227" s="207">
        <f t="shared" ref="I12227:I12290" si="955">H12227/K12227</f>
        <v>0</v>
      </c>
      <c r="J12227" s="47">
        <f t="shared" si="953"/>
        <v>444.90135381709996</v>
      </c>
      <c r="K12227" s="47">
        <f t="shared" si="954"/>
        <v>150.0337405171</v>
      </c>
      <c r="L12227" s="57">
        <f t="shared" ref="L12227:L12290" si="956">J12227+H12227</f>
        <v>444.90135381709996</v>
      </c>
      <c r="M12227" s="57">
        <f t="shared" ref="M12227:M12290" si="957">K12227+H12227</f>
        <v>150.0337405171</v>
      </c>
    </row>
    <row r="12228" spans="1:13">
      <c r="A12228" s="25">
        <v>652.20000000000005</v>
      </c>
      <c r="B12228" s="206">
        <v>295.7298055</v>
      </c>
      <c r="C12228" s="206">
        <v>5.254187967</v>
      </c>
      <c r="D12228" s="206">
        <v>52.003384580000002</v>
      </c>
      <c r="E12228" s="206">
        <v>0</v>
      </c>
      <c r="F12228" s="206">
        <v>0.66437203479999996</v>
      </c>
      <c r="G12228" s="206">
        <v>92.912516719999999</v>
      </c>
      <c r="H12228" s="47">
        <v>0</v>
      </c>
      <c r="I12228" s="207">
        <f t="shared" si="955"/>
        <v>0</v>
      </c>
      <c r="J12228" s="47">
        <f t="shared" ref="J12228:J12291" si="958">SUM(B12228:G12228)</f>
        <v>446.56426680179999</v>
      </c>
      <c r="K12228" s="47">
        <f t="shared" ref="K12228:K12291" si="959">SUM(C12228:G12228)</f>
        <v>150.83446130179999</v>
      </c>
      <c r="L12228" s="57">
        <f t="shared" si="956"/>
        <v>446.56426680179999</v>
      </c>
      <c r="M12228" s="57">
        <f t="shared" si="957"/>
        <v>150.83446130179999</v>
      </c>
    </row>
    <row r="12229" spans="1:13">
      <c r="A12229" s="25">
        <v>652.23199999999997</v>
      </c>
      <c r="B12229" s="206">
        <v>296.61148070000002</v>
      </c>
      <c r="C12229" s="206">
        <v>5.25897141</v>
      </c>
      <c r="D12229" s="206">
        <v>52.148066030000003</v>
      </c>
      <c r="E12229" s="206">
        <v>0</v>
      </c>
      <c r="F12229" s="206">
        <v>3.0948231759999998</v>
      </c>
      <c r="G12229" s="206">
        <v>93.002226410000006</v>
      </c>
      <c r="H12229" s="47">
        <v>0</v>
      </c>
      <c r="I12229" s="207">
        <f t="shared" si="955"/>
        <v>0</v>
      </c>
      <c r="J12229" s="47">
        <f t="shared" si="958"/>
        <v>450.11556772599999</v>
      </c>
      <c r="K12229" s="47">
        <f t="shared" si="959"/>
        <v>153.50408702600001</v>
      </c>
      <c r="L12229" s="57">
        <f t="shared" si="956"/>
        <v>450.11556772599999</v>
      </c>
      <c r="M12229" s="57">
        <f t="shared" si="957"/>
        <v>153.50408702600001</v>
      </c>
    </row>
    <row r="12230" spans="1:13">
      <c r="A12230" s="25">
        <v>652.26400000000001</v>
      </c>
      <c r="B12230" s="206">
        <v>297.40107920000003</v>
      </c>
      <c r="C12230" s="206">
        <v>5.2609888170000003</v>
      </c>
      <c r="D12230" s="206">
        <v>52.281932230000002</v>
      </c>
      <c r="E12230" s="206">
        <v>0</v>
      </c>
      <c r="F12230" s="206">
        <v>11.37775476</v>
      </c>
      <c r="G12230" s="206">
        <v>93.052799769999993</v>
      </c>
      <c r="H12230" s="47">
        <v>0</v>
      </c>
      <c r="I12230" s="207">
        <f t="shared" si="955"/>
        <v>0</v>
      </c>
      <c r="J12230" s="47">
        <f t="shared" si="958"/>
        <v>459.37455477700001</v>
      </c>
      <c r="K12230" s="47">
        <f t="shared" si="959"/>
        <v>161.97347557699999</v>
      </c>
      <c r="L12230" s="57">
        <f t="shared" si="956"/>
        <v>459.37455477700001</v>
      </c>
      <c r="M12230" s="57">
        <f t="shared" si="957"/>
        <v>161.97347557699999</v>
      </c>
    </row>
    <row r="12231" spans="1:13">
      <c r="A12231" s="25">
        <v>652.29600000000005</v>
      </c>
      <c r="B12231" s="206">
        <v>298.07220580000001</v>
      </c>
      <c r="C12231" s="206">
        <v>5.2602441200000003</v>
      </c>
      <c r="D12231" s="206">
        <v>52.400362809999997</v>
      </c>
      <c r="E12231" s="206">
        <v>0</v>
      </c>
      <c r="F12231" s="206">
        <v>33.012128580000002</v>
      </c>
      <c r="G12231" s="206">
        <v>93.064281750000006</v>
      </c>
      <c r="H12231" s="47">
        <v>0</v>
      </c>
      <c r="I12231" s="207">
        <f t="shared" si="955"/>
        <v>0</v>
      </c>
      <c r="J12231" s="47">
        <f t="shared" si="958"/>
        <v>481.80922306000002</v>
      </c>
      <c r="K12231" s="47">
        <f t="shared" si="959"/>
        <v>183.73701726000002</v>
      </c>
      <c r="L12231" s="57">
        <f t="shared" si="956"/>
        <v>481.80922306000002</v>
      </c>
      <c r="M12231" s="57">
        <f t="shared" si="957"/>
        <v>183.73701726000002</v>
      </c>
    </row>
    <row r="12232" spans="1:13">
      <c r="A12232" s="25">
        <v>652.32799999999997</v>
      </c>
      <c r="B12232" s="206">
        <v>298.64019839999997</v>
      </c>
      <c r="C12232" s="206">
        <v>5.2577220200000001</v>
      </c>
      <c r="D12232" s="206">
        <v>52.504145010000002</v>
      </c>
      <c r="E12232" s="206">
        <v>0</v>
      </c>
      <c r="F12232" s="206">
        <v>75.593894219999996</v>
      </c>
      <c r="G12232" s="206">
        <v>93.050602229999996</v>
      </c>
      <c r="H12232" s="47">
        <v>0</v>
      </c>
      <c r="I12232" s="207">
        <f t="shared" si="955"/>
        <v>0</v>
      </c>
      <c r="J12232" s="47">
        <f t="shared" si="958"/>
        <v>525.04656188000001</v>
      </c>
      <c r="K12232" s="47">
        <f t="shared" si="959"/>
        <v>226.40636347999998</v>
      </c>
      <c r="L12232" s="57">
        <f t="shared" si="956"/>
        <v>525.04656188000001</v>
      </c>
      <c r="M12232" s="57">
        <f t="shared" si="957"/>
        <v>226.40636347999998</v>
      </c>
    </row>
    <row r="12233" spans="1:13">
      <c r="A12233" s="25">
        <v>652.36</v>
      </c>
      <c r="B12233" s="206">
        <v>299.11726959999999</v>
      </c>
      <c r="C12233" s="206">
        <v>5.2545020259999999</v>
      </c>
      <c r="D12233" s="206">
        <v>52.593377250000003</v>
      </c>
      <c r="E12233" s="206">
        <v>0</v>
      </c>
      <c r="F12233" s="206">
        <v>136.6142935</v>
      </c>
      <c r="G12233" s="206">
        <v>93.027033700000004</v>
      </c>
      <c r="H12233" s="47">
        <v>0</v>
      </c>
      <c r="I12233" s="207">
        <f t="shared" si="955"/>
        <v>0</v>
      </c>
      <c r="J12233" s="47">
        <f t="shared" si="958"/>
        <v>586.60647607600004</v>
      </c>
      <c r="K12233" s="47">
        <f t="shared" si="959"/>
        <v>287.48920647599999</v>
      </c>
      <c r="L12233" s="57">
        <f t="shared" si="956"/>
        <v>586.60647607600004</v>
      </c>
      <c r="M12233" s="57">
        <f t="shared" si="957"/>
        <v>287.48920647599999</v>
      </c>
    </row>
    <row r="12234" spans="1:13">
      <c r="A12234" s="25">
        <v>652.39200000000005</v>
      </c>
      <c r="B12234" s="206">
        <v>299.48292229999998</v>
      </c>
      <c r="C12234" s="206">
        <v>5.2510691219999996</v>
      </c>
      <c r="D12234" s="206">
        <v>52.663604139999997</v>
      </c>
      <c r="E12234" s="206">
        <v>0</v>
      </c>
      <c r="F12234" s="206">
        <v>194.85062070000001</v>
      </c>
      <c r="G12234" s="206">
        <v>93.000420930000004</v>
      </c>
      <c r="H12234" s="47">
        <v>0</v>
      </c>
      <c r="I12234" s="207">
        <f t="shared" si="955"/>
        <v>0</v>
      </c>
      <c r="J12234" s="47">
        <f t="shared" si="958"/>
        <v>645.24863719200005</v>
      </c>
      <c r="K12234" s="47">
        <f t="shared" si="959"/>
        <v>345.76571489200001</v>
      </c>
      <c r="L12234" s="57">
        <f t="shared" si="956"/>
        <v>645.24863719200005</v>
      </c>
      <c r="M12234" s="57">
        <f t="shared" si="957"/>
        <v>345.76571489200001</v>
      </c>
    </row>
    <row r="12235" spans="1:13">
      <c r="A12235" s="25">
        <v>652.42399999999998</v>
      </c>
      <c r="B12235" s="206">
        <v>299.6712789</v>
      </c>
      <c r="C12235" s="206">
        <v>5.2468755070000004</v>
      </c>
      <c r="D12235" s="206">
        <v>52.704391979999997</v>
      </c>
      <c r="E12235" s="206">
        <v>0</v>
      </c>
      <c r="F12235" s="206">
        <v>219.33284800000001</v>
      </c>
      <c r="G12235" s="206">
        <v>92.962965510000004</v>
      </c>
      <c r="H12235" s="47">
        <v>0</v>
      </c>
      <c r="I12235" s="207">
        <f t="shared" si="955"/>
        <v>0</v>
      </c>
      <c r="J12235" s="47">
        <f t="shared" si="958"/>
        <v>669.91835989700007</v>
      </c>
      <c r="K12235" s="47">
        <f t="shared" si="959"/>
        <v>370.24708099700001</v>
      </c>
      <c r="L12235" s="57">
        <f t="shared" si="956"/>
        <v>669.91835989700007</v>
      </c>
      <c r="M12235" s="57">
        <f t="shared" si="957"/>
        <v>370.24708099700001</v>
      </c>
    </row>
    <row r="12236" spans="1:13">
      <c r="A12236" s="25">
        <v>652.45600000000002</v>
      </c>
      <c r="B12236" s="206">
        <v>299.60612850000001</v>
      </c>
      <c r="C12236" s="206">
        <v>5.2407970759999998</v>
      </c>
      <c r="D12236" s="206">
        <v>52.704557489999999</v>
      </c>
      <c r="E12236" s="206">
        <v>0</v>
      </c>
      <c r="F12236" s="206">
        <v>194.85062070000001</v>
      </c>
      <c r="G12236" s="206">
        <v>92.898707079999994</v>
      </c>
      <c r="H12236" s="47">
        <v>0</v>
      </c>
      <c r="I12236" s="207">
        <f t="shared" si="955"/>
        <v>0</v>
      </c>
      <c r="J12236" s="47">
        <f t="shared" si="958"/>
        <v>645.30081084599999</v>
      </c>
      <c r="K12236" s="47">
        <f t="shared" si="959"/>
        <v>345.69468234599998</v>
      </c>
      <c r="L12236" s="57">
        <f t="shared" si="956"/>
        <v>645.30081084599999</v>
      </c>
      <c r="M12236" s="57">
        <f t="shared" si="957"/>
        <v>345.69468234599998</v>
      </c>
    </row>
    <row r="12237" spans="1:13">
      <c r="A12237" s="25">
        <v>652.48800000000006</v>
      </c>
      <c r="B12237" s="206">
        <v>299.29140480000001</v>
      </c>
      <c r="C12237" s="206">
        <v>5.2327133769999996</v>
      </c>
      <c r="D12237" s="206">
        <v>52.664949999999997</v>
      </c>
      <c r="E12237" s="206">
        <v>0</v>
      </c>
      <c r="F12237" s="206">
        <v>136.6142935</v>
      </c>
      <c r="G12237" s="206">
        <v>92.805952149999996</v>
      </c>
      <c r="H12237" s="47">
        <v>0</v>
      </c>
      <c r="I12237" s="207">
        <f t="shared" si="955"/>
        <v>0</v>
      </c>
      <c r="J12237" s="47">
        <f t="shared" si="958"/>
        <v>586.60931382700005</v>
      </c>
      <c r="K12237" s="47">
        <f t="shared" si="959"/>
        <v>287.31790902699998</v>
      </c>
      <c r="L12237" s="57">
        <f t="shared" si="956"/>
        <v>586.60931382700005</v>
      </c>
      <c r="M12237" s="57">
        <f t="shared" si="957"/>
        <v>287.31790902699998</v>
      </c>
    </row>
    <row r="12238" spans="1:13">
      <c r="A12238" s="25">
        <v>652.52</v>
      </c>
      <c r="B12238" s="206">
        <v>298.87702089999999</v>
      </c>
      <c r="C12238" s="206">
        <v>5.224791883</v>
      </c>
      <c r="D12238" s="206">
        <v>52.607481929999999</v>
      </c>
      <c r="E12238" s="206">
        <v>0</v>
      </c>
      <c r="F12238" s="206">
        <v>75.593894219999996</v>
      </c>
      <c r="G12238" s="206">
        <v>92.715507220000006</v>
      </c>
      <c r="H12238" s="47">
        <v>0</v>
      </c>
      <c r="I12238" s="207">
        <f t="shared" si="955"/>
        <v>0</v>
      </c>
      <c r="J12238" s="47">
        <f t="shared" si="958"/>
        <v>525.01869615300006</v>
      </c>
      <c r="K12238" s="47">
        <f t="shared" si="959"/>
        <v>226.14167525300002</v>
      </c>
      <c r="L12238" s="57">
        <f t="shared" si="956"/>
        <v>525.01869615300006</v>
      </c>
      <c r="M12238" s="57">
        <f t="shared" si="957"/>
        <v>226.14167525300002</v>
      </c>
    </row>
    <row r="12239" spans="1:13">
      <c r="A12239" s="25">
        <v>652.55200000000002</v>
      </c>
      <c r="B12239" s="206">
        <v>298.59371290000001</v>
      </c>
      <c r="C12239" s="206">
        <v>5.2205153370000001</v>
      </c>
      <c r="D12239" s="206">
        <v>52.565644470000002</v>
      </c>
      <c r="E12239" s="206">
        <v>0</v>
      </c>
      <c r="F12239" s="206">
        <v>33.012128580000002</v>
      </c>
      <c r="G12239" s="206">
        <v>92.67685942</v>
      </c>
      <c r="H12239" s="47">
        <v>0</v>
      </c>
      <c r="I12239" s="207">
        <f t="shared" si="955"/>
        <v>0</v>
      </c>
      <c r="J12239" s="47">
        <f t="shared" si="958"/>
        <v>482.068860707</v>
      </c>
      <c r="K12239" s="47">
        <f t="shared" si="959"/>
        <v>183.47514780700001</v>
      </c>
      <c r="L12239" s="57">
        <f t="shared" si="956"/>
        <v>482.068860707</v>
      </c>
      <c r="M12239" s="57">
        <f t="shared" si="957"/>
        <v>183.47514780700001</v>
      </c>
    </row>
    <row r="12240" spans="1:13">
      <c r="A12240" s="25">
        <v>652.58399999999995</v>
      </c>
      <c r="B12240" s="206">
        <v>298.58064050000002</v>
      </c>
      <c r="C12240" s="206">
        <v>5.2217833990000004</v>
      </c>
      <c r="D12240" s="206">
        <v>52.560060870000001</v>
      </c>
      <c r="E12240" s="206">
        <v>0</v>
      </c>
      <c r="F12240" s="206">
        <v>11.37775476</v>
      </c>
      <c r="G12240" s="206">
        <v>92.717000119999994</v>
      </c>
      <c r="H12240" s="47">
        <v>0</v>
      </c>
      <c r="I12240" s="207">
        <f t="shared" si="955"/>
        <v>0</v>
      </c>
      <c r="J12240" s="47">
        <f t="shared" si="958"/>
        <v>460.45723964900003</v>
      </c>
      <c r="K12240" s="47">
        <f t="shared" si="959"/>
        <v>161.87659914900001</v>
      </c>
      <c r="L12240" s="57">
        <f t="shared" si="956"/>
        <v>460.45723964900003</v>
      </c>
      <c r="M12240" s="57">
        <f t="shared" si="957"/>
        <v>161.87659914900001</v>
      </c>
    </row>
    <row r="12241" spans="1:13">
      <c r="A12241" s="25">
        <v>652.61599999999999</v>
      </c>
      <c r="B12241" s="206">
        <v>298.77998309999998</v>
      </c>
      <c r="C12241" s="206">
        <v>5.2271177389999997</v>
      </c>
      <c r="D12241" s="206">
        <v>52.58357668</v>
      </c>
      <c r="E12241" s="206">
        <v>0</v>
      </c>
      <c r="F12241" s="206">
        <v>3.0948231759999998</v>
      </c>
      <c r="G12241" s="206">
        <v>92.814922249999995</v>
      </c>
      <c r="H12241" s="47">
        <v>0</v>
      </c>
      <c r="I12241" s="207">
        <f t="shared" si="955"/>
        <v>0</v>
      </c>
      <c r="J12241" s="47">
        <f t="shared" si="958"/>
        <v>452.50042294499997</v>
      </c>
      <c r="K12241" s="47">
        <f t="shared" si="959"/>
        <v>153.72043984499999</v>
      </c>
      <c r="L12241" s="57">
        <f t="shared" si="956"/>
        <v>452.50042294499997</v>
      </c>
      <c r="M12241" s="57">
        <f t="shared" si="957"/>
        <v>153.72043984499999</v>
      </c>
    </row>
    <row r="12242" spans="1:13">
      <c r="A12242" s="25">
        <v>652.64800000000002</v>
      </c>
      <c r="B12242" s="206">
        <v>299.0131179</v>
      </c>
      <c r="C12242" s="206">
        <v>5.2330073160000001</v>
      </c>
      <c r="D12242" s="206">
        <v>52.611889769999998</v>
      </c>
      <c r="E12242" s="206">
        <v>0</v>
      </c>
      <c r="F12242" s="206">
        <v>0.66437203479999996</v>
      </c>
      <c r="G12242" s="206">
        <v>92.920736059999996</v>
      </c>
      <c r="H12242" s="47">
        <v>0</v>
      </c>
      <c r="I12242" s="207">
        <f t="shared" si="955"/>
        <v>0</v>
      </c>
      <c r="J12242" s="47">
        <f t="shared" si="958"/>
        <v>450.44312308079998</v>
      </c>
      <c r="K12242" s="47">
        <f t="shared" si="959"/>
        <v>151.43000518079998</v>
      </c>
      <c r="L12242" s="57">
        <f t="shared" si="956"/>
        <v>450.44312308079998</v>
      </c>
      <c r="M12242" s="57">
        <f t="shared" si="957"/>
        <v>151.43000518079998</v>
      </c>
    </row>
    <row r="12243" spans="1:13">
      <c r="A12243" s="25">
        <v>652.67999999999995</v>
      </c>
      <c r="B12243" s="206">
        <v>299.1411367</v>
      </c>
      <c r="C12243" s="206">
        <v>5.2367337029999996</v>
      </c>
      <c r="D12243" s="206">
        <v>52.626042720000001</v>
      </c>
      <c r="E12243" s="206">
        <v>0</v>
      </c>
      <c r="F12243" s="206">
        <v>0.1125597391</v>
      </c>
      <c r="G12243" s="206">
        <v>92.995815739999998</v>
      </c>
      <c r="H12243" s="47">
        <v>0</v>
      </c>
      <c r="I12243" s="207">
        <f t="shared" si="955"/>
        <v>0</v>
      </c>
      <c r="J12243" s="47">
        <f t="shared" si="958"/>
        <v>450.11228860210002</v>
      </c>
      <c r="K12243" s="47">
        <f t="shared" si="959"/>
        <v>150.97115190209999</v>
      </c>
      <c r="L12243" s="57">
        <f t="shared" si="956"/>
        <v>450.11228860210002</v>
      </c>
      <c r="M12243" s="57">
        <f t="shared" si="957"/>
        <v>150.97115190209999</v>
      </c>
    </row>
    <row r="12244" spans="1:13">
      <c r="A12244" s="25">
        <v>652.71199999999999</v>
      </c>
      <c r="B12244" s="206">
        <v>299.14265039999998</v>
      </c>
      <c r="C12244" s="206">
        <v>5.2377628039999999</v>
      </c>
      <c r="D12244" s="206">
        <v>52.623339860000002</v>
      </c>
      <c r="E12244" s="206">
        <v>0</v>
      </c>
      <c r="F12244" s="206">
        <v>1.5050503999999999E-2</v>
      </c>
      <c r="G12244" s="206">
        <v>93.032574109999999</v>
      </c>
      <c r="H12244" s="47">
        <v>0</v>
      </c>
      <c r="I12244" s="207">
        <f t="shared" si="955"/>
        <v>0</v>
      </c>
      <c r="J12244" s="47">
        <f t="shared" si="958"/>
        <v>450.05137767799994</v>
      </c>
      <c r="K12244" s="47">
        <f t="shared" si="959"/>
        <v>150.90872727800001</v>
      </c>
      <c r="L12244" s="57">
        <f t="shared" si="956"/>
        <v>450.05137767799994</v>
      </c>
      <c r="M12244" s="57">
        <f t="shared" si="957"/>
        <v>150.90872727800001</v>
      </c>
    </row>
    <row r="12245" spans="1:13">
      <c r="A12245" s="25">
        <v>652.74400000000003</v>
      </c>
      <c r="B12245" s="206">
        <v>299.07386880000001</v>
      </c>
      <c r="C12245" s="206">
        <v>5.2370652050000004</v>
      </c>
      <c r="D12245" s="206">
        <v>52.611744739999999</v>
      </c>
      <c r="E12245" s="206">
        <v>0</v>
      </c>
      <c r="F12245" s="206">
        <v>1.5882367480000001E-3</v>
      </c>
      <c r="G12245" s="206">
        <v>93.044803430000002</v>
      </c>
      <c r="H12245" s="47">
        <v>0</v>
      </c>
      <c r="I12245" s="207">
        <f t="shared" si="955"/>
        <v>0</v>
      </c>
      <c r="J12245" s="47">
        <f t="shared" si="958"/>
        <v>449.96907041174802</v>
      </c>
      <c r="K12245" s="47">
        <f t="shared" si="959"/>
        <v>150.89520161174801</v>
      </c>
      <c r="L12245" s="57">
        <f t="shared" si="956"/>
        <v>449.96907041174802</v>
      </c>
      <c r="M12245" s="57">
        <f t="shared" si="957"/>
        <v>150.89520161174801</v>
      </c>
    </row>
    <row r="12246" spans="1:13">
      <c r="A12246" s="25">
        <v>652.77599999999995</v>
      </c>
      <c r="B12246" s="206">
        <v>298.99276070000002</v>
      </c>
      <c r="C12246" s="206">
        <v>5.2357703190000002</v>
      </c>
      <c r="D12246" s="206">
        <v>52.599226940000001</v>
      </c>
      <c r="E12246" s="206">
        <v>0</v>
      </c>
      <c r="F12246" s="206">
        <v>1.041583178E-12</v>
      </c>
      <c r="G12246" s="206">
        <v>93.04855062</v>
      </c>
      <c r="H12246" s="47">
        <v>0</v>
      </c>
      <c r="I12246" s="207">
        <f t="shared" si="955"/>
        <v>0</v>
      </c>
      <c r="J12246" s="47">
        <f t="shared" si="958"/>
        <v>449.87630857900103</v>
      </c>
      <c r="K12246" s="47">
        <f t="shared" si="959"/>
        <v>150.88354787900104</v>
      </c>
      <c r="L12246" s="57">
        <f t="shared" si="956"/>
        <v>449.87630857900103</v>
      </c>
      <c r="M12246" s="57">
        <f t="shared" si="957"/>
        <v>150.88354787900104</v>
      </c>
    </row>
    <row r="12247" spans="1:13">
      <c r="A12247" s="25">
        <v>652.80799999999999</v>
      </c>
      <c r="B12247" s="206">
        <v>298.91864149999998</v>
      </c>
      <c r="C12247" s="206">
        <v>5.2343999569999999</v>
      </c>
      <c r="D12247" s="206">
        <v>52.588134140000001</v>
      </c>
      <c r="E12247" s="206">
        <v>0</v>
      </c>
      <c r="F12247" s="206">
        <v>1.099728996E-12</v>
      </c>
      <c r="G12247" s="206">
        <v>93.051226580000005</v>
      </c>
      <c r="H12247" s="47">
        <v>0</v>
      </c>
      <c r="I12247" s="207">
        <f t="shared" si="955"/>
        <v>0</v>
      </c>
      <c r="J12247" s="47">
        <f t="shared" si="958"/>
        <v>449.79240217700107</v>
      </c>
      <c r="K12247" s="47">
        <f t="shared" si="959"/>
        <v>150.87376067700112</v>
      </c>
      <c r="L12247" s="57">
        <f t="shared" si="956"/>
        <v>449.79240217700107</v>
      </c>
      <c r="M12247" s="57">
        <f t="shared" si="957"/>
        <v>150.87376067700112</v>
      </c>
    </row>
    <row r="12248" spans="1:13">
      <c r="A12248" s="25">
        <v>652.84</v>
      </c>
      <c r="B12248" s="206">
        <v>298.83917170000001</v>
      </c>
      <c r="C12248" s="206">
        <v>5.2329096049999997</v>
      </c>
      <c r="D12248" s="206">
        <v>52.576331760000002</v>
      </c>
      <c r="E12248" s="206">
        <v>0</v>
      </c>
      <c r="F12248" s="206">
        <v>0</v>
      </c>
      <c r="G12248" s="206">
        <v>93.052194319999998</v>
      </c>
      <c r="H12248" s="47">
        <v>0</v>
      </c>
      <c r="I12248" s="207">
        <f t="shared" si="955"/>
        <v>0</v>
      </c>
      <c r="J12248" s="47">
        <f t="shared" si="958"/>
        <v>449.70060738500001</v>
      </c>
      <c r="K12248" s="47">
        <f t="shared" si="959"/>
        <v>150.861435685</v>
      </c>
      <c r="L12248" s="57">
        <f t="shared" si="956"/>
        <v>449.70060738500001</v>
      </c>
      <c r="M12248" s="57">
        <f t="shared" si="957"/>
        <v>150.861435685</v>
      </c>
    </row>
    <row r="12249" spans="1:13">
      <c r="A12249" s="25">
        <v>652.87199999999996</v>
      </c>
      <c r="B12249" s="206">
        <v>298.74104999999997</v>
      </c>
      <c r="C12249" s="206">
        <v>5.2311481909999999</v>
      </c>
      <c r="D12249" s="206">
        <v>52.561738140000003</v>
      </c>
      <c r="E12249" s="206">
        <v>0</v>
      </c>
      <c r="F12249" s="206">
        <v>1.532629653E-13</v>
      </c>
      <c r="G12249" s="206">
        <v>93.049305869999998</v>
      </c>
      <c r="H12249" s="47">
        <v>0</v>
      </c>
      <c r="I12249" s="207">
        <f t="shared" si="955"/>
        <v>0</v>
      </c>
      <c r="J12249" s="47">
        <f t="shared" si="958"/>
        <v>449.58324220100013</v>
      </c>
      <c r="K12249" s="47">
        <f t="shared" si="959"/>
        <v>150.84219220100016</v>
      </c>
      <c r="L12249" s="57">
        <f t="shared" si="956"/>
        <v>449.58324220100013</v>
      </c>
      <c r="M12249" s="57">
        <f t="shared" si="957"/>
        <v>150.84219220100016</v>
      </c>
    </row>
    <row r="12250" spans="1:13">
      <c r="A12250" s="25">
        <v>652.904</v>
      </c>
      <c r="B12250" s="206">
        <v>298.63357710000002</v>
      </c>
      <c r="C12250" s="206">
        <v>5.2292167159999998</v>
      </c>
      <c r="D12250" s="206">
        <v>52.545804820000001</v>
      </c>
      <c r="E12250" s="206">
        <v>0</v>
      </c>
      <c r="F12250" s="206">
        <v>0</v>
      </c>
      <c r="G12250" s="206">
        <v>93.044001370000004</v>
      </c>
      <c r="H12250" s="47">
        <v>0</v>
      </c>
      <c r="I12250" s="207">
        <f t="shared" si="955"/>
        <v>0</v>
      </c>
      <c r="J12250" s="47">
        <f t="shared" si="958"/>
        <v>449.45260000600001</v>
      </c>
      <c r="K12250" s="47">
        <f t="shared" si="959"/>
        <v>150.81902290599999</v>
      </c>
      <c r="L12250" s="57">
        <f t="shared" si="956"/>
        <v>449.45260000600001</v>
      </c>
      <c r="M12250" s="57">
        <f t="shared" si="957"/>
        <v>150.81902290599999</v>
      </c>
    </row>
    <row r="12251" spans="1:13">
      <c r="A12251" s="25">
        <v>652.93600000000004</v>
      </c>
      <c r="B12251" s="206">
        <v>298.54717950000003</v>
      </c>
      <c r="C12251" s="206">
        <v>5.2274266239999996</v>
      </c>
      <c r="D12251" s="206">
        <v>52.533325650000002</v>
      </c>
      <c r="E12251" s="206">
        <v>0</v>
      </c>
      <c r="F12251" s="206">
        <v>7.5824835450000004E-13</v>
      </c>
      <c r="G12251" s="206">
        <v>93.040714870000002</v>
      </c>
      <c r="H12251" s="47">
        <v>0</v>
      </c>
      <c r="I12251" s="207">
        <f t="shared" si="955"/>
        <v>0</v>
      </c>
      <c r="J12251" s="47">
        <f t="shared" si="958"/>
        <v>449.34864664400072</v>
      </c>
      <c r="K12251" s="47">
        <f t="shared" si="959"/>
        <v>150.80146714400075</v>
      </c>
      <c r="L12251" s="57">
        <f t="shared" si="956"/>
        <v>449.34864664400072</v>
      </c>
      <c r="M12251" s="57">
        <f t="shared" si="957"/>
        <v>150.80146714400075</v>
      </c>
    </row>
    <row r="12252" spans="1:13">
      <c r="A12252" s="25">
        <v>652.96799999999996</v>
      </c>
      <c r="B12252" s="206">
        <v>298.51286520000002</v>
      </c>
      <c r="C12252" s="206">
        <v>5.2259831810000001</v>
      </c>
      <c r="D12252" s="206">
        <v>52.529391599999997</v>
      </c>
      <c r="E12252" s="206">
        <v>0</v>
      </c>
      <c r="F12252" s="206">
        <v>0</v>
      </c>
      <c r="G12252" s="206">
        <v>93.04236736</v>
      </c>
      <c r="H12252" s="47">
        <v>0</v>
      </c>
      <c r="I12252" s="207">
        <f t="shared" si="955"/>
        <v>0</v>
      </c>
      <c r="J12252" s="47">
        <f t="shared" si="958"/>
        <v>449.31060734100004</v>
      </c>
      <c r="K12252" s="47">
        <f t="shared" si="959"/>
        <v>150.79774214100001</v>
      </c>
      <c r="L12252" s="57">
        <f t="shared" si="956"/>
        <v>449.31060734100004</v>
      </c>
      <c r="M12252" s="57">
        <f t="shared" si="957"/>
        <v>150.79774214100001</v>
      </c>
    </row>
    <row r="12253" spans="1:13">
      <c r="A12253" s="25">
        <v>653</v>
      </c>
      <c r="B12253" s="206">
        <v>298.54367819999999</v>
      </c>
      <c r="C12253" s="206">
        <v>5.2247841199999998</v>
      </c>
      <c r="D12253" s="206">
        <v>52.536490399999998</v>
      </c>
      <c r="E12253" s="206">
        <v>0</v>
      </c>
      <c r="F12253" s="206">
        <v>0</v>
      </c>
      <c r="G12253" s="206">
        <v>93.047500700000001</v>
      </c>
      <c r="H12253" s="47">
        <v>0</v>
      </c>
      <c r="I12253" s="207">
        <f t="shared" si="955"/>
        <v>0</v>
      </c>
      <c r="J12253" s="47">
        <f t="shared" si="958"/>
        <v>449.35245341999996</v>
      </c>
      <c r="K12253" s="47">
        <f t="shared" si="959"/>
        <v>150.80877522</v>
      </c>
      <c r="L12253" s="57">
        <f t="shared" si="956"/>
        <v>449.35245341999996</v>
      </c>
      <c r="M12253" s="57">
        <f t="shared" si="957"/>
        <v>150.80877522</v>
      </c>
    </row>
    <row r="12254" spans="1:13">
      <c r="A12254" s="25">
        <v>653.03200000000004</v>
      </c>
      <c r="B12254" s="206">
        <v>298.63029560000001</v>
      </c>
      <c r="C12254" s="206">
        <v>5.2235319120000003</v>
      </c>
      <c r="D12254" s="206">
        <v>52.553527510000002</v>
      </c>
      <c r="E12254" s="206">
        <v>0</v>
      </c>
      <c r="F12254" s="206">
        <v>0</v>
      </c>
      <c r="G12254" s="206">
        <v>93.051875969999998</v>
      </c>
      <c r="H12254" s="47">
        <v>0</v>
      </c>
      <c r="I12254" s="207">
        <f t="shared" si="955"/>
        <v>0</v>
      </c>
      <c r="J12254" s="47">
        <f t="shared" si="958"/>
        <v>449.45923099200002</v>
      </c>
      <c r="K12254" s="47">
        <f t="shared" si="959"/>
        <v>150.82893539200001</v>
      </c>
      <c r="L12254" s="57">
        <f t="shared" si="956"/>
        <v>449.45923099200002</v>
      </c>
      <c r="M12254" s="57">
        <f t="shared" si="957"/>
        <v>150.82893539200001</v>
      </c>
    </row>
    <row r="12255" spans="1:13">
      <c r="A12255" s="25">
        <v>653.06399999999996</v>
      </c>
      <c r="B12255" s="206">
        <v>298.7436611</v>
      </c>
      <c r="C12255" s="206">
        <v>5.2219605199999997</v>
      </c>
      <c r="D12255" s="206">
        <v>52.575877370000001</v>
      </c>
      <c r="E12255" s="206">
        <v>0</v>
      </c>
      <c r="F12255" s="206">
        <v>0</v>
      </c>
      <c r="G12255" s="206">
        <v>93.051701289999997</v>
      </c>
      <c r="H12255" s="47">
        <v>0</v>
      </c>
      <c r="I12255" s="207">
        <f t="shared" si="955"/>
        <v>0</v>
      </c>
      <c r="J12255" s="47">
        <f t="shared" si="958"/>
        <v>449.59320027999996</v>
      </c>
      <c r="K12255" s="47">
        <f t="shared" si="959"/>
        <v>150.84953917999999</v>
      </c>
      <c r="L12255" s="57">
        <f t="shared" si="956"/>
        <v>449.59320027999996</v>
      </c>
      <c r="M12255" s="57">
        <f t="shared" si="957"/>
        <v>150.84953917999999</v>
      </c>
    </row>
    <row r="12256" spans="1:13">
      <c r="A12256" s="25">
        <v>653.096</v>
      </c>
      <c r="B12256" s="206">
        <v>298.83598380000001</v>
      </c>
      <c r="C12256" s="206">
        <v>5.2199154300000004</v>
      </c>
      <c r="D12256" s="206">
        <v>52.595411640000002</v>
      </c>
      <c r="E12256" s="206">
        <v>0</v>
      </c>
      <c r="F12256" s="206">
        <v>0</v>
      </c>
      <c r="G12256" s="206">
        <v>93.044770339999999</v>
      </c>
      <c r="H12256" s="47">
        <v>0</v>
      </c>
      <c r="I12256" s="207">
        <f t="shared" si="955"/>
        <v>0</v>
      </c>
      <c r="J12256" s="47">
        <f t="shared" si="958"/>
        <v>449.69608121000005</v>
      </c>
      <c r="K12256" s="47">
        <f t="shared" si="959"/>
        <v>150.86009741000001</v>
      </c>
      <c r="L12256" s="57">
        <f t="shared" si="956"/>
        <v>449.69608121000005</v>
      </c>
      <c r="M12256" s="57">
        <f t="shared" si="957"/>
        <v>150.86009741000001</v>
      </c>
    </row>
    <row r="12257" spans="1:13">
      <c r="A12257" s="25">
        <v>653.12800000000004</v>
      </c>
      <c r="B12257" s="206">
        <v>298.84671470000001</v>
      </c>
      <c r="C12257" s="206">
        <v>5.2173193400000004</v>
      </c>
      <c r="D12257" s="206">
        <v>52.601611130000002</v>
      </c>
      <c r="E12257" s="206">
        <v>0</v>
      </c>
      <c r="F12257" s="206">
        <v>0</v>
      </c>
      <c r="G12257" s="206">
        <v>93.029975140000005</v>
      </c>
      <c r="H12257" s="47">
        <v>0</v>
      </c>
      <c r="I12257" s="207">
        <f t="shared" si="955"/>
        <v>0</v>
      </c>
      <c r="J12257" s="47">
        <f t="shared" si="958"/>
        <v>449.69562030999998</v>
      </c>
      <c r="K12257" s="47">
        <f t="shared" si="959"/>
        <v>150.84890561</v>
      </c>
      <c r="L12257" s="57">
        <f t="shared" si="956"/>
        <v>449.69562030999998</v>
      </c>
      <c r="M12257" s="57">
        <f t="shared" si="957"/>
        <v>150.84890561</v>
      </c>
    </row>
    <row r="12258" spans="1:13">
      <c r="A12258" s="25">
        <v>653.16</v>
      </c>
      <c r="B12258" s="206">
        <v>298.724131</v>
      </c>
      <c r="C12258" s="206">
        <v>5.2142234729999997</v>
      </c>
      <c r="D12258" s="206">
        <v>52.585271140000003</v>
      </c>
      <c r="E12258" s="206">
        <v>0</v>
      </c>
      <c r="F12258" s="206">
        <v>6.031244709E-3</v>
      </c>
      <c r="G12258" s="206">
        <v>93.008042869999997</v>
      </c>
      <c r="H12258" s="47">
        <v>0</v>
      </c>
      <c r="I12258" s="207">
        <f t="shared" si="955"/>
        <v>0</v>
      </c>
      <c r="J12258" s="47">
        <f t="shared" si="958"/>
        <v>449.53769972770903</v>
      </c>
      <c r="K12258" s="47">
        <f t="shared" si="959"/>
        <v>150.813568727709</v>
      </c>
      <c r="L12258" s="57">
        <f t="shared" si="956"/>
        <v>449.53769972770903</v>
      </c>
      <c r="M12258" s="57">
        <f t="shared" si="957"/>
        <v>150.813568727709</v>
      </c>
    </row>
    <row r="12259" spans="1:13">
      <c r="A12259" s="25">
        <v>653.19200000000001</v>
      </c>
      <c r="B12259" s="206">
        <v>298.45336320000001</v>
      </c>
      <c r="C12259" s="206">
        <v>5.2109370410000002</v>
      </c>
      <c r="D12259" s="206">
        <v>52.543205520000001</v>
      </c>
      <c r="E12259" s="206">
        <v>0</v>
      </c>
      <c r="F12259" s="206">
        <v>5.7153489699999997E-2</v>
      </c>
      <c r="G12259" s="206">
        <v>92.983385369999993</v>
      </c>
      <c r="H12259" s="47">
        <v>0</v>
      </c>
      <c r="I12259" s="207">
        <f t="shared" si="955"/>
        <v>0</v>
      </c>
      <c r="J12259" s="47">
        <f t="shared" si="958"/>
        <v>449.24804462070006</v>
      </c>
      <c r="K12259" s="47">
        <f t="shared" si="959"/>
        <v>150.79468142069999</v>
      </c>
      <c r="L12259" s="57">
        <f t="shared" si="956"/>
        <v>449.24804462070006</v>
      </c>
      <c r="M12259" s="57">
        <f t="shared" si="957"/>
        <v>150.79468142069999</v>
      </c>
    </row>
    <row r="12260" spans="1:13">
      <c r="A12260" s="25">
        <v>653.22400000000005</v>
      </c>
      <c r="B12260" s="206">
        <v>298.06082259999999</v>
      </c>
      <c r="C12260" s="206">
        <v>5.2079190779999998</v>
      </c>
      <c r="D12260" s="206">
        <v>52.479248429999998</v>
      </c>
      <c r="E12260" s="206">
        <v>0</v>
      </c>
      <c r="F12260" s="206">
        <v>0.42743963200000001</v>
      </c>
      <c r="G12260" s="206">
        <v>92.962550179999994</v>
      </c>
      <c r="H12260" s="47">
        <v>0</v>
      </c>
      <c r="I12260" s="207">
        <f t="shared" si="955"/>
        <v>0</v>
      </c>
      <c r="J12260" s="47">
        <f t="shared" si="958"/>
        <v>449.13797991999996</v>
      </c>
      <c r="K12260" s="47">
        <f t="shared" si="959"/>
        <v>151.07715732</v>
      </c>
      <c r="L12260" s="57">
        <f t="shared" si="956"/>
        <v>449.13797991999996</v>
      </c>
      <c r="M12260" s="57">
        <f t="shared" si="957"/>
        <v>151.07715732</v>
      </c>
    </row>
    <row r="12261" spans="1:13">
      <c r="A12261" s="25">
        <v>653.25599999999997</v>
      </c>
      <c r="B12261" s="206">
        <v>297.57888129999998</v>
      </c>
      <c r="C12261" s="206">
        <v>5.2052316799999998</v>
      </c>
      <c r="D12261" s="206">
        <v>52.399083249999997</v>
      </c>
      <c r="E12261" s="206">
        <v>0</v>
      </c>
      <c r="F12261" s="206">
        <v>2.5229175220000002</v>
      </c>
      <c r="G12261" s="206">
        <v>92.946402149999997</v>
      </c>
      <c r="H12261" s="47">
        <v>0</v>
      </c>
      <c r="I12261" s="207">
        <f t="shared" si="955"/>
        <v>0</v>
      </c>
      <c r="J12261" s="47">
        <f t="shared" si="958"/>
        <v>450.65251590199995</v>
      </c>
      <c r="K12261" s="47">
        <f t="shared" si="959"/>
        <v>153.073634602</v>
      </c>
      <c r="L12261" s="57">
        <f t="shared" si="956"/>
        <v>450.65251590199995</v>
      </c>
      <c r="M12261" s="57">
        <f t="shared" si="957"/>
        <v>153.073634602</v>
      </c>
    </row>
    <row r="12262" spans="1:13">
      <c r="A12262" s="25">
        <v>653.28800000000001</v>
      </c>
      <c r="B12262" s="206">
        <v>297.00350800000001</v>
      </c>
      <c r="C12262" s="206">
        <v>5.2020131469999997</v>
      </c>
      <c r="D12262" s="206">
        <v>52.303779169999999</v>
      </c>
      <c r="E12262" s="206">
        <v>0</v>
      </c>
      <c r="F12262" s="206">
        <v>11.752426659999999</v>
      </c>
      <c r="G12262" s="206">
        <v>92.922592059999999</v>
      </c>
      <c r="H12262" s="47">
        <v>0</v>
      </c>
      <c r="I12262" s="207">
        <f t="shared" si="955"/>
        <v>0</v>
      </c>
      <c r="J12262" s="47">
        <f t="shared" si="958"/>
        <v>459.18431903700002</v>
      </c>
      <c r="K12262" s="47">
        <f t="shared" si="959"/>
        <v>162.18081103700001</v>
      </c>
      <c r="L12262" s="57">
        <f t="shared" si="956"/>
        <v>459.18431903700002</v>
      </c>
      <c r="M12262" s="57">
        <f t="shared" si="957"/>
        <v>162.18081103700001</v>
      </c>
    </row>
    <row r="12263" spans="1:13">
      <c r="A12263" s="25">
        <v>653.32000000000005</v>
      </c>
      <c r="B12263" s="206">
        <v>296.30651019999999</v>
      </c>
      <c r="C12263" s="206">
        <v>5.19689187</v>
      </c>
      <c r="D12263" s="206">
        <v>52.191094749999998</v>
      </c>
      <c r="E12263" s="206">
        <v>0</v>
      </c>
      <c r="F12263" s="206">
        <v>43.206419500000003</v>
      </c>
      <c r="G12263" s="206">
        <v>92.871486750000003</v>
      </c>
      <c r="H12263" s="47">
        <v>0</v>
      </c>
      <c r="I12263" s="207">
        <f t="shared" si="955"/>
        <v>0</v>
      </c>
      <c r="J12263" s="47">
        <f t="shared" si="958"/>
        <v>489.77240307</v>
      </c>
      <c r="K12263" s="47">
        <f t="shared" si="959"/>
        <v>193.46589287</v>
      </c>
      <c r="L12263" s="57">
        <f t="shared" si="956"/>
        <v>489.77240307</v>
      </c>
      <c r="M12263" s="57">
        <f t="shared" si="957"/>
        <v>193.46589287</v>
      </c>
    </row>
    <row r="12264" spans="1:13">
      <c r="A12264" s="25">
        <v>653.35199999999998</v>
      </c>
      <c r="B12264" s="206">
        <v>295.51706769999998</v>
      </c>
      <c r="C12264" s="206">
        <v>5.1895537059999999</v>
      </c>
      <c r="D12264" s="206">
        <v>52.066682499999999</v>
      </c>
      <c r="E12264" s="206">
        <v>0</v>
      </c>
      <c r="F12264" s="206">
        <v>125.36180520000001</v>
      </c>
      <c r="G12264" s="206">
        <v>92.788612619999995</v>
      </c>
      <c r="H12264" s="47">
        <v>0</v>
      </c>
      <c r="I12264" s="207">
        <f t="shared" si="955"/>
        <v>0</v>
      </c>
      <c r="J12264" s="47">
        <f t="shared" si="958"/>
        <v>570.92372172600005</v>
      </c>
      <c r="K12264" s="47">
        <f t="shared" si="959"/>
        <v>275.40665402600001</v>
      </c>
      <c r="L12264" s="57">
        <f t="shared" si="956"/>
        <v>570.92372172600005</v>
      </c>
      <c r="M12264" s="57">
        <f t="shared" si="957"/>
        <v>275.40665402600001</v>
      </c>
    </row>
    <row r="12265" spans="1:13">
      <c r="A12265" s="25">
        <v>653.38400000000001</v>
      </c>
      <c r="B12265" s="206">
        <v>294.78631849999999</v>
      </c>
      <c r="C12265" s="206">
        <v>5.1819979869999999</v>
      </c>
      <c r="D12265" s="206">
        <v>51.952926990000002</v>
      </c>
      <c r="E12265" s="206">
        <v>0</v>
      </c>
      <c r="F12265" s="206">
        <v>287.06379900000002</v>
      </c>
      <c r="G12265" s="206">
        <v>92.702641549999996</v>
      </c>
      <c r="H12265" s="47">
        <v>0</v>
      </c>
      <c r="I12265" s="207">
        <f t="shared" si="955"/>
        <v>0</v>
      </c>
      <c r="J12265" s="47">
        <f t="shared" si="958"/>
        <v>731.68768402699993</v>
      </c>
      <c r="K12265" s="47">
        <f t="shared" si="959"/>
        <v>436.90136552700005</v>
      </c>
      <c r="L12265" s="57">
        <f t="shared" si="956"/>
        <v>731.68768402699993</v>
      </c>
      <c r="M12265" s="57">
        <f t="shared" si="957"/>
        <v>436.90136552700005</v>
      </c>
    </row>
    <row r="12266" spans="1:13">
      <c r="A12266" s="25">
        <v>653.41600000000005</v>
      </c>
      <c r="B12266" s="206">
        <v>294.31763119999999</v>
      </c>
      <c r="C12266" s="206">
        <v>5.1774428329999997</v>
      </c>
      <c r="D12266" s="206">
        <v>51.878929190000001</v>
      </c>
      <c r="E12266" s="206">
        <v>0</v>
      </c>
      <c r="F12266" s="206">
        <v>518.78552479999996</v>
      </c>
      <c r="G12266" s="206">
        <v>92.659699910000001</v>
      </c>
      <c r="H12266" s="47">
        <v>0</v>
      </c>
      <c r="I12266" s="207">
        <f t="shared" si="955"/>
        <v>0</v>
      </c>
      <c r="J12266" s="47">
        <f t="shared" si="958"/>
        <v>962.81922793299987</v>
      </c>
      <c r="K12266" s="47">
        <f t="shared" si="959"/>
        <v>668.50159673299993</v>
      </c>
      <c r="L12266" s="57">
        <f t="shared" si="956"/>
        <v>962.81922793299987</v>
      </c>
      <c r="M12266" s="57">
        <f t="shared" si="957"/>
        <v>668.50159673299993</v>
      </c>
    </row>
    <row r="12267" spans="1:13">
      <c r="A12267" s="25">
        <v>653.44799999999998</v>
      </c>
      <c r="B12267" s="206">
        <v>294.1874641</v>
      </c>
      <c r="C12267" s="206">
        <v>5.1772587090000002</v>
      </c>
      <c r="D12267" s="206">
        <v>51.855289390000003</v>
      </c>
      <c r="E12267" s="206">
        <v>0</v>
      </c>
      <c r="F12267" s="206">
        <v>739.93488490000004</v>
      </c>
      <c r="G12267" s="206">
        <v>92.679422259999996</v>
      </c>
      <c r="H12267" s="47">
        <v>0</v>
      </c>
      <c r="I12267" s="207">
        <f t="shared" si="955"/>
        <v>0</v>
      </c>
      <c r="J12267" s="47">
        <f t="shared" si="958"/>
        <v>1183.8343193589999</v>
      </c>
      <c r="K12267" s="47">
        <f t="shared" si="959"/>
        <v>889.64685525900006</v>
      </c>
      <c r="L12267" s="57">
        <f t="shared" si="956"/>
        <v>1183.8343193589999</v>
      </c>
      <c r="M12267" s="57">
        <f t="shared" si="957"/>
        <v>889.64685525900006</v>
      </c>
    </row>
    <row r="12268" spans="1:13">
      <c r="A12268" s="25">
        <v>653.48</v>
      </c>
      <c r="B12268" s="206">
        <v>294.25678929999998</v>
      </c>
      <c r="C12268" s="206">
        <v>5.1793670900000004</v>
      </c>
      <c r="D12268" s="206">
        <v>51.861819660000002</v>
      </c>
      <c r="E12268" s="206">
        <v>0</v>
      </c>
      <c r="F12268" s="206">
        <v>832.90484309999999</v>
      </c>
      <c r="G12268" s="206">
        <v>92.732004279999998</v>
      </c>
      <c r="H12268" s="47">
        <v>0</v>
      </c>
      <c r="I12268" s="207">
        <f t="shared" si="955"/>
        <v>0</v>
      </c>
      <c r="J12268" s="47">
        <f t="shared" si="958"/>
        <v>1276.9348234299998</v>
      </c>
      <c r="K12268" s="47">
        <f t="shared" si="959"/>
        <v>982.6780341299999</v>
      </c>
      <c r="L12268" s="57">
        <f t="shared" si="956"/>
        <v>1276.9348234299998</v>
      </c>
      <c r="M12268" s="57">
        <f t="shared" si="957"/>
        <v>982.6780341299999</v>
      </c>
    </row>
    <row r="12269" spans="1:13">
      <c r="A12269" s="25">
        <v>653.51199999999994</v>
      </c>
      <c r="B12269" s="206">
        <v>294.29991919999998</v>
      </c>
      <c r="C12269" s="206">
        <v>5.1803362369999997</v>
      </c>
      <c r="D12269" s="206">
        <v>51.86590451</v>
      </c>
      <c r="E12269" s="206">
        <v>0</v>
      </c>
      <c r="F12269" s="206">
        <v>739.93488490000004</v>
      </c>
      <c r="G12269" s="206">
        <v>92.768249990000001</v>
      </c>
      <c r="H12269" s="47">
        <v>0</v>
      </c>
      <c r="I12269" s="207">
        <f t="shared" si="955"/>
        <v>0</v>
      </c>
      <c r="J12269" s="47">
        <f t="shared" si="958"/>
        <v>1184.0492948369999</v>
      </c>
      <c r="K12269" s="47">
        <f t="shared" si="959"/>
        <v>889.74937563699996</v>
      </c>
      <c r="L12269" s="57">
        <f t="shared" si="956"/>
        <v>1184.0492948369999</v>
      </c>
      <c r="M12269" s="57">
        <f t="shared" si="957"/>
        <v>889.74937563699996</v>
      </c>
    </row>
    <row r="12270" spans="1:13">
      <c r="A12270" s="25">
        <v>653.54399999999998</v>
      </c>
      <c r="B12270" s="206">
        <v>294.20962939999998</v>
      </c>
      <c r="C12270" s="206">
        <v>5.1787924260000002</v>
      </c>
      <c r="D12270" s="206">
        <v>51.851602159999999</v>
      </c>
      <c r="E12270" s="206">
        <v>0</v>
      </c>
      <c r="F12270" s="206">
        <v>518.78552479999996</v>
      </c>
      <c r="G12270" s="206">
        <v>92.768472970000005</v>
      </c>
      <c r="H12270" s="47">
        <v>0</v>
      </c>
      <c r="I12270" s="207">
        <f t="shared" si="955"/>
        <v>0</v>
      </c>
      <c r="J12270" s="47">
        <f t="shared" si="958"/>
        <v>962.79402175599989</v>
      </c>
      <c r="K12270" s="47">
        <f t="shared" si="959"/>
        <v>668.58439235599985</v>
      </c>
      <c r="L12270" s="57">
        <f t="shared" si="956"/>
        <v>962.79402175599989</v>
      </c>
      <c r="M12270" s="57">
        <f t="shared" si="957"/>
        <v>668.58439235599985</v>
      </c>
    </row>
    <row r="12271" spans="1:13">
      <c r="A12271" s="25">
        <v>653.57600000000002</v>
      </c>
      <c r="B12271" s="206">
        <v>294.05208110000001</v>
      </c>
      <c r="C12271" s="206">
        <v>5.1762630830000003</v>
      </c>
      <c r="D12271" s="206">
        <v>51.827595270000003</v>
      </c>
      <c r="E12271" s="206">
        <v>0</v>
      </c>
      <c r="F12271" s="206">
        <v>287.06379900000002</v>
      </c>
      <c r="G12271" s="206">
        <v>92.754578629999997</v>
      </c>
      <c r="H12271" s="47">
        <v>0</v>
      </c>
      <c r="I12271" s="207">
        <f t="shared" si="955"/>
        <v>0</v>
      </c>
      <c r="J12271" s="47">
        <f t="shared" si="958"/>
        <v>730.87431708300005</v>
      </c>
      <c r="K12271" s="47">
        <f t="shared" si="959"/>
        <v>436.82223598300004</v>
      </c>
      <c r="L12271" s="57">
        <f t="shared" si="956"/>
        <v>730.87431708300005</v>
      </c>
      <c r="M12271" s="57">
        <f t="shared" si="957"/>
        <v>436.82223598300004</v>
      </c>
    </row>
    <row r="12272" spans="1:13">
      <c r="A12272" s="25">
        <v>653.60799999999995</v>
      </c>
      <c r="B12272" s="206">
        <v>293.94737359999999</v>
      </c>
      <c r="C12272" s="206">
        <v>5.1750371340000001</v>
      </c>
      <c r="D12272" s="206">
        <v>51.810511050000002</v>
      </c>
      <c r="E12272" s="206">
        <v>0</v>
      </c>
      <c r="F12272" s="206">
        <v>125.36180520000001</v>
      </c>
      <c r="G12272" s="206">
        <v>92.759383940000006</v>
      </c>
      <c r="H12272" s="47">
        <v>0</v>
      </c>
      <c r="I12272" s="207">
        <f t="shared" si="955"/>
        <v>0</v>
      </c>
      <c r="J12272" s="47">
        <f t="shared" si="958"/>
        <v>569.05411092399993</v>
      </c>
      <c r="K12272" s="47">
        <f t="shared" si="959"/>
        <v>275.10673732399999</v>
      </c>
      <c r="L12272" s="57">
        <f t="shared" si="956"/>
        <v>569.05411092399993</v>
      </c>
      <c r="M12272" s="57">
        <f t="shared" si="957"/>
        <v>275.10673732399999</v>
      </c>
    </row>
    <row r="12273" spans="1:13">
      <c r="A12273" s="25">
        <v>653.64</v>
      </c>
      <c r="B12273" s="206">
        <v>293.94164089999998</v>
      </c>
      <c r="C12273" s="206">
        <v>5.1759077769999999</v>
      </c>
      <c r="D12273" s="206">
        <v>51.806926140000002</v>
      </c>
      <c r="E12273" s="206">
        <v>0</v>
      </c>
      <c r="F12273" s="206">
        <v>43.206419500000003</v>
      </c>
      <c r="G12273" s="206">
        <v>92.794255300000003</v>
      </c>
      <c r="H12273" s="47">
        <v>0</v>
      </c>
      <c r="I12273" s="207">
        <f t="shared" si="955"/>
        <v>0</v>
      </c>
      <c r="J12273" s="47">
        <f t="shared" si="958"/>
        <v>486.92514961699999</v>
      </c>
      <c r="K12273" s="47">
        <f t="shared" si="959"/>
        <v>192.98350871700001</v>
      </c>
      <c r="L12273" s="57">
        <f t="shared" si="956"/>
        <v>486.92514961699999</v>
      </c>
      <c r="M12273" s="57">
        <f t="shared" si="957"/>
        <v>192.98350871700001</v>
      </c>
    </row>
    <row r="12274" spans="1:13">
      <c r="A12274" s="25">
        <v>653.67200000000003</v>
      </c>
      <c r="B12274" s="206">
        <v>293.99298920000001</v>
      </c>
      <c r="C12274" s="206">
        <v>5.1779200669999996</v>
      </c>
      <c r="D12274" s="206">
        <v>51.811333609999998</v>
      </c>
      <c r="E12274" s="206">
        <v>0</v>
      </c>
      <c r="F12274" s="206">
        <v>11.752426659999999</v>
      </c>
      <c r="G12274" s="206">
        <v>92.845493000000005</v>
      </c>
      <c r="H12274" s="47">
        <v>0</v>
      </c>
      <c r="I12274" s="207">
        <f t="shared" si="955"/>
        <v>0</v>
      </c>
      <c r="J12274" s="47">
        <f t="shared" si="958"/>
        <v>455.58016253700009</v>
      </c>
      <c r="K12274" s="47">
        <f t="shared" si="959"/>
        <v>161.58717333700002</v>
      </c>
      <c r="L12274" s="57">
        <f t="shared" si="956"/>
        <v>455.58016253700009</v>
      </c>
      <c r="M12274" s="57">
        <f t="shared" si="957"/>
        <v>161.58717333700002</v>
      </c>
    </row>
    <row r="12275" spans="1:13">
      <c r="A12275" s="25">
        <v>653.70399999999995</v>
      </c>
      <c r="B12275" s="206">
        <v>294.03586289999998</v>
      </c>
      <c r="C12275" s="206">
        <v>5.1795308020000004</v>
      </c>
      <c r="D12275" s="206">
        <v>51.815131049999998</v>
      </c>
      <c r="E12275" s="206">
        <v>0</v>
      </c>
      <c r="F12275" s="206">
        <v>2.5229175220000002</v>
      </c>
      <c r="G12275" s="206">
        <v>92.890962759999994</v>
      </c>
      <c r="H12275" s="47">
        <v>0</v>
      </c>
      <c r="I12275" s="207">
        <f t="shared" si="955"/>
        <v>0</v>
      </c>
      <c r="J12275" s="47">
        <f t="shared" si="958"/>
        <v>446.44440503399994</v>
      </c>
      <c r="K12275" s="47">
        <f t="shared" si="959"/>
        <v>152.40854213399999</v>
      </c>
      <c r="L12275" s="57">
        <f t="shared" si="956"/>
        <v>446.44440503399994</v>
      </c>
      <c r="M12275" s="57">
        <f t="shared" si="957"/>
        <v>152.40854213399999</v>
      </c>
    </row>
    <row r="12276" spans="1:13">
      <c r="A12276" s="25">
        <v>653.73599999999999</v>
      </c>
      <c r="B12276" s="206">
        <v>294.03332139999998</v>
      </c>
      <c r="C12276" s="206">
        <v>5.1796290559999996</v>
      </c>
      <c r="D12276" s="206">
        <v>51.81385229</v>
      </c>
      <c r="E12276" s="206">
        <v>0</v>
      </c>
      <c r="F12276" s="206">
        <v>0.42743963200000001</v>
      </c>
      <c r="G12276" s="206">
        <v>92.914727780000007</v>
      </c>
      <c r="H12276" s="47">
        <v>0</v>
      </c>
      <c r="I12276" s="207">
        <f t="shared" si="955"/>
        <v>0</v>
      </c>
      <c r="J12276" s="47">
        <f t="shared" si="958"/>
        <v>444.36897015800002</v>
      </c>
      <c r="K12276" s="47">
        <f t="shared" si="959"/>
        <v>150.33564875799999</v>
      </c>
      <c r="L12276" s="57">
        <f t="shared" si="956"/>
        <v>444.36897015800002</v>
      </c>
      <c r="M12276" s="57">
        <f t="shared" si="957"/>
        <v>150.33564875799999</v>
      </c>
    </row>
    <row r="12277" spans="1:13">
      <c r="A12277" s="25">
        <v>653.76800000000003</v>
      </c>
      <c r="B12277" s="206">
        <v>293.98978399999999</v>
      </c>
      <c r="C12277" s="206">
        <v>5.1779180050000004</v>
      </c>
      <c r="D12277" s="206">
        <v>51.808763310000003</v>
      </c>
      <c r="E12277" s="206">
        <v>0</v>
      </c>
      <c r="F12277" s="206">
        <v>5.7153489699999997E-2</v>
      </c>
      <c r="G12277" s="206">
        <v>92.912527440000005</v>
      </c>
      <c r="H12277" s="47">
        <v>0</v>
      </c>
      <c r="I12277" s="207">
        <f t="shared" si="955"/>
        <v>0</v>
      </c>
      <c r="J12277" s="47">
        <f t="shared" si="958"/>
        <v>443.9461462447</v>
      </c>
      <c r="K12277" s="47">
        <f t="shared" si="959"/>
        <v>149.95636224470002</v>
      </c>
      <c r="L12277" s="57">
        <f t="shared" si="956"/>
        <v>443.9461462447</v>
      </c>
      <c r="M12277" s="57">
        <f t="shared" si="957"/>
        <v>149.95636224470002</v>
      </c>
    </row>
    <row r="12278" spans="1:13">
      <c r="A12278" s="25">
        <v>653.79999999999995</v>
      </c>
      <c r="B12278" s="206">
        <v>293.94604440000001</v>
      </c>
      <c r="C12278" s="206">
        <v>5.1749662140000003</v>
      </c>
      <c r="D12278" s="206">
        <v>51.805956969999997</v>
      </c>
      <c r="E12278" s="206">
        <v>0</v>
      </c>
      <c r="F12278" s="206">
        <v>6.031244709E-3</v>
      </c>
      <c r="G12278" s="206">
        <v>92.892522869999993</v>
      </c>
      <c r="H12278" s="47">
        <v>0</v>
      </c>
      <c r="I12278" s="207">
        <f t="shared" si="955"/>
        <v>0</v>
      </c>
      <c r="J12278" s="47">
        <f t="shared" si="958"/>
        <v>443.825521698709</v>
      </c>
      <c r="K12278" s="47">
        <f t="shared" si="959"/>
        <v>149.87947729870899</v>
      </c>
      <c r="L12278" s="57">
        <f t="shared" si="956"/>
        <v>443.825521698709</v>
      </c>
      <c r="M12278" s="57">
        <f t="shared" si="957"/>
        <v>149.87947729870899</v>
      </c>
    </row>
    <row r="12279" spans="1:13">
      <c r="A12279" s="25">
        <v>653.83199999999999</v>
      </c>
      <c r="B12279" s="206">
        <v>293.96334890000003</v>
      </c>
      <c r="C12279" s="206">
        <v>5.1719828029999997</v>
      </c>
      <c r="D12279" s="206">
        <v>51.81397071</v>
      </c>
      <c r="E12279" s="206">
        <v>0</v>
      </c>
      <c r="F12279" s="206">
        <v>3.4416946590000002E-13</v>
      </c>
      <c r="G12279" s="206">
        <v>92.872077770000004</v>
      </c>
      <c r="H12279" s="47">
        <v>0</v>
      </c>
      <c r="I12279" s="207">
        <f t="shared" si="955"/>
        <v>0</v>
      </c>
      <c r="J12279" s="47">
        <f t="shared" si="958"/>
        <v>443.82138018300031</v>
      </c>
      <c r="K12279" s="47">
        <f t="shared" si="959"/>
        <v>149.85803128300034</v>
      </c>
      <c r="L12279" s="57">
        <f t="shared" si="956"/>
        <v>443.82138018300031</v>
      </c>
      <c r="M12279" s="57">
        <f t="shared" si="957"/>
        <v>149.85803128300034</v>
      </c>
    </row>
    <row r="12280" spans="1:13">
      <c r="A12280" s="25">
        <v>653.86400000000003</v>
      </c>
      <c r="B12280" s="206">
        <v>294.08687170000002</v>
      </c>
      <c r="C12280" s="206">
        <v>5.1701464460000004</v>
      </c>
      <c r="D12280" s="206">
        <v>51.838571930000001</v>
      </c>
      <c r="E12280" s="206">
        <v>0</v>
      </c>
      <c r="F12280" s="206">
        <v>0</v>
      </c>
      <c r="G12280" s="206">
        <v>92.868123330000003</v>
      </c>
      <c r="H12280" s="47">
        <v>0</v>
      </c>
      <c r="I12280" s="207">
        <f t="shared" si="955"/>
        <v>0</v>
      </c>
      <c r="J12280" s="47">
        <f t="shared" si="958"/>
        <v>443.96371340600001</v>
      </c>
      <c r="K12280" s="47">
        <f t="shared" si="959"/>
        <v>149.87684170599999</v>
      </c>
      <c r="L12280" s="57">
        <f t="shared" si="956"/>
        <v>443.96371340600001</v>
      </c>
      <c r="M12280" s="57">
        <f t="shared" si="957"/>
        <v>149.87684170599999</v>
      </c>
    </row>
    <row r="12281" spans="1:13">
      <c r="A12281" s="25">
        <v>653.89599999999996</v>
      </c>
      <c r="B12281" s="206">
        <v>294.30502310000003</v>
      </c>
      <c r="C12281" s="206">
        <v>5.169815131</v>
      </c>
      <c r="D12281" s="206">
        <v>51.877046419999999</v>
      </c>
      <c r="E12281" s="206">
        <v>0</v>
      </c>
      <c r="F12281" s="206">
        <v>7.4413801639999994E-5</v>
      </c>
      <c r="G12281" s="206">
        <v>92.885802190000007</v>
      </c>
      <c r="H12281" s="47">
        <v>0</v>
      </c>
      <c r="I12281" s="207">
        <f t="shared" si="955"/>
        <v>0</v>
      </c>
      <c r="J12281" s="47">
        <f t="shared" si="958"/>
        <v>444.23776125480168</v>
      </c>
      <c r="K12281" s="47">
        <f t="shared" si="959"/>
        <v>149.93273815480165</v>
      </c>
      <c r="L12281" s="57">
        <f t="shared" si="956"/>
        <v>444.23776125480168</v>
      </c>
      <c r="M12281" s="57">
        <f t="shared" si="957"/>
        <v>149.93273815480165</v>
      </c>
    </row>
    <row r="12282" spans="1:13">
      <c r="A12282" s="25">
        <v>653.928</v>
      </c>
      <c r="B12282" s="206">
        <v>294.54612980000002</v>
      </c>
      <c r="C12282" s="206">
        <v>5.170358867</v>
      </c>
      <c r="D12282" s="206">
        <v>51.917931279999998</v>
      </c>
      <c r="E12282" s="206">
        <v>0</v>
      </c>
      <c r="F12282" s="206">
        <v>8.1023130830000002E-4</v>
      </c>
      <c r="G12282" s="206">
        <v>92.916060610000002</v>
      </c>
      <c r="H12282" s="47">
        <v>0</v>
      </c>
      <c r="I12282" s="207">
        <f t="shared" si="955"/>
        <v>0</v>
      </c>
      <c r="J12282" s="47">
        <f t="shared" si="958"/>
        <v>444.55129078830834</v>
      </c>
      <c r="K12282" s="47">
        <f t="shared" si="959"/>
        <v>150.00516098830829</v>
      </c>
      <c r="L12282" s="57">
        <f t="shared" si="956"/>
        <v>444.55129078830834</v>
      </c>
      <c r="M12282" s="57">
        <f t="shared" si="957"/>
        <v>150.00516098830829</v>
      </c>
    </row>
    <row r="12283" spans="1:13">
      <c r="A12283" s="25">
        <v>653.96</v>
      </c>
      <c r="B12283" s="206">
        <v>294.72305239999997</v>
      </c>
      <c r="C12283" s="206">
        <v>5.1707884169999998</v>
      </c>
      <c r="D12283" s="206">
        <v>51.947710860000001</v>
      </c>
      <c r="E12283" s="206">
        <v>0</v>
      </c>
      <c r="F12283" s="206">
        <v>6.2694271090000002E-3</v>
      </c>
      <c r="G12283" s="206">
        <v>92.944681009999996</v>
      </c>
      <c r="H12283" s="47">
        <v>0</v>
      </c>
      <c r="I12283" s="207">
        <f t="shared" si="955"/>
        <v>0</v>
      </c>
      <c r="J12283" s="47">
        <f t="shared" si="958"/>
        <v>444.79250211410897</v>
      </c>
      <c r="K12283" s="47">
        <f t="shared" si="959"/>
        <v>150.069449714109</v>
      </c>
      <c r="L12283" s="57">
        <f t="shared" si="956"/>
        <v>444.79250211410897</v>
      </c>
      <c r="M12283" s="57">
        <f t="shared" si="957"/>
        <v>150.069449714109</v>
      </c>
    </row>
    <row r="12284" spans="1:13">
      <c r="A12284" s="25">
        <v>653.99199999999996</v>
      </c>
      <c r="B12284" s="206">
        <v>294.78411870000002</v>
      </c>
      <c r="C12284" s="206">
        <v>5.1704809110000003</v>
      </c>
      <c r="D12284" s="206">
        <v>51.958437940000003</v>
      </c>
      <c r="E12284" s="206">
        <v>0</v>
      </c>
      <c r="F12284" s="206">
        <v>3.8574193020000001E-2</v>
      </c>
      <c r="G12284" s="206">
        <v>92.962709540000006</v>
      </c>
      <c r="H12284" s="47">
        <v>0</v>
      </c>
      <c r="I12284" s="207">
        <f t="shared" si="955"/>
        <v>0</v>
      </c>
      <c r="J12284" s="47">
        <f t="shared" si="958"/>
        <v>444.91432128402005</v>
      </c>
      <c r="K12284" s="47">
        <f t="shared" si="959"/>
        <v>150.13020258402</v>
      </c>
      <c r="L12284" s="57">
        <f t="shared" si="956"/>
        <v>444.91432128402005</v>
      </c>
      <c r="M12284" s="57">
        <f t="shared" si="957"/>
        <v>150.13020258402</v>
      </c>
    </row>
    <row r="12285" spans="1:13">
      <c r="A12285" s="25">
        <v>654.024</v>
      </c>
      <c r="B12285" s="206">
        <v>294.72907140000001</v>
      </c>
      <c r="C12285" s="206">
        <v>5.1693680139999998</v>
      </c>
      <c r="D12285" s="206">
        <v>51.950192639999997</v>
      </c>
      <c r="E12285" s="206">
        <v>0</v>
      </c>
      <c r="F12285" s="206">
        <v>0.18895309199999999</v>
      </c>
      <c r="G12285" s="206">
        <v>92.969161790000001</v>
      </c>
      <c r="H12285" s="47">
        <v>0</v>
      </c>
      <c r="I12285" s="207">
        <f t="shared" si="955"/>
        <v>0</v>
      </c>
      <c r="J12285" s="47">
        <f t="shared" si="958"/>
        <v>445.00674693600001</v>
      </c>
      <c r="K12285" s="47">
        <f t="shared" si="959"/>
        <v>150.277675536</v>
      </c>
      <c r="L12285" s="57">
        <f t="shared" si="956"/>
        <v>445.00674693600001</v>
      </c>
      <c r="M12285" s="57">
        <f t="shared" si="957"/>
        <v>150.277675536</v>
      </c>
    </row>
    <row r="12286" spans="1:13">
      <c r="A12286" s="25">
        <v>654.05600000000004</v>
      </c>
      <c r="B12286" s="206">
        <v>294.5926442</v>
      </c>
      <c r="C12286" s="206">
        <v>5.1676889639999999</v>
      </c>
      <c r="D12286" s="206">
        <v>51.928653250000004</v>
      </c>
      <c r="E12286" s="206">
        <v>0</v>
      </c>
      <c r="F12286" s="206">
        <v>0.73781880789999998</v>
      </c>
      <c r="G12286" s="206">
        <v>92.967474589999995</v>
      </c>
      <c r="H12286" s="47">
        <v>0</v>
      </c>
      <c r="I12286" s="207">
        <f t="shared" si="955"/>
        <v>0</v>
      </c>
      <c r="J12286" s="47">
        <f t="shared" si="958"/>
        <v>445.39427981189999</v>
      </c>
      <c r="K12286" s="47">
        <f t="shared" si="959"/>
        <v>150.8016356119</v>
      </c>
      <c r="L12286" s="57">
        <f t="shared" si="956"/>
        <v>445.39427981189999</v>
      </c>
      <c r="M12286" s="57">
        <f t="shared" si="957"/>
        <v>150.8016356119</v>
      </c>
    </row>
    <row r="12287" spans="1:13">
      <c r="A12287" s="25">
        <v>654.08799999999997</v>
      </c>
      <c r="B12287" s="206">
        <v>294.42217699999998</v>
      </c>
      <c r="C12287" s="206">
        <v>5.1657224599999996</v>
      </c>
      <c r="D12287" s="206">
        <v>51.901654239999999</v>
      </c>
      <c r="E12287" s="206">
        <v>0</v>
      </c>
      <c r="F12287" s="206">
        <v>2.2994075469999999</v>
      </c>
      <c r="G12287" s="206">
        <v>92.961653459999994</v>
      </c>
      <c r="H12287" s="47">
        <v>0</v>
      </c>
      <c r="I12287" s="207">
        <f t="shared" si="955"/>
        <v>0</v>
      </c>
      <c r="J12287" s="47">
        <f t="shared" si="958"/>
        <v>446.75061470699995</v>
      </c>
      <c r="K12287" s="47">
        <f t="shared" si="959"/>
        <v>152.32843770699998</v>
      </c>
      <c r="L12287" s="57">
        <f t="shared" si="956"/>
        <v>446.75061470699995</v>
      </c>
      <c r="M12287" s="57">
        <f t="shared" si="957"/>
        <v>152.32843770699998</v>
      </c>
    </row>
    <row r="12288" spans="1:13">
      <c r="A12288" s="25">
        <v>654.12</v>
      </c>
      <c r="B12288" s="206">
        <v>294.2642434</v>
      </c>
      <c r="C12288" s="206">
        <v>5.1636695100000001</v>
      </c>
      <c r="D12288" s="206">
        <v>51.877044689999998</v>
      </c>
      <c r="E12288" s="206">
        <v>0</v>
      </c>
      <c r="F12288" s="206">
        <v>5.7257015149999999</v>
      </c>
      <c r="G12288" s="206">
        <v>92.95458825</v>
      </c>
      <c r="H12288" s="47">
        <v>0</v>
      </c>
      <c r="I12288" s="207">
        <f t="shared" si="955"/>
        <v>0</v>
      </c>
      <c r="J12288" s="47">
        <f t="shared" si="958"/>
        <v>449.98524736499996</v>
      </c>
      <c r="K12288" s="47">
        <f t="shared" si="959"/>
        <v>155.72100396499999</v>
      </c>
      <c r="L12288" s="57">
        <f t="shared" si="956"/>
        <v>449.98524736499996</v>
      </c>
      <c r="M12288" s="57">
        <f t="shared" si="957"/>
        <v>155.72100396499999</v>
      </c>
    </row>
    <row r="12289" spans="1:13">
      <c r="A12289" s="25">
        <v>654.15200000000004</v>
      </c>
      <c r="B12289" s="206">
        <v>294.15941179999999</v>
      </c>
      <c r="C12289" s="206">
        <v>5.1616442459999998</v>
      </c>
      <c r="D12289" s="206">
        <v>51.861775620000003</v>
      </c>
      <c r="E12289" s="206">
        <v>0</v>
      </c>
      <c r="F12289" s="206">
        <v>11.40166228</v>
      </c>
      <c r="G12289" s="206">
        <v>92.947920929999995</v>
      </c>
      <c r="H12289" s="47">
        <v>0</v>
      </c>
      <c r="I12289" s="207">
        <f t="shared" si="955"/>
        <v>0</v>
      </c>
      <c r="J12289" s="47">
        <f t="shared" si="958"/>
        <v>455.53241487599996</v>
      </c>
      <c r="K12289" s="47">
        <f t="shared" si="959"/>
        <v>161.373003076</v>
      </c>
      <c r="L12289" s="57">
        <f t="shared" si="956"/>
        <v>455.53241487599996</v>
      </c>
      <c r="M12289" s="57">
        <f t="shared" si="957"/>
        <v>161.373003076</v>
      </c>
    </row>
    <row r="12290" spans="1:13">
      <c r="A12290" s="25">
        <v>654.18399999999997</v>
      </c>
      <c r="B12290" s="206">
        <v>294.13956460000003</v>
      </c>
      <c r="C12290" s="206">
        <v>5.1597113590000001</v>
      </c>
      <c r="D12290" s="206">
        <v>51.861355500000002</v>
      </c>
      <c r="E12290" s="206">
        <v>0</v>
      </c>
      <c r="F12290" s="206">
        <v>18.166975359999999</v>
      </c>
      <c r="G12290" s="206">
        <v>92.942583319999997</v>
      </c>
      <c r="H12290" s="47">
        <v>0</v>
      </c>
      <c r="I12290" s="207">
        <f t="shared" si="955"/>
        <v>0</v>
      </c>
      <c r="J12290" s="47">
        <f t="shared" si="958"/>
        <v>462.27019013900002</v>
      </c>
      <c r="K12290" s="47">
        <f t="shared" si="959"/>
        <v>168.13062553899999</v>
      </c>
      <c r="L12290" s="57">
        <f t="shared" si="956"/>
        <v>462.27019013900002</v>
      </c>
      <c r="M12290" s="57">
        <f t="shared" si="957"/>
        <v>168.13062553899999</v>
      </c>
    </row>
    <row r="12291" spans="1:13">
      <c r="A12291" s="25">
        <v>654.21600000000001</v>
      </c>
      <c r="B12291" s="206">
        <v>294.22118979999999</v>
      </c>
      <c r="C12291" s="206">
        <v>5.1578790349999997</v>
      </c>
      <c r="D12291" s="206">
        <v>51.878685410000003</v>
      </c>
      <c r="E12291" s="206">
        <v>0</v>
      </c>
      <c r="F12291" s="206">
        <v>23.166626220000001</v>
      </c>
      <c r="G12291" s="206">
        <v>92.938691829999996</v>
      </c>
      <c r="H12291" s="47">
        <v>0</v>
      </c>
      <c r="I12291" s="207">
        <f t="shared" ref="I12291:I12354" si="960">H12291/K12291</f>
        <v>0</v>
      </c>
      <c r="J12291" s="47">
        <f t="shared" si="958"/>
        <v>467.36307229499999</v>
      </c>
      <c r="K12291" s="47">
        <f t="shared" si="959"/>
        <v>173.141882495</v>
      </c>
      <c r="L12291" s="57">
        <f t="shared" ref="L12291:L12354" si="961">J12291+H12291</f>
        <v>467.36307229499999</v>
      </c>
      <c r="M12291" s="57">
        <f t="shared" ref="M12291:M12354" si="962">K12291+H12291</f>
        <v>173.141882495</v>
      </c>
    </row>
    <row r="12292" spans="1:13">
      <c r="A12292" s="25">
        <v>654.24800000000005</v>
      </c>
      <c r="B12292" s="206">
        <v>294.39109560000003</v>
      </c>
      <c r="C12292" s="206">
        <v>5.1559649189999996</v>
      </c>
      <c r="D12292" s="206">
        <v>51.911797739999997</v>
      </c>
      <c r="E12292" s="206">
        <v>0</v>
      </c>
      <c r="F12292" s="206">
        <v>23.63933093</v>
      </c>
      <c r="G12292" s="206">
        <v>92.933610229999999</v>
      </c>
      <c r="H12292" s="47">
        <v>0</v>
      </c>
      <c r="I12292" s="207">
        <f t="shared" si="960"/>
        <v>0</v>
      </c>
      <c r="J12292" s="47">
        <f t="shared" ref="J12292:J12355" si="963">SUM(B12292:G12292)</f>
        <v>468.03179941899998</v>
      </c>
      <c r="K12292" s="47">
        <f t="shared" ref="K12292:K12355" si="964">SUM(C12292:G12292)</f>
        <v>173.64070381900001</v>
      </c>
      <c r="L12292" s="57">
        <f t="shared" si="961"/>
        <v>468.03179941899998</v>
      </c>
      <c r="M12292" s="57">
        <f t="shared" si="962"/>
        <v>173.64070381900001</v>
      </c>
    </row>
    <row r="12293" spans="1:13">
      <c r="A12293" s="25">
        <v>654.28</v>
      </c>
      <c r="B12293" s="206">
        <v>294.59425279999999</v>
      </c>
      <c r="C12293" s="206">
        <v>5.1534720629999997</v>
      </c>
      <c r="D12293" s="206">
        <v>51.951947060000002</v>
      </c>
      <c r="E12293" s="206">
        <v>0</v>
      </c>
      <c r="F12293" s="206">
        <v>19.29472522</v>
      </c>
      <c r="G12293" s="206">
        <v>92.920158470000004</v>
      </c>
      <c r="H12293" s="47">
        <v>0</v>
      </c>
      <c r="I12293" s="207">
        <f t="shared" si="960"/>
        <v>0</v>
      </c>
      <c r="J12293" s="47">
        <f t="shared" si="963"/>
        <v>463.91455561299995</v>
      </c>
      <c r="K12293" s="47">
        <f t="shared" si="964"/>
        <v>169.32030281300001</v>
      </c>
      <c r="L12293" s="57">
        <f t="shared" si="961"/>
        <v>463.91455561299995</v>
      </c>
      <c r="M12293" s="57">
        <f t="shared" si="962"/>
        <v>169.32030281300001</v>
      </c>
    </row>
    <row r="12294" spans="1:13">
      <c r="A12294" s="25">
        <v>654.31200000000001</v>
      </c>
      <c r="B12294" s="206">
        <v>294.74375099999997</v>
      </c>
      <c r="C12294" s="206">
        <v>5.1498037610000003</v>
      </c>
      <c r="D12294" s="206">
        <v>51.984948670000001</v>
      </c>
      <c r="E12294" s="206">
        <v>0</v>
      </c>
      <c r="F12294" s="206">
        <v>12.61148358</v>
      </c>
      <c r="G12294" s="206">
        <v>92.889716340000007</v>
      </c>
      <c r="H12294" s="47">
        <v>0</v>
      </c>
      <c r="I12294" s="207">
        <f t="shared" si="960"/>
        <v>0</v>
      </c>
      <c r="J12294" s="47">
        <f t="shared" si="963"/>
        <v>457.37970335099999</v>
      </c>
      <c r="K12294" s="47">
        <f t="shared" si="964"/>
        <v>162.63595235100001</v>
      </c>
      <c r="L12294" s="57">
        <f t="shared" si="961"/>
        <v>457.37970335099999</v>
      </c>
      <c r="M12294" s="57">
        <f t="shared" si="962"/>
        <v>162.63595235100001</v>
      </c>
    </row>
    <row r="12295" spans="1:13">
      <c r="A12295" s="25">
        <v>654.34400000000005</v>
      </c>
      <c r="B12295" s="206">
        <v>294.75798930000002</v>
      </c>
      <c r="C12295" s="206">
        <v>5.1448776560000002</v>
      </c>
      <c r="D12295" s="206">
        <v>51.996545130000001</v>
      </c>
      <c r="E12295" s="206">
        <v>0</v>
      </c>
      <c r="F12295" s="206">
        <v>6.7684967719999998</v>
      </c>
      <c r="G12295" s="206">
        <v>92.841093990000005</v>
      </c>
      <c r="H12295" s="47">
        <v>0</v>
      </c>
      <c r="I12295" s="207">
        <f t="shared" si="960"/>
        <v>0</v>
      </c>
      <c r="J12295" s="47">
        <f t="shared" si="963"/>
        <v>451.50900284800002</v>
      </c>
      <c r="K12295" s="47">
        <f t="shared" si="964"/>
        <v>156.751013548</v>
      </c>
      <c r="L12295" s="57">
        <f t="shared" si="961"/>
        <v>451.50900284800002</v>
      </c>
      <c r="M12295" s="57">
        <f t="shared" si="962"/>
        <v>156.751013548</v>
      </c>
    </row>
    <row r="12296" spans="1:13">
      <c r="A12296" s="25">
        <v>654.37599999999998</v>
      </c>
      <c r="B12296" s="206">
        <v>294.59279989999999</v>
      </c>
      <c r="C12296" s="206">
        <v>5.1395103039999999</v>
      </c>
      <c r="D12296" s="206">
        <v>51.977336950000002</v>
      </c>
      <c r="E12296" s="206">
        <v>0</v>
      </c>
      <c r="F12296" s="206">
        <v>3.9332751359999998</v>
      </c>
      <c r="G12296" s="206">
        <v>92.78608242</v>
      </c>
      <c r="H12296" s="47">
        <v>0</v>
      </c>
      <c r="I12296" s="207">
        <f t="shared" si="960"/>
        <v>0</v>
      </c>
      <c r="J12296" s="47">
        <f t="shared" si="963"/>
        <v>448.42900471000002</v>
      </c>
      <c r="K12296" s="47">
        <f t="shared" si="964"/>
        <v>153.83620481</v>
      </c>
      <c r="L12296" s="57">
        <f t="shared" si="961"/>
        <v>448.42900471000002</v>
      </c>
      <c r="M12296" s="57">
        <f t="shared" si="962"/>
        <v>153.83620481</v>
      </c>
    </row>
    <row r="12297" spans="1:13">
      <c r="A12297" s="25">
        <v>654.40800000000002</v>
      </c>
      <c r="B12297" s="206">
        <v>294.22232600000001</v>
      </c>
      <c r="C12297" s="206">
        <v>5.1347121109999998</v>
      </c>
      <c r="D12297" s="206">
        <v>51.920846539999999</v>
      </c>
      <c r="E12297" s="206">
        <v>0</v>
      </c>
      <c r="F12297" s="206">
        <v>6.2413486310000001</v>
      </c>
      <c r="G12297" s="206">
        <v>92.739250130000002</v>
      </c>
      <c r="H12297" s="47">
        <v>0</v>
      </c>
      <c r="I12297" s="207">
        <f t="shared" si="960"/>
        <v>0</v>
      </c>
      <c r="J12297" s="47">
        <f t="shared" si="963"/>
        <v>450.25848341200003</v>
      </c>
      <c r="K12297" s="47">
        <f t="shared" si="964"/>
        <v>156.03615741199999</v>
      </c>
      <c r="L12297" s="57">
        <f t="shared" si="961"/>
        <v>450.25848341200003</v>
      </c>
      <c r="M12297" s="57">
        <f t="shared" si="962"/>
        <v>156.03615741199999</v>
      </c>
    </row>
    <row r="12298" spans="1:13">
      <c r="A12298" s="25">
        <v>654.44000000000005</v>
      </c>
      <c r="B12298" s="206">
        <v>293.5827109</v>
      </c>
      <c r="C12298" s="206">
        <v>5.1302221069999998</v>
      </c>
      <c r="D12298" s="206">
        <v>51.816524649999998</v>
      </c>
      <c r="E12298" s="206">
        <v>0</v>
      </c>
      <c r="F12298" s="206">
        <v>18.94639549</v>
      </c>
      <c r="G12298" s="206">
        <v>92.696755719999999</v>
      </c>
      <c r="H12298" s="47">
        <v>0</v>
      </c>
      <c r="I12298" s="207">
        <f t="shared" si="960"/>
        <v>0</v>
      </c>
      <c r="J12298" s="47">
        <f t="shared" si="963"/>
        <v>462.17260886700001</v>
      </c>
      <c r="K12298" s="47">
        <f t="shared" si="964"/>
        <v>168.58989796700001</v>
      </c>
      <c r="L12298" s="57">
        <f t="shared" si="961"/>
        <v>462.17260886700001</v>
      </c>
      <c r="M12298" s="57">
        <f t="shared" si="962"/>
        <v>168.58989796700001</v>
      </c>
    </row>
    <row r="12299" spans="1:13">
      <c r="A12299" s="25">
        <v>654.47199999999998</v>
      </c>
      <c r="B12299" s="206">
        <v>292.57718069999999</v>
      </c>
      <c r="C12299" s="206">
        <v>5.124258008</v>
      </c>
      <c r="D12299" s="206">
        <v>51.651060459999997</v>
      </c>
      <c r="E12299" s="206">
        <v>0</v>
      </c>
      <c r="F12299" s="206">
        <v>52.196697989999997</v>
      </c>
      <c r="G12299" s="206">
        <v>92.632765620000001</v>
      </c>
      <c r="H12299" s="47">
        <v>0</v>
      </c>
      <c r="I12299" s="207">
        <f t="shared" si="960"/>
        <v>0</v>
      </c>
      <c r="J12299" s="47">
        <f t="shared" si="963"/>
        <v>494.18196277800001</v>
      </c>
      <c r="K12299" s="47">
        <f t="shared" si="964"/>
        <v>201.60478207799997</v>
      </c>
      <c r="L12299" s="57">
        <f t="shared" si="961"/>
        <v>494.18196277800001</v>
      </c>
      <c r="M12299" s="57">
        <f t="shared" si="962"/>
        <v>201.60478207799997</v>
      </c>
    </row>
    <row r="12300" spans="1:13">
      <c r="A12300" s="25">
        <v>654.50400000000002</v>
      </c>
      <c r="B12300" s="206">
        <v>291.20257479999998</v>
      </c>
      <c r="C12300" s="206">
        <v>5.1157480980000001</v>
      </c>
      <c r="D12300" s="206">
        <v>51.4260047</v>
      </c>
      <c r="E12300" s="206">
        <v>0</v>
      </c>
      <c r="F12300" s="206">
        <v>115.5523882</v>
      </c>
      <c r="G12300" s="206">
        <v>92.531807810000004</v>
      </c>
      <c r="H12300" s="47">
        <v>0</v>
      </c>
      <c r="I12300" s="207">
        <f t="shared" si="960"/>
        <v>0</v>
      </c>
      <c r="J12300" s="47">
        <f t="shared" si="963"/>
        <v>555.82852360799995</v>
      </c>
      <c r="K12300" s="47">
        <f t="shared" si="964"/>
        <v>264.62594880799998</v>
      </c>
      <c r="L12300" s="57">
        <f t="shared" si="961"/>
        <v>555.82852360799995</v>
      </c>
      <c r="M12300" s="57">
        <f t="shared" si="962"/>
        <v>264.62594880799998</v>
      </c>
    </row>
    <row r="12301" spans="1:13">
      <c r="A12301" s="25">
        <v>654.53599999999994</v>
      </c>
      <c r="B12301" s="206">
        <v>289.67789490000001</v>
      </c>
      <c r="C12301" s="206">
        <v>5.1069097479999996</v>
      </c>
      <c r="D12301" s="206">
        <v>51.175101650000002</v>
      </c>
      <c r="E12301" s="206">
        <v>0</v>
      </c>
      <c r="F12301" s="206">
        <v>203.30526950000001</v>
      </c>
      <c r="G12301" s="206">
        <v>92.426122980000002</v>
      </c>
      <c r="H12301" s="47">
        <v>0</v>
      </c>
      <c r="I12301" s="207">
        <f t="shared" si="960"/>
        <v>0</v>
      </c>
      <c r="J12301" s="47">
        <f t="shared" si="963"/>
        <v>641.69129877799992</v>
      </c>
      <c r="K12301" s="47">
        <f t="shared" si="964"/>
        <v>352.01340387800002</v>
      </c>
      <c r="L12301" s="57">
        <f t="shared" si="961"/>
        <v>641.69129877799992</v>
      </c>
      <c r="M12301" s="57">
        <f t="shared" si="962"/>
        <v>352.01340387800002</v>
      </c>
    </row>
    <row r="12302" spans="1:13">
      <c r="A12302" s="25">
        <v>654.56799999999998</v>
      </c>
      <c r="B12302" s="206">
        <v>288.37141150000002</v>
      </c>
      <c r="C12302" s="206">
        <v>5.1023824449999999</v>
      </c>
      <c r="D12302" s="206">
        <v>50.95337172</v>
      </c>
      <c r="E12302" s="206">
        <v>0</v>
      </c>
      <c r="F12302" s="206">
        <v>283.80992359999999</v>
      </c>
      <c r="G12302" s="206">
        <v>92.383052989999996</v>
      </c>
      <c r="H12302" s="47">
        <v>0</v>
      </c>
      <c r="I12302" s="207">
        <f t="shared" si="960"/>
        <v>0</v>
      </c>
      <c r="J12302" s="47">
        <f t="shared" si="963"/>
        <v>720.62014225500002</v>
      </c>
      <c r="K12302" s="47">
        <f t="shared" si="964"/>
        <v>432.248730755</v>
      </c>
      <c r="L12302" s="57">
        <f t="shared" si="961"/>
        <v>720.62014225500002</v>
      </c>
      <c r="M12302" s="57">
        <f t="shared" si="962"/>
        <v>432.248730755</v>
      </c>
    </row>
    <row r="12303" spans="1:13">
      <c r="A12303" s="25">
        <v>654.6</v>
      </c>
      <c r="B12303" s="206">
        <v>287.53280000000001</v>
      </c>
      <c r="C12303" s="206">
        <v>5.104880412</v>
      </c>
      <c r="D12303" s="206">
        <v>50.799106309999999</v>
      </c>
      <c r="E12303" s="206">
        <v>0</v>
      </c>
      <c r="F12303" s="206">
        <v>314.19120270000002</v>
      </c>
      <c r="G12303" s="206">
        <v>92.441968869999997</v>
      </c>
      <c r="H12303" s="47">
        <v>0</v>
      </c>
      <c r="I12303" s="207">
        <f t="shared" si="960"/>
        <v>0</v>
      </c>
      <c r="J12303" s="47">
        <f t="shared" si="963"/>
        <v>750.06995829200002</v>
      </c>
      <c r="K12303" s="47">
        <f t="shared" si="964"/>
        <v>462.53715829200002</v>
      </c>
      <c r="L12303" s="57">
        <f t="shared" si="961"/>
        <v>750.06995829200002</v>
      </c>
      <c r="M12303" s="57">
        <f t="shared" si="962"/>
        <v>462.53715829200002</v>
      </c>
    </row>
    <row r="12304" spans="1:13">
      <c r="A12304" s="25">
        <v>654.63199999999995</v>
      </c>
      <c r="B12304" s="206">
        <v>287.11224399999998</v>
      </c>
      <c r="C12304" s="206">
        <v>5.1123029979999997</v>
      </c>
      <c r="D12304" s="206">
        <v>50.708028069999997</v>
      </c>
      <c r="E12304" s="206">
        <v>0</v>
      </c>
      <c r="F12304" s="206">
        <v>276.13225879999999</v>
      </c>
      <c r="G12304" s="206">
        <v>92.572366369999997</v>
      </c>
      <c r="H12304" s="47">
        <v>0</v>
      </c>
      <c r="I12304" s="207">
        <f t="shared" si="960"/>
        <v>0</v>
      </c>
      <c r="J12304" s="47">
        <f t="shared" si="963"/>
        <v>711.6372002380001</v>
      </c>
      <c r="K12304" s="47">
        <f t="shared" si="964"/>
        <v>424.52495623799996</v>
      </c>
      <c r="L12304" s="57">
        <f t="shared" si="961"/>
        <v>711.6372002380001</v>
      </c>
      <c r="M12304" s="57">
        <f t="shared" si="962"/>
        <v>424.52495623799996</v>
      </c>
    </row>
    <row r="12305" spans="1:13">
      <c r="A12305" s="25">
        <v>654.66399999999999</v>
      </c>
      <c r="B12305" s="206">
        <v>286.86685080000001</v>
      </c>
      <c r="C12305" s="206">
        <v>5.1197977049999999</v>
      </c>
      <c r="D12305" s="206">
        <v>50.647612899999999</v>
      </c>
      <c r="E12305" s="206">
        <v>0</v>
      </c>
      <c r="F12305" s="206">
        <v>194.01546379999999</v>
      </c>
      <c r="G12305" s="206">
        <v>92.703818870000006</v>
      </c>
      <c r="H12305" s="47">
        <v>0</v>
      </c>
      <c r="I12305" s="207">
        <f t="shared" si="960"/>
        <v>0</v>
      </c>
      <c r="J12305" s="47">
        <f t="shared" si="963"/>
        <v>629.35354407499995</v>
      </c>
      <c r="K12305" s="47">
        <f t="shared" si="964"/>
        <v>342.48669327499999</v>
      </c>
      <c r="L12305" s="57">
        <f t="shared" si="961"/>
        <v>629.35354407499995</v>
      </c>
      <c r="M12305" s="57">
        <f t="shared" si="962"/>
        <v>342.48669327499999</v>
      </c>
    </row>
    <row r="12306" spans="1:13">
      <c r="A12306" s="25">
        <v>654.69600000000003</v>
      </c>
      <c r="B12306" s="206">
        <v>286.60273130000002</v>
      </c>
      <c r="C12306" s="206">
        <v>5.1240240720000001</v>
      </c>
      <c r="D12306" s="206">
        <v>50.590766039999998</v>
      </c>
      <c r="E12306" s="206">
        <v>0</v>
      </c>
      <c r="F12306" s="206">
        <v>112.26815019999999</v>
      </c>
      <c r="G12306" s="206">
        <v>92.787849769999994</v>
      </c>
      <c r="H12306" s="47">
        <v>0</v>
      </c>
      <c r="I12306" s="207">
        <f t="shared" si="960"/>
        <v>0</v>
      </c>
      <c r="J12306" s="47">
        <f t="shared" si="963"/>
        <v>547.37352138200004</v>
      </c>
      <c r="K12306" s="47">
        <f t="shared" si="964"/>
        <v>260.77079008199996</v>
      </c>
      <c r="L12306" s="57">
        <f t="shared" si="961"/>
        <v>547.37352138200004</v>
      </c>
      <c r="M12306" s="57">
        <f t="shared" si="962"/>
        <v>260.77079008199996</v>
      </c>
    </row>
    <row r="12307" spans="1:13">
      <c r="A12307" s="25">
        <v>654.72799999999995</v>
      </c>
      <c r="B12307" s="206">
        <v>286.28675440000001</v>
      </c>
      <c r="C12307" s="206">
        <v>5.1249187379999999</v>
      </c>
      <c r="D12307" s="206">
        <v>50.531869909999998</v>
      </c>
      <c r="E12307" s="206">
        <v>0</v>
      </c>
      <c r="F12307" s="206">
        <v>59.27215245</v>
      </c>
      <c r="G12307" s="206">
        <v>92.823535410000005</v>
      </c>
      <c r="H12307" s="47">
        <v>0</v>
      </c>
      <c r="I12307" s="207">
        <f t="shared" si="960"/>
        <v>0</v>
      </c>
      <c r="J12307" s="47">
        <f t="shared" si="963"/>
        <v>494.03923090800004</v>
      </c>
      <c r="K12307" s="47">
        <f t="shared" si="964"/>
        <v>207.752476508</v>
      </c>
      <c r="L12307" s="57">
        <f t="shared" si="961"/>
        <v>494.03923090800004</v>
      </c>
      <c r="M12307" s="57">
        <f t="shared" si="962"/>
        <v>207.752476508</v>
      </c>
    </row>
    <row r="12308" spans="1:13">
      <c r="A12308" s="25">
        <v>654.76</v>
      </c>
      <c r="B12308" s="206">
        <v>285.97801989999999</v>
      </c>
      <c r="C12308" s="206">
        <v>5.1242003360000004</v>
      </c>
      <c r="D12308" s="206">
        <v>50.477842770000002</v>
      </c>
      <c r="E12308" s="206">
        <v>0</v>
      </c>
      <c r="F12308" s="206">
        <v>35.411448499999999</v>
      </c>
      <c r="G12308" s="206">
        <v>92.835803870000007</v>
      </c>
      <c r="H12308" s="47">
        <v>0</v>
      </c>
      <c r="I12308" s="207">
        <f t="shared" si="960"/>
        <v>0</v>
      </c>
      <c r="J12308" s="47">
        <f t="shared" si="963"/>
        <v>469.827315376</v>
      </c>
      <c r="K12308" s="47">
        <f t="shared" si="964"/>
        <v>183.84929547600001</v>
      </c>
      <c r="L12308" s="57">
        <f t="shared" si="961"/>
        <v>469.827315376</v>
      </c>
      <c r="M12308" s="57">
        <f t="shared" si="962"/>
        <v>183.84929547600001</v>
      </c>
    </row>
    <row r="12309" spans="1:13">
      <c r="A12309" s="25">
        <v>654.79200000000003</v>
      </c>
      <c r="B12309" s="206">
        <v>285.71212450000002</v>
      </c>
      <c r="C12309" s="206">
        <v>5.1231062830000003</v>
      </c>
      <c r="D12309" s="206">
        <v>50.432361909999997</v>
      </c>
      <c r="E12309" s="206">
        <v>0</v>
      </c>
      <c r="F12309" s="206">
        <v>26.577621369999999</v>
      </c>
      <c r="G12309" s="206">
        <v>92.842590689999994</v>
      </c>
      <c r="H12309" s="47">
        <v>0</v>
      </c>
      <c r="I12309" s="207">
        <f t="shared" si="960"/>
        <v>0</v>
      </c>
      <c r="J12309" s="47">
        <f t="shared" si="963"/>
        <v>460.68780475300002</v>
      </c>
      <c r="K12309" s="47">
        <f t="shared" si="964"/>
        <v>174.97568025300001</v>
      </c>
      <c r="L12309" s="57">
        <f t="shared" si="961"/>
        <v>460.68780475300002</v>
      </c>
      <c r="M12309" s="57">
        <f t="shared" si="962"/>
        <v>174.97568025300001</v>
      </c>
    </row>
    <row r="12310" spans="1:13">
      <c r="A12310" s="25">
        <v>654.82399999999996</v>
      </c>
      <c r="B12310" s="206">
        <v>285.4538604</v>
      </c>
      <c r="C12310" s="206">
        <v>5.1214294889999996</v>
      </c>
      <c r="D12310" s="206">
        <v>50.3894661</v>
      </c>
      <c r="E12310" s="206">
        <v>0</v>
      </c>
      <c r="F12310" s="206">
        <v>20.77299867</v>
      </c>
      <c r="G12310" s="206">
        <v>92.840835639999995</v>
      </c>
      <c r="H12310" s="47">
        <v>0</v>
      </c>
      <c r="I12310" s="207">
        <f t="shared" si="960"/>
        <v>0</v>
      </c>
      <c r="J12310" s="47">
        <f t="shared" si="963"/>
        <v>454.57859029899998</v>
      </c>
      <c r="K12310" s="47">
        <f t="shared" si="964"/>
        <v>169.12472989899999</v>
      </c>
      <c r="L12310" s="57">
        <f t="shared" si="961"/>
        <v>454.57859029899998</v>
      </c>
      <c r="M12310" s="57">
        <f t="shared" si="962"/>
        <v>169.12472989899999</v>
      </c>
    </row>
    <row r="12311" spans="1:13">
      <c r="A12311" s="25">
        <v>654.85599999999999</v>
      </c>
      <c r="B12311" s="206">
        <v>285.13747510000002</v>
      </c>
      <c r="C12311" s="206">
        <v>5.1181207569999998</v>
      </c>
      <c r="D12311" s="206">
        <v>50.33952146</v>
      </c>
      <c r="E12311" s="206">
        <v>0</v>
      </c>
      <c r="F12311" s="206">
        <v>14.08541958</v>
      </c>
      <c r="G12311" s="206">
        <v>92.815138669999996</v>
      </c>
      <c r="H12311" s="47">
        <v>0</v>
      </c>
      <c r="I12311" s="207">
        <f t="shared" si="960"/>
        <v>0</v>
      </c>
      <c r="J12311" s="47">
        <f t="shared" si="963"/>
        <v>447.49567556700003</v>
      </c>
      <c r="K12311" s="47">
        <f t="shared" si="964"/>
        <v>162.35820046700002</v>
      </c>
      <c r="L12311" s="57">
        <f t="shared" si="961"/>
        <v>447.49567556700003</v>
      </c>
      <c r="M12311" s="57">
        <f t="shared" si="962"/>
        <v>162.35820046700002</v>
      </c>
    </row>
    <row r="12312" spans="1:13">
      <c r="A12312" s="25">
        <v>654.88800000000003</v>
      </c>
      <c r="B12312" s="206">
        <v>284.74276850000001</v>
      </c>
      <c r="C12312" s="206">
        <v>5.1125327760000001</v>
      </c>
      <c r="D12312" s="206">
        <v>50.280288630000001</v>
      </c>
      <c r="E12312" s="206">
        <v>0</v>
      </c>
      <c r="F12312" s="206">
        <v>7.7301409249999997</v>
      </c>
      <c r="G12312" s="206">
        <v>92.755634979999996</v>
      </c>
      <c r="H12312" s="47">
        <v>0</v>
      </c>
      <c r="I12312" s="207">
        <f t="shared" si="960"/>
        <v>0</v>
      </c>
      <c r="J12312" s="47">
        <f t="shared" si="963"/>
        <v>440.62136581100003</v>
      </c>
      <c r="K12312" s="47">
        <f t="shared" si="964"/>
        <v>155.87859731099999</v>
      </c>
      <c r="L12312" s="57">
        <f t="shared" si="961"/>
        <v>440.62136581100003</v>
      </c>
      <c r="M12312" s="57">
        <f t="shared" si="962"/>
        <v>155.87859731099999</v>
      </c>
    </row>
    <row r="12313" spans="1:13">
      <c r="A12313" s="25">
        <v>654.91999999999996</v>
      </c>
      <c r="B12313" s="206">
        <v>284.33416720000002</v>
      </c>
      <c r="C12313" s="206">
        <v>5.1051345169999998</v>
      </c>
      <c r="D12313" s="206">
        <v>50.222459739999998</v>
      </c>
      <c r="E12313" s="206">
        <v>0</v>
      </c>
      <c r="F12313" s="206">
        <v>3.3690437310000001</v>
      </c>
      <c r="G12313" s="206">
        <v>92.668135160000006</v>
      </c>
      <c r="H12313" s="47">
        <v>0</v>
      </c>
      <c r="I12313" s="207">
        <f t="shared" si="960"/>
        <v>0</v>
      </c>
      <c r="J12313" s="47">
        <f t="shared" si="963"/>
        <v>435.69894034800001</v>
      </c>
      <c r="K12313" s="47">
        <f t="shared" si="964"/>
        <v>151.36477314800001</v>
      </c>
      <c r="L12313" s="57">
        <f t="shared" si="961"/>
        <v>435.69894034800001</v>
      </c>
      <c r="M12313" s="57">
        <f t="shared" si="962"/>
        <v>151.36477314800001</v>
      </c>
    </row>
    <row r="12314" spans="1:13">
      <c r="A12314" s="25">
        <v>654.952</v>
      </c>
      <c r="B12314" s="206">
        <v>284.03046319999999</v>
      </c>
      <c r="C12314" s="206">
        <v>5.09721593</v>
      </c>
      <c r="D12314" s="206">
        <v>50.184825910000001</v>
      </c>
      <c r="E12314" s="206">
        <v>0</v>
      </c>
      <c r="F12314" s="206">
        <v>1.1604218580000001</v>
      </c>
      <c r="G12314" s="206">
        <v>92.569769500000007</v>
      </c>
      <c r="H12314" s="47">
        <v>0</v>
      </c>
      <c r="I12314" s="207">
        <f t="shared" si="960"/>
        <v>0</v>
      </c>
      <c r="J12314" s="47">
        <f t="shared" si="963"/>
        <v>433.04269639800003</v>
      </c>
      <c r="K12314" s="47">
        <f t="shared" si="964"/>
        <v>149.01223319799999</v>
      </c>
      <c r="L12314" s="57">
        <f t="shared" si="961"/>
        <v>433.04269639800003</v>
      </c>
      <c r="M12314" s="57">
        <f t="shared" si="962"/>
        <v>149.01223319799999</v>
      </c>
    </row>
    <row r="12315" spans="1:13">
      <c r="A12315" s="25">
        <v>654.98400000000004</v>
      </c>
      <c r="B12315" s="206">
        <v>283.95240159999997</v>
      </c>
      <c r="C12315" s="206">
        <v>5.0903138749999997</v>
      </c>
      <c r="D12315" s="206">
        <v>50.185942959999998</v>
      </c>
      <c r="E12315" s="206">
        <v>0</v>
      </c>
      <c r="F12315" s="206">
        <v>0.31564228059999999</v>
      </c>
      <c r="G12315" s="206">
        <v>92.481040109999995</v>
      </c>
      <c r="H12315" s="47">
        <v>0</v>
      </c>
      <c r="I12315" s="207">
        <f t="shared" si="960"/>
        <v>0</v>
      </c>
      <c r="J12315" s="47">
        <f t="shared" si="963"/>
        <v>432.02534082559993</v>
      </c>
      <c r="K12315" s="47">
        <f t="shared" si="964"/>
        <v>148.07293922560001</v>
      </c>
      <c r="L12315" s="57">
        <f t="shared" si="961"/>
        <v>432.02534082559993</v>
      </c>
      <c r="M12315" s="57">
        <f t="shared" si="962"/>
        <v>148.07293922560001</v>
      </c>
    </row>
    <row r="12316" spans="1:13">
      <c r="A12316" s="25">
        <v>655.01599999999996</v>
      </c>
      <c r="B12316" s="206">
        <v>284.20816189999999</v>
      </c>
      <c r="C12316" s="206">
        <v>5.0862025329999998</v>
      </c>
      <c r="D12316" s="206">
        <v>50.241360030000003</v>
      </c>
      <c r="E12316" s="206">
        <v>0</v>
      </c>
      <c r="F12316" s="206">
        <v>6.7759575360000004E-2</v>
      </c>
      <c r="G12316" s="206">
        <v>92.426505939999998</v>
      </c>
      <c r="H12316" s="47">
        <v>0</v>
      </c>
      <c r="I12316" s="207">
        <f t="shared" si="960"/>
        <v>0</v>
      </c>
      <c r="J12316" s="47">
        <f t="shared" si="963"/>
        <v>432.02998997836005</v>
      </c>
      <c r="K12316" s="47">
        <f t="shared" si="964"/>
        <v>147.82182807836</v>
      </c>
      <c r="L12316" s="57">
        <f t="shared" si="961"/>
        <v>432.02998997836005</v>
      </c>
      <c r="M12316" s="57">
        <f t="shared" si="962"/>
        <v>147.82182807836</v>
      </c>
    </row>
    <row r="12317" spans="1:13">
      <c r="A12317" s="25">
        <v>655.048</v>
      </c>
      <c r="B12317" s="206">
        <v>284.8799277</v>
      </c>
      <c r="C12317" s="206">
        <v>5.0867078000000001</v>
      </c>
      <c r="D12317" s="206">
        <v>50.361632100000001</v>
      </c>
      <c r="E12317" s="206">
        <v>0</v>
      </c>
      <c r="F12317" s="206">
        <v>1.1480013799999999E-2</v>
      </c>
      <c r="G12317" s="206">
        <v>92.432773909999995</v>
      </c>
      <c r="H12317" s="47">
        <v>0</v>
      </c>
      <c r="I12317" s="207">
        <f t="shared" si="960"/>
        <v>0</v>
      </c>
      <c r="J12317" s="47">
        <f t="shared" si="963"/>
        <v>432.77252152379998</v>
      </c>
      <c r="K12317" s="47">
        <f t="shared" si="964"/>
        <v>147.89259382379998</v>
      </c>
      <c r="L12317" s="57">
        <f t="shared" si="961"/>
        <v>432.77252152379998</v>
      </c>
      <c r="M12317" s="57">
        <f t="shared" si="962"/>
        <v>147.89259382379998</v>
      </c>
    </row>
    <row r="12318" spans="1:13">
      <c r="A12318" s="25">
        <v>655.08000000000004</v>
      </c>
      <c r="B12318" s="206">
        <v>285.94944070000003</v>
      </c>
      <c r="C12318" s="206">
        <v>5.092340417</v>
      </c>
      <c r="D12318" s="206">
        <v>50.542188789999997</v>
      </c>
      <c r="E12318" s="206">
        <v>0</v>
      </c>
      <c r="F12318" s="206">
        <v>1.5350070539999999E-3</v>
      </c>
      <c r="G12318" s="206">
        <v>92.508572270000002</v>
      </c>
      <c r="H12318" s="47">
        <v>0</v>
      </c>
      <c r="I12318" s="207">
        <f t="shared" si="960"/>
        <v>0</v>
      </c>
      <c r="J12318" s="47">
        <f t="shared" si="963"/>
        <v>434.09407718405402</v>
      </c>
      <c r="K12318" s="47">
        <f t="shared" si="964"/>
        <v>148.14463648405399</v>
      </c>
      <c r="L12318" s="57">
        <f t="shared" si="961"/>
        <v>434.09407718405402</v>
      </c>
      <c r="M12318" s="57">
        <f t="shared" si="962"/>
        <v>148.14463648405399</v>
      </c>
    </row>
    <row r="12319" spans="1:13">
      <c r="A12319" s="25">
        <v>655.11199999999997</v>
      </c>
      <c r="B12319" s="206">
        <v>287.23874269999999</v>
      </c>
      <c r="C12319" s="206">
        <v>5.1011640180000004</v>
      </c>
      <c r="D12319" s="206">
        <v>50.755371050000001</v>
      </c>
      <c r="E12319" s="206">
        <v>0</v>
      </c>
      <c r="F12319" s="206">
        <v>1.6198491520000001E-4</v>
      </c>
      <c r="G12319" s="206">
        <v>92.627554759999995</v>
      </c>
      <c r="H12319" s="47">
        <v>0</v>
      </c>
      <c r="I12319" s="207">
        <f t="shared" si="960"/>
        <v>0</v>
      </c>
      <c r="J12319" s="47">
        <f t="shared" si="963"/>
        <v>435.72299451291525</v>
      </c>
      <c r="K12319" s="47">
        <f t="shared" si="964"/>
        <v>148.4842518129152</v>
      </c>
      <c r="L12319" s="57">
        <f t="shared" si="961"/>
        <v>435.72299451291525</v>
      </c>
      <c r="M12319" s="57">
        <f t="shared" si="962"/>
        <v>148.4842518129152</v>
      </c>
    </row>
    <row r="12320" spans="1:13">
      <c r="A12320" s="25">
        <v>655.14400000000001</v>
      </c>
      <c r="B12320" s="206">
        <v>288.48370240000003</v>
      </c>
      <c r="C12320" s="206">
        <v>5.1099088430000004</v>
      </c>
      <c r="D12320" s="206">
        <v>50.961129960000001</v>
      </c>
      <c r="E12320" s="206">
        <v>0</v>
      </c>
      <c r="F12320" s="206">
        <v>5.236948553E-5</v>
      </c>
      <c r="G12320" s="206">
        <v>92.743720420000002</v>
      </c>
      <c r="H12320" s="47">
        <v>0</v>
      </c>
      <c r="I12320" s="207">
        <f t="shared" si="960"/>
        <v>0</v>
      </c>
      <c r="J12320" s="47">
        <f t="shared" si="963"/>
        <v>437.29851399248554</v>
      </c>
      <c r="K12320" s="47">
        <f t="shared" si="964"/>
        <v>148.81481159248554</v>
      </c>
      <c r="L12320" s="57">
        <f t="shared" si="961"/>
        <v>437.29851399248554</v>
      </c>
      <c r="M12320" s="57">
        <f t="shared" si="962"/>
        <v>148.81481159248554</v>
      </c>
    </row>
    <row r="12321" spans="1:13">
      <c r="A12321" s="25">
        <v>655.17600000000004</v>
      </c>
      <c r="B12321" s="206">
        <v>289.483563</v>
      </c>
      <c r="C12321" s="206">
        <v>5.1162907730000002</v>
      </c>
      <c r="D12321" s="206">
        <v>51.12860036</v>
      </c>
      <c r="E12321" s="206">
        <v>0</v>
      </c>
      <c r="F12321" s="206">
        <v>4.962655242E-4</v>
      </c>
      <c r="G12321" s="206">
        <v>92.824813849999998</v>
      </c>
      <c r="H12321" s="47">
        <v>0</v>
      </c>
      <c r="I12321" s="207">
        <f t="shared" si="960"/>
        <v>0</v>
      </c>
      <c r="J12321" s="47">
        <f t="shared" si="963"/>
        <v>438.5537642485242</v>
      </c>
      <c r="K12321" s="47">
        <f t="shared" si="964"/>
        <v>149.0702012485242</v>
      </c>
      <c r="L12321" s="57">
        <f t="shared" si="961"/>
        <v>438.5537642485242</v>
      </c>
      <c r="M12321" s="57">
        <f t="shared" si="962"/>
        <v>149.0702012485242</v>
      </c>
    </row>
    <row r="12322" spans="1:13">
      <c r="A12322" s="25">
        <v>655.20799999999997</v>
      </c>
      <c r="B12322" s="206">
        <v>290.17056009999999</v>
      </c>
      <c r="C12322" s="206">
        <v>5.1199341709999997</v>
      </c>
      <c r="D12322" s="206">
        <v>51.24648311</v>
      </c>
      <c r="E12322" s="206">
        <v>0</v>
      </c>
      <c r="F12322" s="206">
        <v>7.0799910139999998E-3</v>
      </c>
      <c r="G12322" s="206">
        <v>92.865835410000003</v>
      </c>
      <c r="H12322" s="47">
        <v>0</v>
      </c>
      <c r="I12322" s="207">
        <f t="shared" si="960"/>
        <v>0</v>
      </c>
      <c r="J12322" s="47">
        <f t="shared" si="963"/>
        <v>439.40989278201397</v>
      </c>
      <c r="K12322" s="47">
        <f t="shared" si="964"/>
        <v>149.23933268201401</v>
      </c>
      <c r="L12322" s="57">
        <f t="shared" si="961"/>
        <v>439.40989278201397</v>
      </c>
      <c r="M12322" s="57">
        <f t="shared" si="962"/>
        <v>149.23933268201401</v>
      </c>
    </row>
    <row r="12323" spans="1:13">
      <c r="A12323" s="25">
        <v>655.24</v>
      </c>
      <c r="B12323" s="206">
        <v>290.56149749999997</v>
      </c>
      <c r="C12323" s="206">
        <v>5.1214431210000004</v>
      </c>
      <c r="D12323" s="206">
        <v>51.316428299999998</v>
      </c>
      <c r="E12323" s="206">
        <v>0</v>
      </c>
      <c r="F12323" s="206">
        <v>5.7195965809999999E-2</v>
      </c>
      <c r="G12323" s="206">
        <v>92.875753880000005</v>
      </c>
      <c r="H12323" s="47">
        <v>0</v>
      </c>
      <c r="I12323" s="207">
        <f t="shared" si="960"/>
        <v>0</v>
      </c>
      <c r="J12323" s="47">
        <f t="shared" si="963"/>
        <v>439.93231876681</v>
      </c>
      <c r="K12323" s="47">
        <f t="shared" si="964"/>
        <v>149.37082126681</v>
      </c>
      <c r="L12323" s="57">
        <f t="shared" si="961"/>
        <v>439.93231876681</v>
      </c>
      <c r="M12323" s="57">
        <f t="shared" si="962"/>
        <v>149.37082126681</v>
      </c>
    </row>
    <row r="12324" spans="1:13">
      <c r="A12324" s="25">
        <v>655.27200000000005</v>
      </c>
      <c r="B12324" s="206">
        <v>290.67428469999999</v>
      </c>
      <c r="C12324" s="206">
        <v>5.1211145050000004</v>
      </c>
      <c r="D12324" s="206">
        <v>51.340953380000002</v>
      </c>
      <c r="E12324" s="206">
        <v>0</v>
      </c>
      <c r="F12324" s="206">
        <v>0.37269746079999999</v>
      </c>
      <c r="G12324" s="206">
        <v>92.858955949999995</v>
      </c>
      <c r="H12324" s="47">
        <v>0</v>
      </c>
      <c r="I12324" s="207">
        <f t="shared" si="960"/>
        <v>0</v>
      </c>
      <c r="J12324" s="47">
        <f t="shared" si="963"/>
        <v>440.36800599579993</v>
      </c>
      <c r="K12324" s="47">
        <f t="shared" si="964"/>
        <v>149.6937212958</v>
      </c>
      <c r="L12324" s="57">
        <f t="shared" si="961"/>
        <v>440.36800599579993</v>
      </c>
      <c r="M12324" s="57">
        <f t="shared" si="962"/>
        <v>149.6937212958</v>
      </c>
    </row>
    <row r="12325" spans="1:13">
      <c r="A12325" s="25">
        <v>655.30399999999997</v>
      </c>
      <c r="B12325" s="206">
        <v>290.48599250000001</v>
      </c>
      <c r="C12325" s="206">
        <v>5.1184417299999998</v>
      </c>
      <c r="D12325" s="206">
        <v>51.317059090000001</v>
      </c>
      <c r="E12325" s="206">
        <v>0</v>
      </c>
      <c r="F12325" s="206">
        <v>2.0229706740000002</v>
      </c>
      <c r="G12325" s="206">
        <v>92.808108250000004</v>
      </c>
      <c r="H12325" s="47">
        <v>0</v>
      </c>
      <c r="I12325" s="207">
        <f t="shared" si="960"/>
        <v>0</v>
      </c>
      <c r="J12325" s="47">
        <f t="shared" si="963"/>
        <v>441.75257224400002</v>
      </c>
      <c r="K12325" s="47">
        <f t="shared" si="964"/>
        <v>151.26657974400001</v>
      </c>
      <c r="L12325" s="57">
        <f t="shared" si="961"/>
        <v>441.75257224400002</v>
      </c>
      <c r="M12325" s="57">
        <f t="shared" si="962"/>
        <v>151.26657974400001</v>
      </c>
    </row>
    <row r="12326" spans="1:13">
      <c r="A12326" s="25">
        <v>655.33600000000001</v>
      </c>
      <c r="B12326" s="206">
        <v>289.95975110000001</v>
      </c>
      <c r="C12326" s="206">
        <v>5.1126775350000004</v>
      </c>
      <c r="D12326" s="206">
        <v>51.239818499999998</v>
      </c>
      <c r="E12326" s="206">
        <v>0</v>
      </c>
      <c r="F12326" s="206">
        <v>9.061461993</v>
      </c>
      <c r="G12326" s="206">
        <v>92.71236218</v>
      </c>
      <c r="H12326" s="47">
        <v>0</v>
      </c>
      <c r="I12326" s="207">
        <f t="shared" si="960"/>
        <v>0</v>
      </c>
      <c r="J12326" s="47">
        <f t="shared" si="963"/>
        <v>448.08607130800004</v>
      </c>
      <c r="K12326" s="47">
        <f t="shared" si="964"/>
        <v>158.12632020799998</v>
      </c>
      <c r="L12326" s="57">
        <f t="shared" si="961"/>
        <v>448.08607130800004</v>
      </c>
      <c r="M12326" s="57">
        <f t="shared" si="962"/>
        <v>158.12632020799998</v>
      </c>
    </row>
    <row r="12327" spans="1:13">
      <c r="A12327" s="25">
        <v>655.36800000000005</v>
      </c>
      <c r="B12327" s="206">
        <v>289.12886129999998</v>
      </c>
      <c r="C12327" s="206">
        <v>5.1042322750000002</v>
      </c>
      <c r="D12327" s="206">
        <v>51.114311499999999</v>
      </c>
      <c r="E12327" s="206">
        <v>0</v>
      </c>
      <c r="F12327" s="206">
        <v>33.187720740000003</v>
      </c>
      <c r="G12327" s="206">
        <v>92.577678640000002</v>
      </c>
      <c r="H12327" s="47">
        <v>0</v>
      </c>
      <c r="I12327" s="207">
        <f t="shared" si="960"/>
        <v>0</v>
      </c>
      <c r="J12327" s="47">
        <f t="shared" si="963"/>
        <v>471.112804455</v>
      </c>
      <c r="K12327" s="47">
        <f t="shared" si="964"/>
        <v>181.98394315500002</v>
      </c>
      <c r="L12327" s="57">
        <f t="shared" si="961"/>
        <v>471.112804455</v>
      </c>
      <c r="M12327" s="57">
        <f t="shared" si="962"/>
        <v>181.98394315500002</v>
      </c>
    </row>
    <row r="12328" spans="1:13">
      <c r="A12328" s="25">
        <v>655.4</v>
      </c>
      <c r="B12328" s="206">
        <v>288.16416190000001</v>
      </c>
      <c r="C12328" s="206">
        <v>5.0957545489999996</v>
      </c>
      <c r="D12328" s="206">
        <v>50.965233249999997</v>
      </c>
      <c r="E12328" s="206">
        <v>0</v>
      </c>
      <c r="F12328" s="206">
        <v>98.651883889999993</v>
      </c>
      <c r="G12328" s="206">
        <v>92.442532349999993</v>
      </c>
      <c r="H12328" s="47">
        <v>0</v>
      </c>
      <c r="I12328" s="207">
        <f t="shared" si="960"/>
        <v>0</v>
      </c>
      <c r="J12328" s="47">
        <f t="shared" si="963"/>
        <v>535.31956593899997</v>
      </c>
      <c r="K12328" s="47">
        <f t="shared" si="964"/>
        <v>247.15540403899999</v>
      </c>
      <c r="L12328" s="57">
        <f t="shared" si="961"/>
        <v>535.31956593899997</v>
      </c>
      <c r="M12328" s="57">
        <f t="shared" si="962"/>
        <v>247.15540403899999</v>
      </c>
    </row>
    <row r="12329" spans="1:13">
      <c r="A12329" s="25">
        <v>655.43200000000002</v>
      </c>
      <c r="B12329" s="206">
        <v>287.31498319999997</v>
      </c>
      <c r="C12329" s="206">
        <v>5.0910978089999999</v>
      </c>
      <c r="D12329" s="206">
        <v>50.828599150000002</v>
      </c>
      <c r="E12329" s="206">
        <v>0</v>
      </c>
      <c r="F12329" s="206">
        <v>236.76920860000001</v>
      </c>
      <c r="G12329" s="206">
        <v>92.362901429999994</v>
      </c>
      <c r="H12329" s="47">
        <v>0</v>
      </c>
      <c r="I12329" s="207">
        <f t="shared" si="960"/>
        <v>0</v>
      </c>
      <c r="J12329" s="47">
        <f t="shared" si="963"/>
        <v>672.36679018899997</v>
      </c>
      <c r="K12329" s="47">
        <f t="shared" si="964"/>
        <v>385.05180698900006</v>
      </c>
      <c r="L12329" s="57">
        <f t="shared" si="961"/>
        <v>672.36679018899997</v>
      </c>
      <c r="M12329" s="57">
        <f t="shared" si="962"/>
        <v>385.05180698900006</v>
      </c>
    </row>
    <row r="12330" spans="1:13">
      <c r="A12330" s="25">
        <v>655.46400000000006</v>
      </c>
      <c r="B12330" s="206">
        <v>286.7317074</v>
      </c>
      <c r="C12330" s="206">
        <v>5.0923135549999996</v>
      </c>
      <c r="D12330" s="206">
        <v>50.726695759999998</v>
      </c>
      <c r="E12330" s="206">
        <v>0</v>
      </c>
      <c r="F12330" s="206">
        <v>457.3080258</v>
      </c>
      <c r="G12330" s="206">
        <v>92.368585760000002</v>
      </c>
      <c r="H12330" s="47">
        <v>0</v>
      </c>
      <c r="I12330" s="207">
        <f t="shared" si="960"/>
        <v>0</v>
      </c>
      <c r="J12330" s="47">
        <f t="shared" si="963"/>
        <v>892.22732827499988</v>
      </c>
      <c r="K12330" s="47">
        <f t="shared" si="964"/>
        <v>605.49562087499999</v>
      </c>
      <c r="L12330" s="57">
        <f t="shared" si="961"/>
        <v>892.22732827499988</v>
      </c>
      <c r="M12330" s="57">
        <f t="shared" si="962"/>
        <v>605.49562087499999</v>
      </c>
    </row>
    <row r="12331" spans="1:13">
      <c r="A12331" s="25">
        <v>655.49599999999998</v>
      </c>
      <c r="B12331" s="206">
        <v>286.35927229999999</v>
      </c>
      <c r="C12331" s="206">
        <v>5.0979068300000003</v>
      </c>
      <c r="D12331" s="206">
        <v>50.65294025</v>
      </c>
      <c r="E12331" s="206">
        <v>0</v>
      </c>
      <c r="F12331" s="206">
        <v>709.43449620000001</v>
      </c>
      <c r="G12331" s="206">
        <v>92.437861389999995</v>
      </c>
      <c r="H12331" s="47">
        <v>0</v>
      </c>
      <c r="I12331" s="207">
        <f t="shared" si="960"/>
        <v>0</v>
      </c>
      <c r="J12331" s="47">
        <f t="shared" si="963"/>
        <v>1143.9824769700001</v>
      </c>
      <c r="K12331" s="47">
        <f t="shared" si="964"/>
        <v>857.62320466999995</v>
      </c>
      <c r="L12331" s="57">
        <f t="shared" si="961"/>
        <v>1143.9824769700001</v>
      </c>
      <c r="M12331" s="57">
        <f t="shared" si="962"/>
        <v>857.62320466999995</v>
      </c>
    </row>
    <row r="12332" spans="1:13">
      <c r="A12332" s="25">
        <v>655.52800000000002</v>
      </c>
      <c r="B12332" s="206">
        <v>286.03544169999998</v>
      </c>
      <c r="C12332" s="206">
        <v>5.1046350599999997</v>
      </c>
      <c r="D12332" s="206">
        <v>50.585501450000002</v>
      </c>
      <c r="E12332" s="206">
        <v>0</v>
      </c>
      <c r="F12332" s="206">
        <v>882.95493150000004</v>
      </c>
      <c r="G12332" s="206">
        <v>92.523609250000007</v>
      </c>
      <c r="H12332" s="47">
        <v>0</v>
      </c>
      <c r="I12332" s="207">
        <f t="shared" si="960"/>
        <v>0</v>
      </c>
      <c r="J12332" s="47">
        <f t="shared" si="963"/>
        <v>1317.20411896</v>
      </c>
      <c r="K12332" s="47">
        <f t="shared" si="964"/>
        <v>1031.1686772600001</v>
      </c>
      <c r="L12332" s="57">
        <f t="shared" si="961"/>
        <v>1317.20411896</v>
      </c>
      <c r="M12332" s="57">
        <f t="shared" si="962"/>
        <v>1031.1686772600001</v>
      </c>
    </row>
    <row r="12333" spans="1:13">
      <c r="A12333" s="25">
        <v>655.56</v>
      </c>
      <c r="B12333" s="206">
        <v>285.65933080000002</v>
      </c>
      <c r="C12333" s="206">
        <v>5.1104914250000002</v>
      </c>
      <c r="D12333" s="206">
        <v>50.510826000000002</v>
      </c>
      <c r="E12333" s="206">
        <v>0</v>
      </c>
      <c r="F12333" s="206">
        <v>880.95198130000006</v>
      </c>
      <c r="G12333" s="206">
        <v>92.596657620000002</v>
      </c>
      <c r="H12333" s="47">
        <v>0</v>
      </c>
      <c r="I12333" s="207">
        <f t="shared" si="960"/>
        <v>0</v>
      </c>
      <c r="J12333" s="47">
        <f t="shared" si="963"/>
        <v>1314.8292871450001</v>
      </c>
      <c r="K12333" s="47">
        <f t="shared" si="964"/>
        <v>1029.1699563450002</v>
      </c>
      <c r="L12333" s="57">
        <f t="shared" si="961"/>
        <v>1314.8292871450001</v>
      </c>
      <c r="M12333" s="57">
        <f t="shared" si="962"/>
        <v>1029.1699563450002</v>
      </c>
    </row>
    <row r="12334" spans="1:13">
      <c r="A12334" s="25">
        <v>655.59199999999998</v>
      </c>
      <c r="B12334" s="206">
        <v>285.22706770000002</v>
      </c>
      <c r="C12334" s="206">
        <v>5.1153447759999997</v>
      </c>
      <c r="D12334" s="206">
        <v>50.428533780000002</v>
      </c>
      <c r="E12334" s="206">
        <v>0</v>
      </c>
      <c r="F12334" s="206">
        <v>704.14915970000004</v>
      </c>
      <c r="G12334" s="206">
        <v>92.655092800000006</v>
      </c>
      <c r="H12334" s="47">
        <v>0</v>
      </c>
      <c r="I12334" s="207">
        <f t="shared" si="960"/>
        <v>0</v>
      </c>
      <c r="J12334" s="47">
        <f t="shared" si="963"/>
        <v>1137.575198756</v>
      </c>
      <c r="K12334" s="47">
        <f t="shared" si="964"/>
        <v>852.34813105600006</v>
      </c>
      <c r="L12334" s="57">
        <f t="shared" si="961"/>
        <v>1137.575198756</v>
      </c>
      <c r="M12334" s="57">
        <f t="shared" si="962"/>
        <v>852.34813105600006</v>
      </c>
    </row>
    <row r="12335" spans="1:13">
      <c r="A12335" s="25">
        <v>655.62400000000002</v>
      </c>
      <c r="B12335" s="206">
        <v>284.75143250000002</v>
      </c>
      <c r="C12335" s="206">
        <v>5.1195491799999999</v>
      </c>
      <c r="D12335" s="206">
        <v>50.340071950000002</v>
      </c>
      <c r="E12335" s="206">
        <v>0</v>
      </c>
      <c r="F12335" s="206">
        <v>450.64000329999999</v>
      </c>
      <c r="G12335" s="206">
        <v>92.704070569999999</v>
      </c>
      <c r="H12335" s="47">
        <v>0</v>
      </c>
      <c r="I12335" s="207">
        <f t="shared" si="960"/>
        <v>0</v>
      </c>
      <c r="J12335" s="47">
        <f t="shared" si="963"/>
        <v>883.55512749999991</v>
      </c>
      <c r="K12335" s="47">
        <f t="shared" si="964"/>
        <v>598.80369500000006</v>
      </c>
      <c r="L12335" s="57">
        <f t="shared" si="961"/>
        <v>883.55512749999991</v>
      </c>
      <c r="M12335" s="57">
        <f t="shared" si="962"/>
        <v>598.80369500000006</v>
      </c>
    </row>
    <row r="12336" spans="1:13">
      <c r="A12336" s="25">
        <v>655.65599999999995</v>
      </c>
      <c r="B12336" s="206">
        <v>284.21280080000002</v>
      </c>
      <c r="C12336" s="206">
        <v>5.1230864880000002</v>
      </c>
      <c r="D12336" s="206">
        <v>50.241892149999998</v>
      </c>
      <c r="E12336" s="206">
        <v>0</v>
      </c>
      <c r="F12336" s="206">
        <v>230.995125</v>
      </c>
      <c r="G12336" s="206">
        <v>92.743349629999997</v>
      </c>
      <c r="H12336" s="47">
        <v>0</v>
      </c>
      <c r="I12336" s="207">
        <f t="shared" si="960"/>
        <v>0</v>
      </c>
      <c r="J12336" s="47">
        <f t="shared" si="963"/>
        <v>663.31625406800003</v>
      </c>
      <c r="K12336" s="47">
        <f t="shared" si="964"/>
        <v>379.10345326800001</v>
      </c>
      <c r="L12336" s="57">
        <f t="shared" si="961"/>
        <v>663.31625406800003</v>
      </c>
      <c r="M12336" s="57">
        <f t="shared" si="962"/>
        <v>379.10345326800001</v>
      </c>
    </row>
    <row r="12337" spans="1:13">
      <c r="A12337" s="25">
        <v>655.68799999999999</v>
      </c>
      <c r="B12337" s="206">
        <v>283.57785410000002</v>
      </c>
      <c r="C12337" s="206">
        <v>5.1258460619999999</v>
      </c>
      <c r="D12337" s="206">
        <v>50.128263850000003</v>
      </c>
      <c r="E12337" s="206">
        <v>0</v>
      </c>
      <c r="F12337" s="206">
        <v>95.426021559999995</v>
      </c>
      <c r="G12337" s="206">
        <v>92.771337090000003</v>
      </c>
      <c r="H12337" s="47">
        <v>0</v>
      </c>
      <c r="I12337" s="207">
        <f t="shared" si="960"/>
        <v>0</v>
      </c>
      <c r="J12337" s="47">
        <f t="shared" si="963"/>
        <v>527.02932266200003</v>
      </c>
      <c r="K12337" s="47">
        <f t="shared" si="964"/>
        <v>243.451468562</v>
      </c>
      <c r="L12337" s="57">
        <f t="shared" si="961"/>
        <v>527.02932266200003</v>
      </c>
      <c r="M12337" s="57">
        <f t="shared" si="962"/>
        <v>243.451468562</v>
      </c>
    </row>
    <row r="12338" spans="1:13">
      <c r="A12338" s="25">
        <v>655.72</v>
      </c>
      <c r="B12338" s="206">
        <v>282.81848120000001</v>
      </c>
      <c r="C12338" s="206">
        <v>5.1278543159999996</v>
      </c>
      <c r="D12338" s="206">
        <v>49.994127149999997</v>
      </c>
      <c r="E12338" s="206">
        <v>0</v>
      </c>
      <c r="F12338" s="206">
        <v>32.970769429999997</v>
      </c>
      <c r="G12338" s="206">
        <v>92.78842392</v>
      </c>
      <c r="H12338" s="47">
        <v>0</v>
      </c>
      <c r="I12338" s="207">
        <f t="shared" si="960"/>
        <v>0</v>
      </c>
      <c r="J12338" s="47">
        <f t="shared" si="963"/>
        <v>463.69965601600006</v>
      </c>
      <c r="K12338" s="47">
        <f t="shared" si="964"/>
        <v>180.881174816</v>
      </c>
      <c r="L12338" s="57">
        <f t="shared" si="961"/>
        <v>463.69965601600006</v>
      </c>
      <c r="M12338" s="57">
        <f t="shared" si="962"/>
        <v>180.881174816</v>
      </c>
    </row>
    <row r="12339" spans="1:13">
      <c r="A12339" s="25">
        <v>655.75199999999995</v>
      </c>
      <c r="B12339" s="206">
        <v>281.90173190000002</v>
      </c>
      <c r="C12339" s="206">
        <v>5.1289876239999996</v>
      </c>
      <c r="D12339" s="206">
        <v>49.833829710000003</v>
      </c>
      <c r="E12339" s="206">
        <v>0</v>
      </c>
      <c r="F12339" s="206">
        <v>11.21689967</v>
      </c>
      <c r="G12339" s="206">
        <v>92.792831140000004</v>
      </c>
      <c r="H12339" s="47">
        <v>0</v>
      </c>
      <c r="I12339" s="207">
        <f t="shared" si="960"/>
        <v>0</v>
      </c>
      <c r="J12339" s="47">
        <f t="shared" si="963"/>
        <v>440.87428004399999</v>
      </c>
      <c r="K12339" s="47">
        <f t="shared" si="964"/>
        <v>158.972548144</v>
      </c>
      <c r="L12339" s="57">
        <f t="shared" si="961"/>
        <v>440.87428004399999</v>
      </c>
      <c r="M12339" s="57">
        <f t="shared" si="962"/>
        <v>158.972548144</v>
      </c>
    </row>
    <row r="12340" spans="1:13">
      <c r="A12340" s="25">
        <v>655.78399999999999</v>
      </c>
      <c r="B12340" s="206">
        <v>280.7817953</v>
      </c>
      <c r="C12340" s="206">
        <v>5.1287658169999997</v>
      </c>
      <c r="D12340" s="206">
        <v>49.640113790000001</v>
      </c>
      <c r="E12340" s="206">
        <v>0</v>
      </c>
      <c r="F12340" s="206">
        <v>5.3167410569999998</v>
      </c>
      <c r="G12340" s="206">
        <v>92.777616539999997</v>
      </c>
      <c r="H12340" s="47">
        <v>0</v>
      </c>
      <c r="I12340" s="207">
        <f t="shared" si="960"/>
        <v>0</v>
      </c>
      <c r="J12340" s="47">
        <f t="shared" si="963"/>
        <v>433.64503250399997</v>
      </c>
      <c r="K12340" s="47">
        <f t="shared" si="964"/>
        <v>152.863237204</v>
      </c>
      <c r="L12340" s="57">
        <f t="shared" si="961"/>
        <v>433.64503250399997</v>
      </c>
      <c r="M12340" s="57">
        <f t="shared" si="962"/>
        <v>152.863237204</v>
      </c>
    </row>
    <row r="12341" spans="1:13">
      <c r="A12341" s="25">
        <v>655.81600000000003</v>
      </c>
      <c r="B12341" s="206">
        <v>279.42069609999999</v>
      </c>
      <c r="C12341" s="206">
        <v>5.1267237479999999</v>
      </c>
      <c r="D12341" s="206">
        <v>49.407107230000001</v>
      </c>
      <c r="E12341" s="206">
        <v>0</v>
      </c>
      <c r="F12341" s="206">
        <v>3.6133131299999999</v>
      </c>
      <c r="G12341" s="206">
        <v>92.736051560000007</v>
      </c>
      <c r="H12341" s="47">
        <v>0</v>
      </c>
      <c r="I12341" s="207">
        <f t="shared" si="960"/>
        <v>0</v>
      </c>
      <c r="J12341" s="47">
        <f t="shared" si="963"/>
        <v>430.30389176800003</v>
      </c>
      <c r="K12341" s="47">
        <f t="shared" si="964"/>
        <v>150.88319566800001</v>
      </c>
      <c r="L12341" s="57">
        <f t="shared" si="961"/>
        <v>430.30389176800003</v>
      </c>
      <c r="M12341" s="57">
        <f t="shared" si="962"/>
        <v>150.88319566800001</v>
      </c>
    </row>
    <row r="12342" spans="1:13">
      <c r="A12342" s="25">
        <v>655.84799999999996</v>
      </c>
      <c r="B12342" s="206">
        <v>277.82698749999997</v>
      </c>
      <c r="C12342" s="206">
        <v>5.1231708669999998</v>
      </c>
      <c r="D12342" s="206">
        <v>49.135744459999998</v>
      </c>
      <c r="E12342" s="206">
        <v>0</v>
      </c>
      <c r="F12342" s="206">
        <v>2.685171762</v>
      </c>
      <c r="G12342" s="206">
        <v>92.672618180000001</v>
      </c>
      <c r="H12342" s="47">
        <v>0</v>
      </c>
      <c r="I12342" s="207">
        <f t="shared" si="960"/>
        <v>0</v>
      </c>
      <c r="J12342" s="47">
        <f t="shared" si="963"/>
        <v>427.44369276899999</v>
      </c>
      <c r="K12342" s="47">
        <f t="shared" si="964"/>
        <v>149.61670526899999</v>
      </c>
      <c r="L12342" s="57">
        <f t="shared" si="961"/>
        <v>427.44369276899999</v>
      </c>
      <c r="M12342" s="57">
        <f t="shared" si="962"/>
        <v>149.61670526899999</v>
      </c>
    </row>
    <row r="12343" spans="1:13">
      <c r="A12343" s="25">
        <v>655.88</v>
      </c>
      <c r="B12343" s="206">
        <v>276.0680696</v>
      </c>
      <c r="C12343" s="206">
        <v>5.1195391050000003</v>
      </c>
      <c r="D12343" s="206">
        <v>48.835260560000002</v>
      </c>
      <c r="E12343" s="206">
        <v>0</v>
      </c>
      <c r="F12343" s="206">
        <v>2.3582629829999999</v>
      </c>
      <c r="G12343" s="206">
        <v>92.608047569999997</v>
      </c>
      <c r="H12343" s="47">
        <v>0</v>
      </c>
      <c r="I12343" s="207">
        <f t="shared" si="960"/>
        <v>0</v>
      </c>
      <c r="J12343" s="47">
        <f t="shared" si="963"/>
        <v>424.98917981799997</v>
      </c>
      <c r="K12343" s="47">
        <f t="shared" si="964"/>
        <v>148.921110218</v>
      </c>
      <c r="L12343" s="57">
        <f t="shared" si="961"/>
        <v>424.98917981799997</v>
      </c>
      <c r="M12343" s="57">
        <f t="shared" si="962"/>
        <v>148.921110218</v>
      </c>
    </row>
    <row r="12344" spans="1:13">
      <c r="A12344" s="25">
        <v>655.91200000000003</v>
      </c>
      <c r="B12344" s="206">
        <v>274.2177264</v>
      </c>
      <c r="C12344" s="206">
        <v>5.1176344409999999</v>
      </c>
      <c r="D12344" s="206">
        <v>48.515295809999998</v>
      </c>
      <c r="E12344" s="206">
        <v>0</v>
      </c>
      <c r="F12344" s="206">
        <v>3.0632115820000001</v>
      </c>
      <c r="G12344" s="206">
        <v>92.568486149999998</v>
      </c>
      <c r="H12344" s="47">
        <v>0</v>
      </c>
      <c r="I12344" s="207">
        <f t="shared" si="960"/>
        <v>0</v>
      </c>
      <c r="J12344" s="47">
        <f t="shared" si="963"/>
        <v>423.48235438300003</v>
      </c>
      <c r="K12344" s="47">
        <f t="shared" si="964"/>
        <v>149.264627983</v>
      </c>
      <c r="L12344" s="57">
        <f t="shared" si="961"/>
        <v>423.48235438300003</v>
      </c>
      <c r="M12344" s="57">
        <f t="shared" si="962"/>
        <v>149.264627983</v>
      </c>
    </row>
    <row r="12345" spans="1:13">
      <c r="A12345" s="25">
        <v>655.94399999999996</v>
      </c>
      <c r="B12345" s="206">
        <v>272.26994999999999</v>
      </c>
      <c r="C12345" s="206">
        <v>5.1183432629999999</v>
      </c>
      <c r="D12345" s="206">
        <v>48.17312562</v>
      </c>
      <c r="E12345" s="206">
        <v>0</v>
      </c>
      <c r="F12345" s="206">
        <v>4.7331023569999999</v>
      </c>
      <c r="G12345" s="206">
        <v>92.566764140000004</v>
      </c>
      <c r="H12345" s="47">
        <v>0</v>
      </c>
      <c r="I12345" s="207">
        <f t="shared" si="960"/>
        <v>0</v>
      </c>
      <c r="J12345" s="47">
        <f t="shared" si="963"/>
        <v>422.86128538000003</v>
      </c>
      <c r="K12345" s="47">
        <f t="shared" si="964"/>
        <v>150.59133538</v>
      </c>
      <c r="L12345" s="57">
        <f t="shared" si="961"/>
        <v>422.86128538000003</v>
      </c>
      <c r="M12345" s="57">
        <f t="shared" si="962"/>
        <v>150.59133538</v>
      </c>
    </row>
    <row r="12346" spans="1:13">
      <c r="A12346" s="25">
        <v>655.976</v>
      </c>
      <c r="B12346" s="206">
        <v>270.10381640000003</v>
      </c>
      <c r="C12346" s="206">
        <v>5.121223788</v>
      </c>
      <c r="D12346" s="206">
        <v>47.788278519999999</v>
      </c>
      <c r="E12346" s="206">
        <v>0</v>
      </c>
      <c r="F12346" s="206">
        <v>6.5323827459999997</v>
      </c>
      <c r="G12346" s="206">
        <v>92.596475659999996</v>
      </c>
      <c r="H12346" s="47">
        <v>0</v>
      </c>
      <c r="I12346" s="207">
        <f t="shared" si="960"/>
        <v>0</v>
      </c>
      <c r="J12346" s="47">
        <f t="shared" si="963"/>
        <v>422.14217711400005</v>
      </c>
      <c r="K12346" s="47">
        <f t="shared" si="964"/>
        <v>152.03836071399999</v>
      </c>
      <c r="L12346" s="57">
        <f t="shared" si="961"/>
        <v>422.14217711400005</v>
      </c>
      <c r="M12346" s="57">
        <f t="shared" si="962"/>
        <v>152.03836071399999</v>
      </c>
    </row>
    <row r="12347" spans="1:13">
      <c r="A12347" s="25">
        <v>656.00800000000004</v>
      </c>
      <c r="B12347" s="206">
        <v>267.52686089999997</v>
      </c>
      <c r="C12347" s="206">
        <v>5.1252699990000004</v>
      </c>
      <c r="D12347" s="206">
        <v>47.328739319999997</v>
      </c>
      <c r="E12347" s="206">
        <v>0</v>
      </c>
      <c r="F12347" s="206">
        <v>7.3062756289999999</v>
      </c>
      <c r="G12347" s="206">
        <v>92.643042030000004</v>
      </c>
      <c r="H12347" s="47">
        <v>0</v>
      </c>
      <c r="I12347" s="207">
        <f t="shared" si="960"/>
        <v>0</v>
      </c>
      <c r="J12347" s="47">
        <f t="shared" si="963"/>
        <v>419.93018787800003</v>
      </c>
      <c r="K12347" s="47">
        <f t="shared" si="964"/>
        <v>152.403326978</v>
      </c>
      <c r="L12347" s="57">
        <f t="shared" si="961"/>
        <v>419.93018787800003</v>
      </c>
      <c r="M12347" s="57">
        <f t="shared" si="962"/>
        <v>152.403326978</v>
      </c>
    </row>
    <row r="12348" spans="1:13">
      <c r="A12348" s="25">
        <v>656.04</v>
      </c>
      <c r="B12348" s="206">
        <v>264.33885550000002</v>
      </c>
      <c r="C12348" s="206">
        <v>5.1296243830000003</v>
      </c>
      <c r="D12348" s="206">
        <v>46.760748649999996</v>
      </c>
      <c r="E12348" s="206">
        <v>0</v>
      </c>
      <c r="F12348" s="206">
        <v>6.4827975020000004</v>
      </c>
      <c r="G12348" s="206">
        <v>92.694043339999993</v>
      </c>
      <c r="H12348" s="47">
        <v>0</v>
      </c>
      <c r="I12348" s="207">
        <f t="shared" si="960"/>
        <v>0</v>
      </c>
      <c r="J12348" s="47">
        <f t="shared" si="963"/>
        <v>415.40606937500002</v>
      </c>
      <c r="K12348" s="47">
        <f t="shared" si="964"/>
        <v>151.06721387499999</v>
      </c>
      <c r="L12348" s="57">
        <f t="shared" si="961"/>
        <v>415.40606937500002</v>
      </c>
      <c r="M12348" s="57">
        <f t="shared" si="962"/>
        <v>151.06721387499999</v>
      </c>
    </row>
    <row r="12349" spans="1:13">
      <c r="A12349" s="25">
        <v>656.072</v>
      </c>
      <c r="B12349" s="206">
        <v>260.37462879999998</v>
      </c>
      <c r="C12349" s="206">
        <v>5.1335430879999997</v>
      </c>
      <c r="D12349" s="206">
        <v>46.056335590000003</v>
      </c>
      <c r="E12349" s="206">
        <v>0</v>
      </c>
      <c r="F12349" s="206">
        <v>4.5441779110000002</v>
      </c>
      <c r="G12349" s="206">
        <v>92.738723870000001</v>
      </c>
      <c r="H12349" s="47">
        <v>0</v>
      </c>
      <c r="I12349" s="207">
        <f t="shared" si="960"/>
        <v>0</v>
      </c>
      <c r="J12349" s="47">
        <f t="shared" si="963"/>
        <v>408.84740925900002</v>
      </c>
      <c r="K12349" s="47">
        <f t="shared" si="964"/>
        <v>148.47278045900001</v>
      </c>
      <c r="L12349" s="57">
        <f t="shared" si="961"/>
        <v>408.84740925900002</v>
      </c>
      <c r="M12349" s="57">
        <f t="shared" si="962"/>
        <v>148.47278045900001</v>
      </c>
    </row>
    <row r="12350" spans="1:13">
      <c r="A12350" s="25">
        <v>656.10400000000004</v>
      </c>
      <c r="B12350" s="206">
        <v>255.54382860000001</v>
      </c>
      <c r="C12350" s="206">
        <v>5.1362244669999999</v>
      </c>
      <c r="D12350" s="206">
        <v>45.200716030000002</v>
      </c>
      <c r="E12350" s="206">
        <v>0</v>
      </c>
      <c r="F12350" s="206">
        <v>2.5143547320000001</v>
      </c>
      <c r="G12350" s="206">
        <v>92.76550503</v>
      </c>
      <c r="H12350" s="47">
        <v>0</v>
      </c>
      <c r="I12350" s="207">
        <f t="shared" si="960"/>
        <v>0</v>
      </c>
      <c r="J12350" s="47">
        <f t="shared" si="963"/>
        <v>401.16062885900004</v>
      </c>
      <c r="K12350" s="47">
        <f t="shared" si="964"/>
        <v>145.616800259</v>
      </c>
      <c r="L12350" s="57">
        <f t="shared" si="961"/>
        <v>401.16062885900004</v>
      </c>
      <c r="M12350" s="57">
        <f t="shared" si="962"/>
        <v>145.616800259</v>
      </c>
    </row>
    <row r="12351" spans="1:13">
      <c r="A12351" s="25">
        <v>656.13599999999997</v>
      </c>
      <c r="B12351" s="206">
        <v>249.87854329999999</v>
      </c>
      <c r="C12351" s="206">
        <v>5.1370500740000002</v>
      </c>
      <c r="D12351" s="206">
        <v>44.200425250000002</v>
      </c>
      <c r="E12351" s="206">
        <v>0</v>
      </c>
      <c r="F12351" s="206">
        <v>1.099463235</v>
      </c>
      <c r="G12351" s="206">
        <v>92.765458890000005</v>
      </c>
      <c r="H12351" s="47">
        <v>0</v>
      </c>
      <c r="I12351" s="207">
        <f t="shared" si="960"/>
        <v>0</v>
      </c>
      <c r="J12351" s="47">
        <f t="shared" si="963"/>
        <v>393.08094074899998</v>
      </c>
      <c r="K12351" s="47">
        <f t="shared" si="964"/>
        <v>143.20239744900002</v>
      </c>
      <c r="L12351" s="57">
        <f t="shared" si="961"/>
        <v>393.08094074899998</v>
      </c>
      <c r="M12351" s="57">
        <f t="shared" si="962"/>
        <v>143.20239744900002</v>
      </c>
    </row>
    <row r="12352" spans="1:13">
      <c r="A12352" s="25">
        <v>656.16800000000001</v>
      </c>
      <c r="B12352" s="206">
        <v>243.5649966</v>
      </c>
      <c r="C12352" s="206">
        <v>5.1360314750000002</v>
      </c>
      <c r="D12352" s="206">
        <v>43.088276229999998</v>
      </c>
      <c r="E12352" s="206">
        <v>0</v>
      </c>
      <c r="F12352" s="206">
        <v>0.39214672439999998</v>
      </c>
      <c r="G12352" s="206">
        <v>92.738760380000002</v>
      </c>
      <c r="H12352" s="47">
        <v>0</v>
      </c>
      <c r="I12352" s="207">
        <f t="shared" si="960"/>
        <v>0</v>
      </c>
      <c r="J12352" s="47">
        <f t="shared" si="963"/>
        <v>384.92021140940005</v>
      </c>
      <c r="K12352" s="47">
        <f t="shared" si="964"/>
        <v>141.3552148094</v>
      </c>
      <c r="L12352" s="57">
        <f t="shared" si="961"/>
        <v>384.92021140940005</v>
      </c>
      <c r="M12352" s="57">
        <f t="shared" si="962"/>
        <v>141.3552148094</v>
      </c>
    </row>
    <row r="12353" spans="1:13">
      <c r="A12353" s="25">
        <v>656.2</v>
      </c>
      <c r="B12353" s="206">
        <v>236.9364727</v>
      </c>
      <c r="C12353" s="206">
        <v>5.1340306619999998</v>
      </c>
      <c r="D12353" s="206">
        <v>41.92182201</v>
      </c>
      <c r="E12353" s="206">
        <v>0</v>
      </c>
      <c r="F12353" s="206">
        <v>0.2054806451</v>
      </c>
      <c r="G12353" s="206">
        <v>92.697869609999998</v>
      </c>
      <c r="H12353" s="47">
        <v>0</v>
      </c>
      <c r="I12353" s="207">
        <f t="shared" si="960"/>
        <v>0</v>
      </c>
      <c r="J12353" s="47">
        <f t="shared" si="963"/>
        <v>376.89567562709999</v>
      </c>
      <c r="K12353" s="47">
        <f t="shared" si="964"/>
        <v>139.95920292709999</v>
      </c>
      <c r="L12353" s="57">
        <f t="shared" si="961"/>
        <v>376.89567562709999</v>
      </c>
      <c r="M12353" s="57">
        <f t="shared" si="962"/>
        <v>139.95920292709999</v>
      </c>
    </row>
    <row r="12354" spans="1:13">
      <c r="A12354" s="25">
        <v>656.23199999999997</v>
      </c>
      <c r="B12354" s="206">
        <v>230.4200974</v>
      </c>
      <c r="C12354" s="206">
        <v>5.1324497999999998</v>
      </c>
      <c r="D12354" s="206">
        <v>40.774466289999999</v>
      </c>
      <c r="E12354" s="206">
        <v>0</v>
      </c>
      <c r="F12354" s="206">
        <v>0.62735132469999999</v>
      </c>
      <c r="G12354" s="206">
        <v>92.663046890000004</v>
      </c>
      <c r="H12354" s="47">
        <v>0</v>
      </c>
      <c r="I12354" s="207">
        <f t="shared" si="960"/>
        <v>0</v>
      </c>
      <c r="J12354" s="47">
        <f t="shared" si="963"/>
        <v>369.61741170469998</v>
      </c>
      <c r="K12354" s="47">
        <f t="shared" si="964"/>
        <v>139.1973143047</v>
      </c>
      <c r="L12354" s="57">
        <f t="shared" si="961"/>
        <v>369.61741170469998</v>
      </c>
      <c r="M12354" s="57">
        <f t="shared" si="962"/>
        <v>139.1973143047</v>
      </c>
    </row>
    <row r="12355" spans="1:13">
      <c r="A12355" s="25">
        <v>656.26400000000001</v>
      </c>
      <c r="B12355" s="206">
        <v>224.44309509999999</v>
      </c>
      <c r="C12355" s="206">
        <v>5.132427056</v>
      </c>
      <c r="D12355" s="206">
        <v>39.720108029999999</v>
      </c>
      <c r="E12355" s="206">
        <v>0</v>
      </c>
      <c r="F12355" s="206">
        <v>2.8231777189999998</v>
      </c>
      <c r="G12355" s="206">
        <v>92.65073409</v>
      </c>
      <c r="H12355" s="47">
        <v>0</v>
      </c>
      <c r="I12355" s="207">
        <f t="shared" ref="I12355:I12418" si="965">H12355/K12355</f>
        <v>0</v>
      </c>
      <c r="J12355" s="47">
        <f t="shared" si="963"/>
        <v>364.769541995</v>
      </c>
      <c r="K12355" s="47">
        <f t="shared" si="964"/>
        <v>140.326446895</v>
      </c>
      <c r="L12355" s="57">
        <f t="shared" ref="L12355:L12418" si="966">J12355+H12355</f>
        <v>364.769541995</v>
      </c>
      <c r="M12355" s="57">
        <f t="shared" ref="M12355:M12418" si="967">K12355+H12355</f>
        <v>140.326446895</v>
      </c>
    </row>
    <row r="12356" spans="1:13">
      <c r="A12356" s="25">
        <v>656.29600000000005</v>
      </c>
      <c r="B12356" s="206">
        <v>219.3292088</v>
      </c>
      <c r="C12356" s="206">
        <v>5.1341176209999997</v>
      </c>
      <c r="D12356" s="206">
        <v>38.81585149</v>
      </c>
      <c r="E12356" s="206">
        <v>0</v>
      </c>
      <c r="F12356" s="206">
        <v>10.365818839999999</v>
      </c>
      <c r="G12356" s="206">
        <v>92.663170570000005</v>
      </c>
      <c r="H12356" s="47">
        <v>0</v>
      </c>
      <c r="I12356" s="207">
        <f t="shared" si="965"/>
        <v>0</v>
      </c>
      <c r="J12356" s="47">
        <f t="shared" ref="J12356:J12419" si="968">SUM(B12356:G12356)</f>
        <v>366.30816732100004</v>
      </c>
      <c r="K12356" s="47">
        <f t="shared" ref="K12356:K12419" si="969">SUM(C12356:G12356)</f>
        <v>146.97895852100001</v>
      </c>
      <c r="L12356" s="57">
        <f t="shared" si="966"/>
        <v>366.30816732100004</v>
      </c>
      <c r="M12356" s="57">
        <f t="shared" si="967"/>
        <v>146.97895852100001</v>
      </c>
    </row>
    <row r="12357" spans="1:13">
      <c r="A12357" s="25">
        <v>656.32799999999997</v>
      </c>
      <c r="B12357" s="206">
        <v>215.2350266</v>
      </c>
      <c r="C12357" s="206">
        <v>5.136695703</v>
      </c>
      <c r="D12357" s="206">
        <v>38.090665540000003</v>
      </c>
      <c r="E12357" s="206">
        <v>0</v>
      </c>
      <c r="F12357" s="206">
        <v>30.074634849999999</v>
      </c>
      <c r="G12357" s="206">
        <v>92.688426480000004</v>
      </c>
      <c r="H12357" s="47">
        <v>0</v>
      </c>
      <c r="I12357" s="207">
        <f t="shared" si="965"/>
        <v>0</v>
      </c>
      <c r="J12357" s="47">
        <f t="shared" si="968"/>
        <v>381.22544917300002</v>
      </c>
      <c r="K12357" s="47">
        <f t="shared" si="969"/>
        <v>165.99042257299999</v>
      </c>
      <c r="L12357" s="57">
        <f t="shared" si="966"/>
        <v>381.22544917300002</v>
      </c>
      <c r="M12357" s="57">
        <f t="shared" si="967"/>
        <v>165.99042257299999</v>
      </c>
    </row>
    <row r="12358" spans="1:13">
      <c r="A12358" s="25">
        <v>656.36</v>
      </c>
      <c r="B12358" s="206">
        <v>212.15666719999999</v>
      </c>
      <c r="C12358" s="206">
        <v>5.1390318500000003</v>
      </c>
      <c r="D12358" s="206">
        <v>37.545527970000002</v>
      </c>
      <c r="E12358" s="206">
        <v>0</v>
      </c>
      <c r="F12358" s="206">
        <v>68.867257879999997</v>
      </c>
      <c r="G12358" s="206">
        <v>92.710189060000005</v>
      </c>
      <c r="H12358" s="47">
        <v>0</v>
      </c>
      <c r="I12358" s="207">
        <f t="shared" si="965"/>
        <v>0</v>
      </c>
      <c r="J12358" s="47">
        <f t="shared" si="968"/>
        <v>416.41867395999998</v>
      </c>
      <c r="K12358" s="47">
        <f t="shared" si="969"/>
        <v>204.26200676000002</v>
      </c>
      <c r="L12358" s="57">
        <f t="shared" si="966"/>
        <v>416.41867395999998</v>
      </c>
      <c r="M12358" s="57">
        <f t="shared" si="967"/>
        <v>204.26200676000002</v>
      </c>
    </row>
    <row r="12359" spans="1:13">
      <c r="A12359" s="25">
        <v>656.39200000000005</v>
      </c>
      <c r="B12359" s="206">
        <v>209.98991319999999</v>
      </c>
      <c r="C12359" s="206">
        <v>5.1403624289999996</v>
      </c>
      <c r="D12359" s="206">
        <v>37.163103579999998</v>
      </c>
      <c r="E12359" s="206">
        <v>0</v>
      </c>
      <c r="F12359" s="206">
        <v>124.4578266</v>
      </c>
      <c r="G12359" s="206">
        <v>92.71743214</v>
      </c>
      <c r="H12359" s="47">
        <v>0</v>
      </c>
      <c r="I12359" s="207">
        <f t="shared" si="965"/>
        <v>0</v>
      </c>
      <c r="J12359" s="47">
        <f t="shared" si="968"/>
        <v>469.46863794900003</v>
      </c>
      <c r="K12359" s="47">
        <f t="shared" si="969"/>
        <v>259.47872474899998</v>
      </c>
      <c r="L12359" s="57">
        <f t="shared" si="966"/>
        <v>469.46863794900003</v>
      </c>
      <c r="M12359" s="57">
        <f t="shared" si="967"/>
        <v>259.47872474899998</v>
      </c>
    </row>
    <row r="12360" spans="1:13">
      <c r="A12360" s="25">
        <v>656.42399999999998</v>
      </c>
      <c r="B12360" s="206">
        <v>208.59719190000001</v>
      </c>
      <c r="C12360" s="206">
        <v>5.1403607500000001</v>
      </c>
      <c r="D12360" s="206">
        <v>36.919523210000001</v>
      </c>
      <c r="E12360" s="206">
        <v>0</v>
      </c>
      <c r="F12360" s="206">
        <v>177.5120608</v>
      </c>
      <c r="G12360" s="206">
        <v>92.705442970000007</v>
      </c>
      <c r="H12360" s="47">
        <v>0</v>
      </c>
      <c r="I12360" s="207">
        <f t="shared" si="965"/>
        <v>0</v>
      </c>
      <c r="J12360" s="47">
        <f t="shared" si="968"/>
        <v>520.87457963000008</v>
      </c>
      <c r="K12360" s="47">
        <f t="shared" si="969"/>
        <v>312.27738772999999</v>
      </c>
      <c r="L12360" s="57">
        <f t="shared" si="966"/>
        <v>520.87457963000008</v>
      </c>
      <c r="M12360" s="57">
        <f t="shared" si="967"/>
        <v>312.27738772999999</v>
      </c>
    </row>
    <row r="12361" spans="1:13">
      <c r="A12361" s="25">
        <v>656.45600000000002</v>
      </c>
      <c r="B12361" s="206">
        <v>207.85409079999999</v>
      </c>
      <c r="C12361" s="206">
        <v>5.1387645669999999</v>
      </c>
      <c r="D12361" s="206">
        <v>36.793163399999997</v>
      </c>
      <c r="E12361" s="206">
        <v>0</v>
      </c>
      <c r="F12361" s="206">
        <v>199.81576509999999</v>
      </c>
      <c r="G12361" s="206">
        <v>92.670442159999993</v>
      </c>
      <c r="H12361" s="47">
        <v>0</v>
      </c>
      <c r="I12361" s="207">
        <f t="shared" si="965"/>
        <v>0</v>
      </c>
      <c r="J12361" s="47">
        <f t="shared" si="968"/>
        <v>542.27222602699999</v>
      </c>
      <c r="K12361" s="47">
        <f t="shared" si="969"/>
        <v>334.41813522699999</v>
      </c>
      <c r="L12361" s="57">
        <f t="shared" si="966"/>
        <v>542.27222602699999</v>
      </c>
      <c r="M12361" s="57">
        <f t="shared" si="967"/>
        <v>334.41813522699999</v>
      </c>
    </row>
    <row r="12362" spans="1:13">
      <c r="A12362" s="25">
        <v>656.48800000000006</v>
      </c>
      <c r="B12362" s="206">
        <v>207.68793740000001</v>
      </c>
      <c r="C12362" s="206">
        <v>5.1353203570000003</v>
      </c>
      <c r="D12362" s="206">
        <v>36.771564140000002</v>
      </c>
      <c r="E12362" s="206">
        <v>0</v>
      </c>
      <c r="F12362" s="206">
        <v>177.5120608</v>
      </c>
      <c r="G12362" s="206">
        <v>92.60877438</v>
      </c>
      <c r="H12362" s="47">
        <v>0</v>
      </c>
      <c r="I12362" s="207">
        <f t="shared" si="965"/>
        <v>0</v>
      </c>
      <c r="J12362" s="47">
        <f t="shared" si="968"/>
        <v>519.71565707700006</v>
      </c>
      <c r="K12362" s="47">
        <f t="shared" si="969"/>
        <v>312.02771967699999</v>
      </c>
      <c r="L12362" s="57">
        <f t="shared" si="966"/>
        <v>519.71565707700006</v>
      </c>
      <c r="M12362" s="57">
        <f t="shared" si="967"/>
        <v>312.02771967699999</v>
      </c>
    </row>
    <row r="12363" spans="1:13">
      <c r="A12363" s="25">
        <v>656.52</v>
      </c>
      <c r="B12363" s="206">
        <v>208.12214729999999</v>
      </c>
      <c r="C12363" s="206">
        <v>5.1304255599999999</v>
      </c>
      <c r="D12363" s="206">
        <v>36.858362360000001</v>
      </c>
      <c r="E12363" s="206">
        <v>0</v>
      </c>
      <c r="F12363" s="206">
        <v>124.4578266</v>
      </c>
      <c r="G12363" s="206">
        <v>92.526173510000007</v>
      </c>
      <c r="H12363" s="47">
        <v>0</v>
      </c>
      <c r="I12363" s="207">
        <f t="shared" si="965"/>
        <v>0</v>
      </c>
      <c r="J12363" s="47">
        <f t="shared" si="968"/>
        <v>467.09493533</v>
      </c>
      <c r="K12363" s="47">
        <f t="shared" si="969"/>
        <v>258.97278803</v>
      </c>
      <c r="L12363" s="57">
        <f t="shared" si="966"/>
        <v>467.09493533</v>
      </c>
      <c r="M12363" s="57">
        <f t="shared" si="967"/>
        <v>258.97278803</v>
      </c>
    </row>
    <row r="12364" spans="1:13">
      <c r="A12364" s="25">
        <v>656.55200000000002</v>
      </c>
      <c r="B12364" s="206">
        <v>209.2982964</v>
      </c>
      <c r="C12364" s="206">
        <v>5.1257805520000002</v>
      </c>
      <c r="D12364" s="206">
        <v>37.076231059999998</v>
      </c>
      <c r="E12364" s="206">
        <v>0</v>
      </c>
      <c r="F12364" s="206">
        <v>68.867257879999997</v>
      </c>
      <c r="G12364" s="206">
        <v>92.447172109999997</v>
      </c>
      <c r="H12364" s="47">
        <v>0</v>
      </c>
      <c r="I12364" s="207">
        <f t="shared" si="965"/>
        <v>0</v>
      </c>
      <c r="J12364" s="47">
        <f t="shared" si="968"/>
        <v>412.81473800200001</v>
      </c>
      <c r="K12364" s="47">
        <f t="shared" si="969"/>
        <v>203.51644160199999</v>
      </c>
      <c r="L12364" s="57">
        <f t="shared" si="966"/>
        <v>412.81473800200001</v>
      </c>
      <c r="M12364" s="57">
        <f t="shared" si="967"/>
        <v>203.51644160199999</v>
      </c>
    </row>
    <row r="12365" spans="1:13">
      <c r="A12365" s="25">
        <v>656.58399999999995</v>
      </c>
      <c r="B12365" s="206">
        <v>211.4254871</v>
      </c>
      <c r="C12365" s="206">
        <v>5.1239168480000004</v>
      </c>
      <c r="D12365" s="206">
        <v>37.45854688</v>
      </c>
      <c r="E12365" s="206">
        <v>0</v>
      </c>
      <c r="F12365" s="206">
        <v>30.074582020000001</v>
      </c>
      <c r="G12365" s="206">
        <v>92.408296210000003</v>
      </c>
      <c r="H12365" s="47">
        <v>0</v>
      </c>
      <c r="I12365" s="207">
        <f t="shared" si="965"/>
        <v>0</v>
      </c>
      <c r="J12365" s="47">
        <f t="shared" si="968"/>
        <v>376.49082905799997</v>
      </c>
      <c r="K12365" s="47">
        <f t="shared" si="969"/>
        <v>165.065341958</v>
      </c>
      <c r="L12365" s="57">
        <f t="shared" si="966"/>
        <v>376.49082905799997</v>
      </c>
      <c r="M12365" s="57">
        <f t="shared" si="967"/>
        <v>165.065341958</v>
      </c>
    </row>
    <row r="12366" spans="1:13">
      <c r="A12366" s="25">
        <v>656.61599999999999</v>
      </c>
      <c r="B12366" s="206">
        <v>214.65408210000001</v>
      </c>
      <c r="C12366" s="206">
        <v>5.1264799270000001</v>
      </c>
      <c r="D12366" s="206">
        <v>38.029513049999998</v>
      </c>
      <c r="E12366" s="206">
        <v>0</v>
      </c>
      <c r="F12366" s="206">
        <v>10.36531825</v>
      </c>
      <c r="G12366" s="206">
        <v>92.43328803</v>
      </c>
      <c r="H12366" s="47">
        <v>0</v>
      </c>
      <c r="I12366" s="207">
        <f t="shared" si="965"/>
        <v>0</v>
      </c>
      <c r="J12366" s="47">
        <f t="shared" si="968"/>
        <v>360.60868135700002</v>
      </c>
      <c r="K12366" s="47">
        <f t="shared" si="969"/>
        <v>145.95459925699998</v>
      </c>
      <c r="L12366" s="57">
        <f t="shared" si="966"/>
        <v>360.60868135700002</v>
      </c>
      <c r="M12366" s="57">
        <f t="shared" si="967"/>
        <v>145.95459925699998</v>
      </c>
    </row>
    <row r="12367" spans="1:13">
      <c r="A12367" s="25">
        <v>656.64800000000002</v>
      </c>
      <c r="B12367" s="206">
        <v>218.9545024</v>
      </c>
      <c r="C12367" s="206">
        <v>5.1327857000000003</v>
      </c>
      <c r="D12367" s="206">
        <v>38.784839140000003</v>
      </c>
      <c r="E12367" s="206">
        <v>0</v>
      </c>
      <c r="F12367" s="206">
        <v>2.8194338700000001</v>
      </c>
      <c r="G12367" s="206">
        <v>92.512277150000003</v>
      </c>
      <c r="H12367" s="47">
        <v>0</v>
      </c>
      <c r="I12367" s="207">
        <f t="shared" si="965"/>
        <v>0</v>
      </c>
      <c r="J12367" s="47">
        <f t="shared" si="968"/>
        <v>358.20383826</v>
      </c>
      <c r="K12367" s="47">
        <f t="shared" si="969"/>
        <v>139.24933586</v>
      </c>
      <c r="L12367" s="57">
        <f t="shared" si="966"/>
        <v>358.20383826</v>
      </c>
      <c r="M12367" s="57">
        <f t="shared" si="967"/>
        <v>139.24933586</v>
      </c>
    </row>
    <row r="12368" spans="1:13">
      <c r="A12368" s="25">
        <v>656.68</v>
      </c>
      <c r="B12368" s="206">
        <v>224.09682609999999</v>
      </c>
      <c r="C12368" s="206">
        <v>5.1402798799999996</v>
      </c>
      <c r="D12368" s="206">
        <v>39.687506239999998</v>
      </c>
      <c r="E12368" s="206">
        <v>0</v>
      </c>
      <c r="F12368" s="206">
        <v>0.60525364810000004</v>
      </c>
      <c r="G12368" s="206">
        <v>92.608410219999996</v>
      </c>
      <c r="H12368" s="47">
        <v>0</v>
      </c>
      <c r="I12368" s="207">
        <f t="shared" si="965"/>
        <v>0</v>
      </c>
      <c r="J12368" s="47">
        <f t="shared" si="968"/>
        <v>362.13827608809999</v>
      </c>
      <c r="K12368" s="47">
        <f t="shared" si="969"/>
        <v>138.0414499881</v>
      </c>
      <c r="L12368" s="57">
        <f t="shared" si="966"/>
        <v>362.13827608809999</v>
      </c>
      <c r="M12368" s="57">
        <f t="shared" si="967"/>
        <v>138.0414499881</v>
      </c>
    </row>
    <row r="12369" spans="1:13">
      <c r="A12369" s="25">
        <v>656.71199999999999</v>
      </c>
      <c r="B12369" s="206">
        <v>229.7340974</v>
      </c>
      <c r="C12369" s="206">
        <v>5.1464783089999999</v>
      </c>
      <c r="D12369" s="206">
        <v>40.67970751</v>
      </c>
      <c r="E12369" s="206">
        <v>0</v>
      </c>
      <c r="F12369" s="206">
        <v>0.10254373930000001</v>
      </c>
      <c r="G12369" s="206">
        <v>92.685848190000002</v>
      </c>
      <c r="H12369" s="47">
        <v>0</v>
      </c>
      <c r="I12369" s="207">
        <f t="shared" si="965"/>
        <v>0</v>
      </c>
      <c r="J12369" s="47">
        <f t="shared" si="968"/>
        <v>368.3486751483</v>
      </c>
      <c r="K12369" s="47">
        <f t="shared" si="969"/>
        <v>138.61457774830001</v>
      </c>
      <c r="L12369" s="57">
        <f t="shared" si="966"/>
        <v>368.3486751483</v>
      </c>
      <c r="M12369" s="57">
        <f t="shared" si="967"/>
        <v>138.61457774830001</v>
      </c>
    </row>
    <row r="12370" spans="1:13">
      <c r="A12370" s="25">
        <v>656.74400000000003</v>
      </c>
      <c r="B12370" s="206">
        <v>235.50358220000001</v>
      </c>
      <c r="C12370" s="206">
        <v>5.1503911479999998</v>
      </c>
      <c r="D12370" s="206">
        <v>41.698690020000001</v>
      </c>
      <c r="E12370" s="206">
        <v>0</v>
      </c>
      <c r="F12370" s="206">
        <v>1.558189479E-2</v>
      </c>
      <c r="G12370" s="206">
        <v>92.730313129999999</v>
      </c>
      <c r="H12370" s="47">
        <v>0</v>
      </c>
      <c r="I12370" s="207">
        <f t="shared" si="965"/>
        <v>0</v>
      </c>
      <c r="J12370" s="47">
        <f t="shared" si="968"/>
        <v>375.09855839279004</v>
      </c>
      <c r="K12370" s="47">
        <f t="shared" si="969"/>
        <v>139.59497619279</v>
      </c>
      <c r="L12370" s="57">
        <f t="shared" si="966"/>
        <v>375.09855839279004</v>
      </c>
      <c r="M12370" s="57">
        <f t="shared" si="967"/>
        <v>139.59497619279</v>
      </c>
    </row>
    <row r="12371" spans="1:13">
      <c r="A12371" s="25">
        <v>656.77599999999995</v>
      </c>
      <c r="B12371" s="206">
        <v>241.08161999999999</v>
      </c>
      <c r="C12371" s="206">
        <v>5.1524152320000001</v>
      </c>
      <c r="D12371" s="206">
        <v>42.686599790000002</v>
      </c>
      <c r="E12371" s="206">
        <v>0</v>
      </c>
      <c r="F12371" s="206">
        <v>1.9173558340000001E-2</v>
      </c>
      <c r="G12371" s="206">
        <v>92.747531620000004</v>
      </c>
      <c r="H12371" s="47">
        <v>0</v>
      </c>
      <c r="I12371" s="207">
        <f t="shared" si="965"/>
        <v>0</v>
      </c>
      <c r="J12371" s="47">
        <f t="shared" si="968"/>
        <v>381.68734020034003</v>
      </c>
      <c r="K12371" s="47">
        <f t="shared" si="969"/>
        <v>140.60572020034002</v>
      </c>
      <c r="L12371" s="57">
        <f t="shared" si="966"/>
        <v>381.68734020034003</v>
      </c>
      <c r="M12371" s="57">
        <f t="shared" si="967"/>
        <v>140.60572020034002</v>
      </c>
    </row>
    <row r="12372" spans="1:13">
      <c r="A12372" s="25">
        <v>656.80799999999999</v>
      </c>
      <c r="B12372" s="206">
        <v>246.2018143</v>
      </c>
      <c r="C12372" s="206">
        <v>5.1534417560000003</v>
      </c>
      <c r="D12372" s="206">
        <v>43.594982049999999</v>
      </c>
      <c r="E12372" s="206">
        <v>0</v>
      </c>
      <c r="F12372" s="206">
        <v>0.13257409780000001</v>
      </c>
      <c r="G12372" s="206">
        <v>92.750358910000003</v>
      </c>
      <c r="H12372" s="47">
        <v>0</v>
      </c>
      <c r="I12372" s="207">
        <f t="shared" si="965"/>
        <v>0</v>
      </c>
      <c r="J12372" s="47">
        <f t="shared" si="968"/>
        <v>387.83317111380001</v>
      </c>
      <c r="K12372" s="47">
        <f t="shared" si="969"/>
        <v>141.63135681380001</v>
      </c>
      <c r="L12372" s="57">
        <f t="shared" si="966"/>
        <v>387.83317111380001</v>
      </c>
      <c r="M12372" s="57">
        <f t="shared" si="967"/>
        <v>141.63135681380001</v>
      </c>
    </row>
    <row r="12373" spans="1:13">
      <c r="A12373" s="25">
        <v>656.84</v>
      </c>
      <c r="B12373" s="206">
        <v>250.66855219999999</v>
      </c>
      <c r="C12373" s="206">
        <v>5.1541699909999998</v>
      </c>
      <c r="D12373" s="206">
        <v>44.388175390000001</v>
      </c>
      <c r="E12373" s="206">
        <v>0</v>
      </c>
      <c r="F12373" s="206">
        <v>0.78250468429999998</v>
      </c>
      <c r="G12373" s="206">
        <v>92.748880310000004</v>
      </c>
      <c r="H12373" s="47">
        <v>0</v>
      </c>
      <c r="I12373" s="207">
        <f t="shared" si="965"/>
        <v>0</v>
      </c>
      <c r="J12373" s="47">
        <f t="shared" si="968"/>
        <v>393.74228257530001</v>
      </c>
      <c r="K12373" s="47">
        <f t="shared" si="969"/>
        <v>143.07373037530002</v>
      </c>
      <c r="L12373" s="57">
        <f t="shared" si="966"/>
        <v>393.74228257530001</v>
      </c>
      <c r="M12373" s="57">
        <f t="shared" si="967"/>
        <v>143.07373037530002</v>
      </c>
    </row>
    <row r="12374" spans="1:13">
      <c r="A12374" s="25">
        <v>656.87199999999996</v>
      </c>
      <c r="B12374" s="206">
        <v>254.37178610000001</v>
      </c>
      <c r="C12374" s="206">
        <v>5.1548522590000001</v>
      </c>
      <c r="D12374" s="206">
        <v>45.046324169999998</v>
      </c>
      <c r="E12374" s="206">
        <v>0</v>
      </c>
      <c r="F12374" s="206">
        <v>3.6451167500000001</v>
      </c>
      <c r="G12374" s="206">
        <v>92.746737499999995</v>
      </c>
      <c r="H12374" s="47">
        <v>0</v>
      </c>
      <c r="I12374" s="207">
        <f t="shared" si="965"/>
        <v>0</v>
      </c>
      <c r="J12374" s="47">
        <f t="shared" si="968"/>
        <v>400.96481677899999</v>
      </c>
      <c r="K12374" s="47">
        <f t="shared" si="969"/>
        <v>146.59303067899998</v>
      </c>
      <c r="L12374" s="57">
        <f t="shared" si="966"/>
        <v>400.96481677899999</v>
      </c>
      <c r="M12374" s="57">
        <f t="shared" si="967"/>
        <v>146.59303067899998</v>
      </c>
    </row>
    <row r="12375" spans="1:13">
      <c r="A12375" s="25">
        <v>656.904</v>
      </c>
      <c r="B12375" s="206">
        <v>257.29302410000003</v>
      </c>
      <c r="C12375" s="206">
        <v>5.1553154699999997</v>
      </c>
      <c r="D12375" s="206">
        <v>45.566433590000003</v>
      </c>
      <c r="E12375" s="206">
        <v>0</v>
      </c>
      <c r="F12375" s="206">
        <v>13.400844599999999</v>
      </c>
      <c r="G12375" s="206">
        <v>92.741443099999998</v>
      </c>
      <c r="H12375" s="47">
        <v>0</v>
      </c>
      <c r="I12375" s="207">
        <f t="shared" si="965"/>
        <v>0</v>
      </c>
      <c r="J12375" s="47">
        <f t="shared" si="968"/>
        <v>414.15706086</v>
      </c>
      <c r="K12375" s="47">
        <f t="shared" si="969"/>
        <v>156.86403676</v>
      </c>
      <c r="L12375" s="57">
        <f t="shared" si="966"/>
        <v>414.15706086</v>
      </c>
      <c r="M12375" s="57">
        <f t="shared" si="967"/>
        <v>156.86403676</v>
      </c>
    </row>
    <row r="12376" spans="1:13">
      <c r="A12376" s="25">
        <v>656.93600000000004</v>
      </c>
      <c r="B12376" s="206">
        <v>259.49743050000001</v>
      </c>
      <c r="C12376" s="206">
        <v>5.1551613639999996</v>
      </c>
      <c r="D12376" s="206">
        <v>45.960681010000002</v>
      </c>
      <c r="E12376" s="206">
        <v>0</v>
      </c>
      <c r="F12376" s="206">
        <v>38.88204786</v>
      </c>
      <c r="G12376" s="206">
        <v>92.727266670000006</v>
      </c>
      <c r="H12376" s="47">
        <v>0</v>
      </c>
      <c r="I12376" s="207">
        <f t="shared" si="965"/>
        <v>0</v>
      </c>
      <c r="J12376" s="47">
        <f t="shared" si="968"/>
        <v>442.22258740400002</v>
      </c>
      <c r="K12376" s="47">
        <f t="shared" si="969"/>
        <v>182.72515690400002</v>
      </c>
      <c r="L12376" s="57">
        <f t="shared" si="966"/>
        <v>442.22258740400002</v>
      </c>
      <c r="M12376" s="57">
        <f t="shared" si="967"/>
        <v>182.72515690400002</v>
      </c>
    </row>
    <row r="12377" spans="1:13">
      <c r="A12377" s="25">
        <v>656.96799999999996</v>
      </c>
      <c r="B12377" s="206">
        <v>261.1137852</v>
      </c>
      <c r="C12377" s="206">
        <v>5.1540898039999998</v>
      </c>
      <c r="D12377" s="206">
        <v>46.252355459999997</v>
      </c>
      <c r="E12377" s="206">
        <v>0</v>
      </c>
      <c r="F12377" s="206">
        <v>89.035319430000001</v>
      </c>
      <c r="G12377" s="206">
        <v>92.69988936</v>
      </c>
      <c r="H12377" s="47">
        <v>0</v>
      </c>
      <c r="I12377" s="207">
        <f t="shared" si="965"/>
        <v>0</v>
      </c>
      <c r="J12377" s="47">
        <f t="shared" si="968"/>
        <v>494.25543925400001</v>
      </c>
      <c r="K12377" s="47">
        <f t="shared" si="969"/>
        <v>233.14165405400001</v>
      </c>
      <c r="L12377" s="57">
        <f t="shared" si="966"/>
        <v>494.25543925400001</v>
      </c>
      <c r="M12377" s="57">
        <f t="shared" si="967"/>
        <v>233.14165405400001</v>
      </c>
    </row>
    <row r="12378" spans="1:13">
      <c r="A12378" s="25">
        <v>657</v>
      </c>
      <c r="B12378" s="206">
        <v>262.3077265</v>
      </c>
      <c r="C12378" s="206">
        <v>5.1522630669999998</v>
      </c>
      <c r="D12378" s="206">
        <v>46.47050651</v>
      </c>
      <c r="E12378" s="206">
        <v>0</v>
      </c>
      <c r="F12378" s="206">
        <v>160.9058163</v>
      </c>
      <c r="G12378" s="206">
        <v>92.661646540000007</v>
      </c>
      <c r="H12378" s="47">
        <v>0</v>
      </c>
      <c r="I12378" s="207">
        <f t="shared" si="965"/>
        <v>0</v>
      </c>
      <c r="J12378" s="47">
        <f t="shared" si="968"/>
        <v>567.49795891700001</v>
      </c>
      <c r="K12378" s="47">
        <f t="shared" si="969"/>
        <v>305.190232417</v>
      </c>
      <c r="L12378" s="57">
        <f t="shared" si="966"/>
        <v>567.49795891700001</v>
      </c>
      <c r="M12378" s="57">
        <f t="shared" si="967"/>
        <v>305.190232417</v>
      </c>
    </row>
    <row r="12379" spans="1:13">
      <c r="A12379" s="25">
        <v>657.03200000000004</v>
      </c>
      <c r="B12379" s="206">
        <v>263.2516205</v>
      </c>
      <c r="C12379" s="206">
        <v>5.150486538</v>
      </c>
      <c r="D12379" s="206">
        <v>46.644286889999997</v>
      </c>
      <c r="E12379" s="206">
        <v>0</v>
      </c>
      <c r="F12379" s="206">
        <v>229.49720260000001</v>
      </c>
      <c r="G12379" s="206">
        <v>92.624127209999997</v>
      </c>
      <c r="H12379" s="47">
        <v>0</v>
      </c>
      <c r="I12379" s="207">
        <f t="shared" si="965"/>
        <v>0</v>
      </c>
      <c r="J12379" s="47">
        <f t="shared" si="968"/>
        <v>637.16772373799995</v>
      </c>
      <c r="K12379" s="47">
        <f t="shared" si="969"/>
        <v>373.91610323800001</v>
      </c>
      <c r="L12379" s="57">
        <f t="shared" si="966"/>
        <v>637.16772373799995</v>
      </c>
      <c r="M12379" s="57">
        <f t="shared" si="967"/>
        <v>373.91610323800001</v>
      </c>
    </row>
    <row r="12380" spans="1:13">
      <c r="A12380" s="25">
        <v>657.06399999999996</v>
      </c>
      <c r="B12380" s="206">
        <v>264.08882949999997</v>
      </c>
      <c r="C12380" s="206">
        <v>5.1498605709999996</v>
      </c>
      <c r="D12380" s="206">
        <v>46.797209580000001</v>
      </c>
      <c r="E12380" s="206">
        <v>0</v>
      </c>
      <c r="F12380" s="206">
        <v>258.33263899999997</v>
      </c>
      <c r="G12380" s="206">
        <v>92.60316392</v>
      </c>
      <c r="H12380" s="47">
        <v>0</v>
      </c>
      <c r="I12380" s="207">
        <f t="shared" si="965"/>
        <v>0</v>
      </c>
      <c r="J12380" s="47">
        <f t="shared" si="968"/>
        <v>666.97170257099992</v>
      </c>
      <c r="K12380" s="47">
        <f t="shared" si="969"/>
        <v>402.88287307099995</v>
      </c>
      <c r="L12380" s="57">
        <f t="shared" si="966"/>
        <v>666.97170257099992</v>
      </c>
      <c r="M12380" s="57">
        <f t="shared" si="967"/>
        <v>402.88287307099995</v>
      </c>
    </row>
    <row r="12381" spans="1:13">
      <c r="A12381" s="25">
        <v>657.096</v>
      </c>
      <c r="B12381" s="206">
        <v>264.9002198</v>
      </c>
      <c r="C12381" s="206">
        <v>5.1509770689999996</v>
      </c>
      <c r="D12381" s="206">
        <v>46.94259125</v>
      </c>
      <c r="E12381" s="206">
        <v>0</v>
      </c>
      <c r="F12381" s="206">
        <v>229.49720260000001</v>
      </c>
      <c r="G12381" s="206">
        <v>92.607272170000002</v>
      </c>
      <c r="H12381" s="47">
        <v>0</v>
      </c>
      <c r="I12381" s="207">
        <f t="shared" si="965"/>
        <v>0</v>
      </c>
      <c r="J12381" s="47">
        <f t="shared" si="968"/>
        <v>639.09826288900001</v>
      </c>
      <c r="K12381" s="47">
        <f t="shared" si="969"/>
        <v>374.19804308900001</v>
      </c>
      <c r="L12381" s="57">
        <f t="shared" si="966"/>
        <v>639.09826288900001</v>
      </c>
      <c r="M12381" s="57">
        <f t="shared" si="967"/>
        <v>374.19804308900001</v>
      </c>
    </row>
    <row r="12382" spans="1:13">
      <c r="A12382" s="25">
        <v>657.12800000000004</v>
      </c>
      <c r="B12382" s="206">
        <v>265.6979523</v>
      </c>
      <c r="C12382" s="206">
        <v>5.1534127459999999</v>
      </c>
      <c r="D12382" s="206">
        <v>47.083319260000003</v>
      </c>
      <c r="E12382" s="206">
        <v>0</v>
      </c>
      <c r="F12382" s="206">
        <v>160.9058163</v>
      </c>
      <c r="G12382" s="206">
        <v>92.630360350000004</v>
      </c>
      <c r="H12382" s="47">
        <v>0</v>
      </c>
      <c r="I12382" s="207">
        <f t="shared" si="965"/>
        <v>0</v>
      </c>
      <c r="J12382" s="47">
        <f t="shared" si="968"/>
        <v>571.47086095600002</v>
      </c>
      <c r="K12382" s="47">
        <f t="shared" si="969"/>
        <v>305.77290865600003</v>
      </c>
      <c r="L12382" s="57">
        <f t="shared" si="966"/>
        <v>571.47086095600002</v>
      </c>
      <c r="M12382" s="57">
        <f t="shared" si="967"/>
        <v>305.77290865600003</v>
      </c>
    </row>
    <row r="12383" spans="1:13">
      <c r="A12383" s="25">
        <v>657.16</v>
      </c>
      <c r="B12383" s="206">
        <v>266.45595159999999</v>
      </c>
      <c r="C12383" s="206">
        <v>5.1560787609999998</v>
      </c>
      <c r="D12383" s="206">
        <v>47.21664509</v>
      </c>
      <c r="E12383" s="206">
        <v>0</v>
      </c>
      <c r="F12383" s="206">
        <v>89.035319430000001</v>
      </c>
      <c r="G12383" s="206">
        <v>92.65676234</v>
      </c>
      <c r="H12383" s="47">
        <v>0</v>
      </c>
      <c r="I12383" s="207">
        <f t="shared" si="965"/>
        <v>0</v>
      </c>
      <c r="J12383" s="47">
        <f t="shared" si="968"/>
        <v>500.520757221</v>
      </c>
      <c r="K12383" s="47">
        <f t="shared" si="969"/>
        <v>234.064805621</v>
      </c>
      <c r="L12383" s="57">
        <f t="shared" si="966"/>
        <v>500.520757221</v>
      </c>
      <c r="M12383" s="57">
        <f t="shared" si="967"/>
        <v>234.064805621</v>
      </c>
    </row>
    <row r="12384" spans="1:13">
      <c r="A12384" s="25">
        <v>657.19200000000001</v>
      </c>
      <c r="B12384" s="206">
        <v>267.1484772</v>
      </c>
      <c r="C12384" s="206">
        <v>5.157994317</v>
      </c>
      <c r="D12384" s="206">
        <v>47.339701519999998</v>
      </c>
      <c r="E12384" s="206">
        <v>0</v>
      </c>
      <c r="F12384" s="206">
        <v>38.88204786</v>
      </c>
      <c r="G12384" s="206">
        <v>92.672368300000002</v>
      </c>
      <c r="H12384" s="47">
        <v>0</v>
      </c>
      <c r="I12384" s="207">
        <f t="shared" si="965"/>
        <v>0</v>
      </c>
      <c r="J12384" s="47">
        <f t="shared" si="968"/>
        <v>451.200589197</v>
      </c>
      <c r="K12384" s="47">
        <f t="shared" si="969"/>
        <v>184.052111997</v>
      </c>
      <c r="L12384" s="57">
        <f t="shared" si="966"/>
        <v>451.200589197</v>
      </c>
      <c r="M12384" s="57">
        <f t="shared" si="967"/>
        <v>184.052111997</v>
      </c>
    </row>
    <row r="12385" spans="1:13">
      <c r="A12385" s="25">
        <v>657.22400000000005</v>
      </c>
      <c r="B12385" s="206">
        <v>267.76314919999999</v>
      </c>
      <c r="C12385" s="206">
        <v>5.1586477410000002</v>
      </c>
      <c r="D12385" s="206">
        <v>47.451226599999998</v>
      </c>
      <c r="E12385" s="206">
        <v>0</v>
      </c>
      <c r="F12385" s="206">
        <v>13.400844599999999</v>
      </c>
      <c r="G12385" s="206">
        <v>92.669817890000004</v>
      </c>
      <c r="H12385" s="47">
        <v>0</v>
      </c>
      <c r="I12385" s="207">
        <f t="shared" si="965"/>
        <v>0</v>
      </c>
      <c r="J12385" s="47">
        <f t="shared" si="968"/>
        <v>426.44368603099997</v>
      </c>
      <c r="K12385" s="47">
        <f t="shared" si="969"/>
        <v>158.68053683099998</v>
      </c>
      <c r="L12385" s="57">
        <f t="shared" si="966"/>
        <v>426.44368603099997</v>
      </c>
      <c r="M12385" s="57">
        <f t="shared" si="967"/>
        <v>158.68053683099998</v>
      </c>
    </row>
    <row r="12386" spans="1:13">
      <c r="A12386" s="25">
        <v>657.25599999999997</v>
      </c>
      <c r="B12386" s="206">
        <v>268.28867659999997</v>
      </c>
      <c r="C12386" s="206">
        <v>5.1577541099999999</v>
      </c>
      <c r="D12386" s="206">
        <v>47.549829850000002</v>
      </c>
      <c r="E12386" s="206">
        <v>0</v>
      </c>
      <c r="F12386" s="206">
        <v>3.6451167500000001</v>
      </c>
      <c r="G12386" s="206">
        <v>92.645012350000002</v>
      </c>
      <c r="H12386" s="47">
        <v>0</v>
      </c>
      <c r="I12386" s="207">
        <f t="shared" si="965"/>
        <v>0</v>
      </c>
      <c r="J12386" s="47">
        <f t="shared" si="968"/>
        <v>417.28638965999994</v>
      </c>
      <c r="K12386" s="47">
        <f t="shared" si="969"/>
        <v>148.99771306</v>
      </c>
      <c r="L12386" s="57">
        <f t="shared" si="966"/>
        <v>417.28638965999994</v>
      </c>
      <c r="M12386" s="57">
        <f t="shared" si="967"/>
        <v>148.99771306</v>
      </c>
    </row>
    <row r="12387" spans="1:13">
      <c r="A12387" s="25">
        <v>657.28800000000001</v>
      </c>
      <c r="B12387" s="206">
        <v>268.71063679999997</v>
      </c>
      <c r="C12387" s="206">
        <v>5.1550552700000001</v>
      </c>
      <c r="D12387" s="206">
        <v>47.63352742</v>
      </c>
      <c r="E12387" s="206">
        <v>0</v>
      </c>
      <c r="F12387" s="206">
        <v>0.78250468429999998</v>
      </c>
      <c r="G12387" s="206">
        <v>92.594238689999997</v>
      </c>
      <c r="H12387" s="47">
        <v>0</v>
      </c>
      <c r="I12387" s="207">
        <f t="shared" si="965"/>
        <v>0</v>
      </c>
      <c r="J12387" s="47">
        <f t="shared" si="968"/>
        <v>414.87596286429999</v>
      </c>
      <c r="K12387" s="47">
        <f t="shared" si="969"/>
        <v>146.16532606429999</v>
      </c>
      <c r="L12387" s="57">
        <f t="shared" si="966"/>
        <v>414.87596286429999</v>
      </c>
      <c r="M12387" s="57">
        <f t="shared" si="967"/>
        <v>146.16532606429999</v>
      </c>
    </row>
    <row r="12388" spans="1:13">
      <c r="A12388" s="25">
        <v>657.32</v>
      </c>
      <c r="B12388" s="206">
        <v>269.04526279999999</v>
      </c>
      <c r="C12388" s="206">
        <v>5.1508485210000003</v>
      </c>
      <c r="D12388" s="206">
        <v>47.704650919999999</v>
      </c>
      <c r="E12388" s="206">
        <v>0</v>
      </c>
      <c r="F12388" s="206">
        <v>0.13257409780000001</v>
      </c>
      <c r="G12388" s="206">
        <v>92.52177528</v>
      </c>
      <c r="H12388" s="47">
        <v>0</v>
      </c>
      <c r="I12388" s="207">
        <f t="shared" si="965"/>
        <v>0</v>
      </c>
      <c r="J12388" s="47">
        <f t="shared" si="968"/>
        <v>414.55511161879997</v>
      </c>
      <c r="K12388" s="47">
        <f t="shared" si="969"/>
        <v>145.50984881880001</v>
      </c>
      <c r="L12388" s="57">
        <f t="shared" si="966"/>
        <v>414.55511161879997</v>
      </c>
      <c r="M12388" s="57">
        <f t="shared" si="967"/>
        <v>145.50984881880001</v>
      </c>
    </row>
    <row r="12389" spans="1:13">
      <c r="A12389" s="25">
        <v>657.35199999999998</v>
      </c>
      <c r="B12389" s="206">
        <v>269.38368580000002</v>
      </c>
      <c r="C12389" s="206">
        <v>5.1467852819999997</v>
      </c>
      <c r="D12389" s="206">
        <v>47.776182239999997</v>
      </c>
      <c r="E12389" s="206">
        <v>0</v>
      </c>
      <c r="F12389" s="206">
        <v>1.7726649019999999E-2</v>
      </c>
      <c r="G12389" s="206">
        <v>92.45137708</v>
      </c>
      <c r="H12389" s="47">
        <v>0</v>
      </c>
      <c r="I12389" s="207">
        <f t="shared" si="965"/>
        <v>0</v>
      </c>
      <c r="J12389" s="47">
        <f t="shared" si="968"/>
        <v>414.77575705101998</v>
      </c>
      <c r="K12389" s="47">
        <f t="shared" si="969"/>
        <v>145.39207125101998</v>
      </c>
      <c r="L12389" s="57">
        <f t="shared" si="966"/>
        <v>414.77575705101998</v>
      </c>
      <c r="M12389" s="57">
        <f t="shared" si="967"/>
        <v>145.39207125101998</v>
      </c>
    </row>
    <row r="12390" spans="1:13">
      <c r="A12390" s="25">
        <v>657.38400000000001</v>
      </c>
      <c r="B12390" s="206">
        <v>269.86609970000001</v>
      </c>
      <c r="C12390" s="206">
        <v>5.1454124520000004</v>
      </c>
      <c r="D12390" s="206">
        <v>47.868111710000001</v>
      </c>
      <c r="E12390" s="206">
        <v>0</v>
      </c>
      <c r="F12390" s="206">
        <v>1.8706426960000001E-3</v>
      </c>
      <c r="G12390" s="206">
        <v>92.419675429999998</v>
      </c>
      <c r="H12390" s="47">
        <v>0</v>
      </c>
      <c r="I12390" s="207">
        <f t="shared" si="965"/>
        <v>0</v>
      </c>
      <c r="J12390" s="47">
        <f t="shared" si="968"/>
        <v>415.30116993469602</v>
      </c>
      <c r="K12390" s="47">
        <f t="shared" si="969"/>
        <v>145.43507023469601</v>
      </c>
      <c r="L12390" s="57">
        <f t="shared" si="966"/>
        <v>415.30116993469602</v>
      </c>
      <c r="M12390" s="57">
        <f t="shared" si="967"/>
        <v>145.43507023469601</v>
      </c>
    </row>
    <row r="12391" spans="1:13">
      <c r="A12391" s="25">
        <v>657.41600000000005</v>
      </c>
      <c r="B12391" s="206">
        <v>270.57019409999998</v>
      </c>
      <c r="C12391" s="206">
        <v>5.1481358080000001</v>
      </c>
      <c r="D12391" s="206">
        <v>47.991565299999998</v>
      </c>
      <c r="E12391" s="206">
        <v>0</v>
      </c>
      <c r="F12391" s="206">
        <v>0</v>
      </c>
      <c r="G12391" s="206">
        <v>92.446885980000005</v>
      </c>
      <c r="H12391" s="47">
        <v>0</v>
      </c>
      <c r="I12391" s="207">
        <f t="shared" si="965"/>
        <v>0</v>
      </c>
      <c r="J12391" s="47">
        <f t="shared" si="968"/>
        <v>416.15678118799997</v>
      </c>
      <c r="K12391" s="47">
        <f t="shared" si="969"/>
        <v>145.58658708799999</v>
      </c>
      <c r="L12391" s="57">
        <f t="shared" si="966"/>
        <v>416.15678118799997</v>
      </c>
      <c r="M12391" s="57">
        <f t="shared" si="967"/>
        <v>145.58658708799999</v>
      </c>
    </row>
    <row r="12392" spans="1:13">
      <c r="A12392" s="25">
        <v>657.44799999999998</v>
      </c>
      <c r="B12392" s="206">
        <v>271.43068479999999</v>
      </c>
      <c r="C12392" s="206">
        <v>5.1537639249999998</v>
      </c>
      <c r="D12392" s="206">
        <v>48.137273630000003</v>
      </c>
      <c r="E12392" s="206">
        <v>0</v>
      </c>
      <c r="F12392" s="206">
        <v>0</v>
      </c>
      <c r="G12392" s="206">
        <v>92.515871250000004</v>
      </c>
      <c r="H12392" s="47">
        <v>0</v>
      </c>
      <c r="I12392" s="207">
        <f t="shared" si="965"/>
        <v>0</v>
      </c>
      <c r="J12392" s="47">
        <f t="shared" si="968"/>
        <v>417.23759360500003</v>
      </c>
      <c r="K12392" s="47">
        <f t="shared" si="969"/>
        <v>145.80690880500001</v>
      </c>
      <c r="L12392" s="57">
        <f t="shared" si="966"/>
        <v>417.23759360500003</v>
      </c>
      <c r="M12392" s="57">
        <f t="shared" si="967"/>
        <v>145.80690880500001</v>
      </c>
    </row>
    <row r="12393" spans="1:13">
      <c r="A12393" s="25">
        <v>657.48</v>
      </c>
      <c r="B12393" s="206">
        <v>272.28997989999999</v>
      </c>
      <c r="C12393" s="206">
        <v>5.1594569720000001</v>
      </c>
      <c r="D12393" s="206">
        <v>48.282715549999999</v>
      </c>
      <c r="E12393" s="206">
        <v>0</v>
      </c>
      <c r="F12393" s="206">
        <v>0</v>
      </c>
      <c r="G12393" s="206">
        <v>92.585790410000001</v>
      </c>
      <c r="H12393" s="47">
        <v>0</v>
      </c>
      <c r="I12393" s="207">
        <f t="shared" si="965"/>
        <v>0</v>
      </c>
      <c r="J12393" s="47">
        <f t="shared" si="968"/>
        <v>418.31794283199997</v>
      </c>
      <c r="K12393" s="47">
        <f t="shared" si="969"/>
        <v>146.02796293200001</v>
      </c>
      <c r="L12393" s="57">
        <f t="shared" si="966"/>
        <v>418.31794283199997</v>
      </c>
      <c r="M12393" s="57">
        <f t="shared" si="967"/>
        <v>146.02796293200001</v>
      </c>
    </row>
    <row r="12394" spans="1:13">
      <c r="A12394" s="25">
        <v>657.51199999999994</v>
      </c>
      <c r="B12394" s="206">
        <v>273.01125530000002</v>
      </c>
      <c r="C12394" s="206">
        <v>5.1627690560000001</v>
      </c>
      <c r="D12394" s="206">
        <v>48.408313069999998</v>
      </c>
      <c r="E12394" s="206">
        <v>0</v>
      </c>
      <c r="F12394" s="206">
        <v>0</v>
      </c>
      <c r="G12394" s="206">
        <v>92.621471319999998</v>
      </c>
      <c r="H12394" s="47">
        <v>0</v>
      </c>
      <c r="I12394" s="207">
        <f t="shared" si="965"/>
        <v>0</v>
      </c>
      <c r="J12394" s="47">
        <f t="shared" si="968"/>
        <v>419.20380874600005</v>
      </c>
      <c r="K12394" s="47">
        <f t="shared" si="969"/>
        <v>146.19255344600001</v>
      </c>
      <c r="L12394" s="57">
        <f t="shared" si="966"/>
        <v>419.20380874600005</v>
      </c>
      <c r="M12394" s="57">
        <f t="shared" si="967"/>
        <v>146.19255344600001</v>
      </c>
    </row>
    <row r="12395" spans="1:13">
      <c r="A12395" s="25">
        <v>657.54399999999998</v>
      </c>
      <c r="B12395" s="206">
        <v>273.52750589999999</v>
      </c>
      <c r="C12395" s="206">
        <v>5.162469089</v>
      </c>
      <c r="D12395" s="206">
        <v>48.504618059999999</v>
      </c>
      <c r="E12395" s="206">
        <v>0</v>
      </c>
      <c r="F12395" s="206">
        <v>0</v>
      </c>
      <c r="G12395" s="206">
        <v>92.605212750000007</v>
      </c>
      <c r="H12395" s="47">
        <v>0</v>
      </c>
      <c r="I12395" s="207">
        <f t="shared" si="965"/>
        <v>0</v>
      </c>
      <c r="J12395" s="47">
        <f t="shared" si="968"/>
        <v>419.79980579900001</v>
      </c>
      <c r="K12395" s="47">
        <f t="shared" si="969"/>
        <v>146.27229989900002</v>
      </c>
      <c r="L12395" s="57">
        <f t="shared" si="966"/>
        <v>419.79980579900001</v>
      </c>
      <c r="M12395" s="57">
        <f t="shared" si="967"/>
        <v>146.27229989900002</v>
      </c>
    </row>
    <row r="12396" spans="1:13">
      <c r="A12396" s="25">
        <v>657.57600000000002</v>
      </c>
      <c r="B12396" s="206">
        <v>273.82994639999998</v>
      </c>
      <c r="C12396" s="206">
        <v>5.1582840289999998</v>
      </c>
      <c r="D12396" s="206">
        <v>48.570702859999997</v>
      </c>
      <c r="E12396" s="206">
        <v>0</v>
      </c>
      <c r="F12396" s="206">
        <v>3.1024217199999999E-3</v>
      </c>
      <c r="G12396" s="206">
        <v>92.533089680000003</v>
      </c>
      <c r="H12396" s="47">
        <v>0</v>
      </c>
      <c r="I12396" s="207">
        <f t="shared" si="965"/>
        <v>0</v>
      </c>
      <c r="J12396" s="47">
        <f t="shared" si="968"/>
        <v>420.09512539071994</v>
      </c>
      <c r="K12396" s="47">
        <f t="shared" si="969"/>
        <v>146.26517899072002</v>
      </c>
      <c r="L12396" s="57">
        <f t="shared" si="966"/>
        <v>420.09512539071994</v>
      </c>
      <c r="M12396" s="57">
        <f t="shared" si="967"/>
        <v>146.26517899072002</v>
      </c>
    </row>
    <row r="12397" spans="1:13">
      <c r="A12397" s="25">
        <v>657.60799999999995</v>
      </c>
      <c r="B12397" s="206">
        <v>273.98613590000002</v>
      </c>
      <c r="C12397" s="206">
        <v>5.1512684589999997</v>
      </c>
      <c r="D12397" s="206">
        <v>48.616511330000002</v>
      </c>
      <c r="E12397" s="206">
        <v>0</v>
      </c>
      <c r="F12397" s="206">
        <v>3.2422846230000003E-2</v>
      </c>
      <c r="G12397" s="206">
        <v>92.420264979999999</v>
      </c>
      <c r="H12397" s="47">
        <v>0</v>
      </c>
      <c r="I12397" s="207">
        <f t="shared" si="965"/>
        <v>0</v>
      </c>
      <c r="J12397" s="47">
        <f t="shared" si="968"/>
        <v>420.20660351523003</v>
      </c>
      <c r="K12397" s="47">
        <f t="shared" si="969"/>
        <v>146.22046761523001</v>
      </c>
      <c r="L12397" s="57">
        <f t="shared" si="966"/>
        <v>420.20660351523003</v>
      </c>
      <c r="M12397" s="57">
        <f t="shared" si="967"/>
        <v>146.22046761523001</v>
      </c>
    </row>
    <row r="12398" spans="1:13">
      <c r="A12398" s="25">
        <v>657.64</v>
      </c>
      <c r="B12398" s="206">
        <v>274.17874740000002</v>
      </c>
      <c r="C12398" s="206">
        <v>5.1445757429999999</v>
      </c>
      <c r="D12398" s="206">
        <v>48.668138140000003</v>
      </c>
      <c r="E12398" s="206">
        <v>0</v>
      </c>
      <c r="F12398" s="206">
        <v>0.2485234244</v>
      </c>
      <c r="G12398" s="206">
        <v>92.312076410000003</v>
      </c>
      <c r="H12398" s="47">
        <v>0</v>
      </c>
      <c r="I12398" s="207">
        <f t="shared" si="965"/>
        <v>0</v>
      </c>
      <c r="J12398" s="47">
        <f t="shared" si="968"/>
        <v>420.55206111740006</v>
      </c>
      <c r="K12398" s="47">
        <f t="shared" si="969"/>
        <v>146.37331371740001</v>
      </c>
      <c r="L12398" s="57">
        <f t="shared" si="966"/>
        <v>420.55206111740006</v>
      </c>
      <c r="M12398" s="57">
        <f t="shared" si="967"/>
        <v>146.37331371740001</v>
      </c>
    </row>
    <row r="12399" spans="1:13">
      <c r="A12399" s="25">
        <v>657.67200000000003</v>
      </c>
      <c r="B12399" s="206">
        <v>274.64470249999999</v>
      </c>
      <c r="C12399" s="206">
        <v>5.1423447319999998</v>
      </c>
      <c r="D12399" s="206">
        <v>48.759279050000004</v>
      </c>
      <c r="E12399" s="206">
        <v>0</v>
      </c>
      <c r="F12399" s="206">
        <v>1.512125189</v>
      </c>
      <c r="G12399" s="206">
        <v>92.268031960000002</v>
      </c>
      <c r="H12399" s="47">
        <v>0</v>
      </c>
      <c r="I12399" s="207">
        <f t="shared" si="965"/>
        <v>0</v>
      </c>
      <c r="J12399" s="47">
        <f t="shared" si="968"/>
        <v>422.32648343100004</v>
      </c>
      <c r="K12399" s="47">
        <f t="shared" si="969"/>
        <v>147.68178093099999</v>
      </c>
      <c r="L12399" s="57">
        <f t="shared" si="966"/>
        <v>422.32648343100004</v>
      </c>
      <c r="M12399" s="57">
        <f t="shared" si="967"/>
        <v>147.68178093099999</v>
      </c>
    </row>
    <row r="12400" spans="1:13">
      <c r="A12400" s="25">
        <v>657.70399999999995</v>
      </c>
      <c r="B12400" s="206">
        <v>275.50275249999999</v>
      </c>
      <c r="C12400" s="206">
        <v>5.1464909140000001</v>
      </c>
      <c r="D12400" s="206">
        <v>48.907119199999997</v>
      </c>
      <c r="E12400" s="206">
        <v>0</v>
      </c>
      <c r="F12400" s="206">
        <v>7.3108389269999998</v>
      </c>
      <c r="G12400" s="206">
        <v>92.315675720000002</v>
      </c>
      <c r="H12400" s="47">
        <v>0</v>
      </c>
      <c r="I12400" s="207">
        <f t="shared" si="965"/>
        <v>0</v>
      </c>
      <c r="J12400" s="47">
        <f t="shared" si="968"/>
        <v>429.18287726100004</v>
      </c>
      <c r="K12400" s="47">
        <f t="shared" si="969"/>
        <v>153.680124761</v>
      </c>
      <c r="L12400" s="57">
        <f t="shared" si="966"/>
        <v>429.18287726100004</v>
      </c>
      <c r="M12400" s="57">
        <f t="shared" si="967"/>
        <v>153.680124761</v>
      </c>
    </row>
    <row r="12401" spans="1:13">
      <c r="A12401" s="25">
        <v>657.73599999999999</v>
      </c>
      <c r="B12401" s="206">
        <v>276.65702429999999</v>
      </c>
      <c r="C12401" s="206">
        <v>5.1549242810000004</v>
      </c>
      <c r="D12401" s="206">
        <v>49.098835739999998</v>
      </c>
      <c r="E12401" s="206">
        <v>0</v>
      </c>
      <c r="F12401" s="206">
        <v>28.121998640000001</v>
      </c>
      <c r="G12401" s="206">
        <v>92.424962769999993</v>
      </c>
      <c r="H12401" s="47">
        <v>0</v>
      </c>
      <c r="I12401" s="207">
        <f t="shared" si="965"/>
        <v>0</v>
      </c>
      <c r="J12401" s="47">
        <f t="shared" si="968"/>
        <v>451.45774573099993</v>
      </c>
      <c r="K12401" s="47">
        <f t="shared" si="969"/>
        <v>174.800721431</v>
      </c>
      <c r="L12401" s="57">
        <f t="shared" si="966"/>
        <v>451.45774573099993</v>
      </c>
      <c r="M12401" s="57">
        <f t="shared" si="967"/>
        <v>174.800721431</v>
      </c>
    </row>
    <row r="12402" spans="1:13">
      <c r="A12402" s="25">
        <v>657.76800000000003</v>
      </c>
      <c r="B12402" s="206">
        <v>277.9046586</v>
      </c>
      <c r="C12402" s="206">
        <v>5.1635985959999999</v>
      </c>
      <c r="D12402" s="206">
        <v>49.306599810000002</v>
      </c>
      <c r="E12402" s="206">
        <v>0</v>
      </c>
      <c r="F12402" s="206">
        <v>86.176361929999999</v>
      </c>
      <c r="G12402" s="206">
        <v>92.53771777</v>
      </c>
      <c r="H12402" s="47">
        <v>0</v>
      </c>
      <c r="I12402" s="207">
        <f t="shared" si="965"/>
        <v>0</v>
      </c>
      <c r="J12402" s="47">
        <f t="shared" si="968"/>
        <v>511.08893670600003</v>
      </c>
      <c r="K12402" s="47">
        <f t="shared" si="969"/>
        <v>233.18427810599999</v>
      </c>
      <c r="L12402" s="57">
        <f t="shared" si="966"/>
        <v>511.08893670600003</v>
      </c>
      <c r="M12402" s="57">
        <f t="shared" si="967"/>
        <v>233.18427810599999</v>
      </c>
    </row>
    <row r="12403" spans="1:13">
      <c r="A12403" s="25">
        <v>657.8</v>
      </c>
      <c r="B12403" s="206">
        <v>279.11229500000002</v>
      </c>
      <c r="C12403" s="206">
        <v>5.1698804469999997</v>
      </c>
      <c r="D12403" s="206">
        <v>49.51210992</v>
      </c>
      <c r="E12403" s="206">
        <v>0</v>
      </c>
      <c r="F12403" s="206">
        <v>210.6544366</v>
      </c>
      <c r="G12403" s="206">
        <v>92.616072070000001</v>
      </c>
      <c r="H12403" s="47">
        <v>0</v>
      </c>
      <c r="I12403" s="207">
        <f t="shared" si="965"/>
        <v>0</v>
      </c>
      <c r="J12403" s="47">
        <f t="shared" si="968"/>
        <v>637.06479403699996</v>
      </c>
      <c r="K12403" s="47">
        <f t="shared" si="969"/>
        <v>357.95249903699994</v>
      </c>
      <c r="L12403" s="57">
        <f t="shared" si="966"/>
        <v>637.06479403699996</v>
      </c>
      <c r="M12403" s="57">
        <f t="shared" si="967"/>
        <v>357.95249903699994</v>
      </c>
    </row>
    <row r="12404" spans="1:13">
      <c r="A12404" s="25">
        <v>657.83199999999999</v>
      </c>
      <c r="B12404" s="206">
        <v>280.26741609999999</v>
      </c>
      <c r="C12404" s="206">
        <v>5.1736071690000003</v>
      </c>
      <c r="D12404" s="206">
        <v>49.713534690000003</v>
      </c>
      <c r="E12404" s="206">
        <v>0</v>
      </c>
      <c r="F12404" s="206">
        <v>411.30263819999999</v>
      </c>
      <c r="G12404" s="206">
        <v>92.657679220000006</v>
      </c>
      <c r="H12404" s="47">
        <v>0</v>
      </c>
      <c r="I12404" s="207">
        <f t="shared" si="965"/>
        <v>0</v>
      </c>
      <c r="J12404" s="47">
        <f t="shared" si="968"/>
        <v>839.11487537899995</v>
      </c>
      <c r="K12404" s="47">
        <f t="shared" si="969"/>
        <v>558.84745927899996</v>
      </c>
      <c r="L12404" s="57">
        <f t="shared" si="966"/>
        <v>839.11487537899995</v>
      </c>
      <c r="M12404" s="57">
        <f t="shared" si="967"/>
        <v>558.84745927899996</v>
      </c>
    </row>
    <row r="12405" spans="1:13">
      <c r="A12405" s="25">
        <v>657.86400000000003</v>
      </c>
      <c r="B12405" s="206">
        <v>281.40562190000003</v>
      </c>
      <c r="C12405" s="206">
        <v>5.1758018310000002</v>
      </c>
      <c r="D12405" s="206">
        <v>49.915147869999998</v>
      </c>
      <c r="E12405" s="206">
        <v>0</v>
      </c>
      <c r="F12405" s="206">
        <v>642.24071600000002</v>
      </c>
      <c r="G12405" s="206">
        <v>92.677247359999996</v>
      </c>
      <c r="H12405" s="47">
        <v>0</v>
      </c>
      <c r="I12405" s="207">
        <f t="shared" si="965"/>
        <v>0</v>
      </c>
      <c r="J12405" s="47">
        <f t="shared" si="968"/>
        <v>1071.4145349610001</v>
      </c>
      <c r="K12405" s="47">
        <f t="shared" si="969"/>
        <v>790.00891306100004</v>
      </c>
      <c r="L12405" s="57">
        <f t="shared" si="966"/>
        <v>1071.4145349610001</v>
      </c>
      <c r="M12405" s="57">
        <f t="shared" si="967"/>
        <v>790.00891306100004</v>
      </c>
    </row>
    <row r="12406" spans="1:13">
      <c r="A12406" s="25">
        <v>657.89599999999996</v>
      </c>
      <c r="B12406" s="206">
        <v>282.5377939</v>
      </c>
      <c r="C12406" s="206">
        <v>5.1773026719999997</v>
      </c>
      <c r="D12406" s="206">
        <v>50.11715289</v>
      </c>
      <c r="E12406" s="206">
        <v>0</v>
      </c>
      <c r="F12406" s="206">
        <v>802.92665710000006</v>
      </c>
      <c r="G12406" s="206">
        <v>92.686835889999998</v>
      </c>
      <c r="H12406" s="47">
        <v>0</v>
      </c>
      <c r="I12406" s="207">
        <f t="shared" si="965"/>
        <v>0</v>
      </c>
      <c r="J12406" s="47">
        <f t="shared" si="968"/>
        <v>1233.4457424520001</v>
      </c>
      <c r="K12406" s="47">
        <f t="shared" si="969"/>
        <v>950.90794855199999</v>
      </c>
      <c r="L12406" s="57">
        <f t="shared" si="966"/>
        <v>1233.4457424520001</v>
      </c>
      <c r="M12406" s="57">
        <f t="shared" si="967"/>
        <v>950.90794855199999</v>
      </c>
    </row>
    <row r="12407" spans="1:13">
      <c r="A12407" s="25">
        <v>657.928</v>
      </c>
      <c r="B12407" s="206">
        <v>283.63784700000002</v>
      </c>
      <c r="C12407" s="206">
        <v>5.1784289760000002</v>
      </c>
      <c r="D12407" s="206">
        <v>50.314216610000003</v>
      </c>
      <c r="E12407" s="206">
        <v>0</v>
      </c>
      <c r="F12407" s="206">
        <v>804.57359689999998</v>
      </c>
      <c r="G12407" s="206">
        <v>92.691046080000007</v>
      </c>
      <c r="H12407" s="47">
        <v>0</v>
      </c>
      <c r="I12407" s="207">
        <f t="shared" si="965"/>
        <v>0</v>
      </c>
      <c r="J12407" s="47">
        <f t="shared" si="968"/>
        <v>1236.3951355660001</v>
      </c>
      <c r="K12407" s="47">
        <f t="shared" si="969"/>
        <v>952.75728856599994</v>
      </c>
      <c r="L12407" s="57">
        <f t="shared" si="966"/>
        <v>1236.3951355660001</v>
      </c>
      <c r="M12407" s="57">
        <f t="shared" si="967"/>
        <v>952.75728856599994</v>
      </c>
    </row>
    <row r="12408" spans="1:13">
      <c r="A12408" s="25">
        <v>657.96</v>
      </c>
      <c r="B12408" s="206">
        <v>284.66476160000002</v>
      </c>
      <c r="C12408" s="206">
        <v>5.1792341390000001</v>
      </c>
      <c r="D12408" s="206">
        <v>50.498908020000002</v>
      </c>
      <c r="E12408" s="206">
        <v>0</v>
      </c>
      <c r="F12408" s="206">
        <v>646.94711930000005</v>
      </c>
      <c r="G12408" s="206">
        <v>92.690653370000007</v>
      </c>
      <c r="H12408" s="47">
        <v>0</v>
      </c>
      <c r="I12408" s="207">
        <f t="shared" si="965"/>
        <v>0</v>
      </c>
      <c r="J12408" s="47">
        <f t="shared" si="968"/>
        <v>1079.9806764290001</v>
      </c>
      <c r="K12408" s="47">
        <f t="shared" si="969"/>
        <v>795.31591482900012</v>
      </c>
      <c r="L12408" s="57">
        <f t="shared" si="966"/>
        <v>1079.9806764290001</v>
      </c>
      <c r="M12408" s="57">
        <f t="shared" si="967"/>
        <v>795.31591482900012</v>
      </c>
    </row>
    <row r="12409" spans="1:13">
      <c r="A12409" s="25">
        <v>657.99199999999996</v>
      </c>
      <c r="B12409" s="206">
        <v>285.58302470000001</v>
      </c>
      <c r="C12409" s="206">
        <v>5.1797367449999996</v>
      </c>
      <c r="D12409" s="206">
        <v>50.66487154</v>
      </c>
      <c r="E12409" s="206">
        <v>0</v>
      </c>
      <c r="F12409" s="206">
        <v>418.07619210000001</v>
      </c>
      <c r="G12409" s="206">
        <v>92.685927599999999</v>
      </c>
      <c r="H12409" s="47">
        <v>0</v>
      </c>
      <c r="I12409" s="207">
        <f t="shared" si="965"/>
        <v>0</v>
      </c>
      <c r="J12409" s="47">
        <f t="shared" si="968"/>
        <v>852.18975268500003</v>
      </c>
      <c r="K12409" s="47">
        <f t="shared" si="969"/>
        <v>566.60672798500002</v>
      </c>
      <c r="L12409" s="57">
        <f t="shared" si="966"/>
        <v>852.18975268500003</v>
      </c>
      <c r="M12409" s="57">
        <f t="shared" si="967"/>
        <v>566.60672798500002</v>
      </c>
    </row>
    <row r="12410" spans="1:13">
      <c r="A12410" s="25">
        <v>658.024</v>
      </c>
      <c r="B12410" s="206">
        <v>286.37288039999999</v>
      </c>
      <c r="C12410" s="206">
        <v>5.1800068340000003</v>
      </c>
      <c r="D12410" s="206">
        <v>50.808467890000003</v>
      </c>
      <c r="E12410" s="206">
        <v>0</v>
      </c>
      <c r="F12410" s="206">
        <v>217.77263400000001</v>
      </c>
      <c r="G12410" s="206">
        <v>92.677872969999996</v>
      </c>
      <c r="H12410" s="47">
        <v>0</v>
      </c>
      <c r="I12410" s="207">
        <f t="shared" si="965"/>
        <v>0</v>
      </c>
      <c r="J12410" s="47">
        <f t="shared" si="968"/>
        <v>652.81186209399993</v>
      </c>
      <c r="K12410" s="47">
        <f t="shared" si="969"/>
        <v>366.43898169400001</v>
      </c>
      <c r="L12410" s="57">
        <f t="shared" si="966"/>
        <v>652.81186209399993</v>
      </c>
      <c r="M12410" s="57">
        <f t="shared" si="967"/>
        <v>366.43898169400001</v>
      </c>
    </row>
    <row r="12411" spans="1:13">
      <c r="A12411" s="25">
        <v>658.05600000000004</v>
      </c>
      <c r="B12411" s="206">
        <v>287.0336365</v>
      </c>
      <c r="C12411" s="206">
        <v>5.1801743299999998</v>
      </c>
      <c r="D12411" s="206">
        <v>50.929338700000002</v>
      </c>
      <c r="E12411" s="206">
        <v>0</v>
      </c>
      <c r="F12411" s="206">
        <v>92.361234039999999</v>
      </c>
      <c r="G12411" s="206">
        <v>92.668350020000005</v>
      </c>
      <c r="H12411" s="47">
        <v>0</v>
      </c>
      <c r="I12411" s="207">
        <f t="shared" si="965"/>
        <v>0</v>
      </c>
      <c r="J12411" s="47">
        <f t="shared" si="968"/>
        <v>528.17273359000001</v>
      </c>
      <c r="K12411" s="47">
        <f t="shared" si="969"/>
        <v>241.13909709000001</v>
      </c>
      <c r="L12411" s="57">
        <f t="shared" si="966"/>
        <v>528.17273359000001</v>
      </c>
      <c r="M12411" s="57">
        <f t="shared" si="967"/>
        <v>241.13909709000001</v>
      </c>
    </row>
    <row r="12412" spans="1:13">
      <c r="A12412" s="25">
        <v>658.08799999999997</v>
      </c>
      <c r="B12412" s="206">
        <v>287.57840629999998</v>
      </c>
      <c r="C12412" s="206">
        <v>5.1803357019999998</v>
      </c>
      <c r="D12412" s="206">
        <v>51.029641720000001</v>
      </c>
      <c r="E12412" s="206">
        <v>0</v>
      </c>
      <c r="F12412" s="206">
        <v>33.815126720000002</v>
      </c>
      <c r="G12412" s="206">
        <v>92.658740440000003</v>
      </c>
      <c r="H12412" s="47">
        <v>0</v>
      </c>
      <c r="I12412" s="207">
        <f t="shared" si="965"/>
        <v>0</v>
      </c>
      <c r="J12412" s="47">
        <f t="shared" si="968"/>
        <v>470.26225088199999</v>
      </c>
      <c r="K12412" s="47">
        <f t="shared" si="969"/>
        <v>182.68384458200001</v>
      </c>
      <c r="L12412" s="57">
        <f t="shared" si="966"/>
        <v>470.26225088199999</v>
      </c>
      <c r="M12412" s="57">
        <f t="shared" si="967"/>
        <v>182.68384458200001</v>
      </c>
    </row>
    <row r="12413" spans="1:13">
      <c r="A12413" s="25">
        <v>658.12</v>
      </c>
      <c r="B12413" s="206">
        <v>288.02014939999998</v>
      </c>
      <c r="C12413" s="206">
        <v>5.1803754919999996</v>
      </c>
      <c r="D12413" s="206">
        <v>51.111893690000002</v>
      </c>
      <c r="E12413" s="206">
        <v>0</v>
      </c>
      <c r="F12413" s="206">
        <v>14.61075267</v>
      </c>
      <c r="G12413" s="206">
        <v>92.647393690000001</v>
      </c>
      <c r="H12413" s="47">
        <v>0</v>
      </c>
      <c r="I12413" s="207">
        <f t="shared" si="965"/>
        <v>0</v>
      </c>
      <c r="J12413" s="47">
        <f t="shared" si="968"/>
        <v>451.57056494199998</v>
      </c>
      <c r="K12413" s="47">
        <f t="shared" si="969"/>
        <v>163.550415542</v>
      </c>
      <c r="L12413" s="57">
        <f t="shared" si="966"/>
        <v>451.57056494199998</v>
      </c>
      <c r="M12413" s="57">
        <f t="shared" si="967"/>
        <v>163.550415542</v>
      </c>
    </row>
    <row r="12414" spans="1:13">
      <c r="A12414" s="25">
        <v>658.15200000000004</v>
      </c>
      <c r="B12414" s="206">
        <v>288.362618</v>
      </c>
      <c r="C12414" s="206">
        <v>5.1799450800000004</v>
      </c>
      <c r="D12414" s="206">
        <v>51.177396229999999</v>
      </c>
      <c r="E12414" s="206">
        <v>0</v>
      </c>
      <c r="F12414" s="206">
        <v>12.632450909999999</v>
      </c>
      <c r="G12414" s="206">
        <v>92.629323040000003</v>
      </c>
      <c r="H12414" s="47">
        <v>0</v>
      </c>
      <c r="I12414" s="207">
        <f t="shared" si="965"/>
        <v>0</v>
      </c>
      <c r="J12414" s="47">
        <f t="shared" si="968"/>
        <v>449.98173325999994</v>
      </c>
      <c r="K12414" s="47">
        <f t="shared" si="969"/>
        <v>161.61911526</v>
      </c>
      <c r="L12414" s="57">
        <f t="shared" si="966"/>
        <v>449.98173325999994</v>
      </c>
      <c r="M12414" s="57">
        <f t="shared" si="967"/>
        <v>161.61911526</v>
      </c>
    </row>
    <row r="12415" spans="1:13">
      <c r="A12415" s="25">
        <v>658.18399999999997</v>
      </c>
      <c r="B12415" s="206">
        <v>288.61228069999999</v>
      </c>
      <c r="C12415" s="206">
        <v>5.178826258</v>
      </c>
      <c r="D12415" s="206">
        <v>51.227688069999999</v>
      </c>
      <c r="E12415" s="206">
        <v>0</v>
      </c>
      <c r="F12415" s="206">
        <v>15.527756699999999</v>
      </c>
      <c r="G12415" s="206">
        <v>92.601406549999993</v>
      </c>
      <c r="H12415" s="47">
        <v>0</v>
      </c>
      <c r="I12415" s="207">
        <f t="shared" si="965"/>
        <v>0</v>
      </c>
      <c r="J12415" s="47">
        <f t="shared" si="968"/>
        <v>453.14795827799998</v>
      </c>
      <c r="K12415" s="47">
        <f t="shared" si="969"/>
        <v>164.53567757799999</v>
      </c>
      <c r="L12415" s="57">
        <f t="shared" si="966"/>
        <v>453.14795827799998</v>
      </c>
      <c r="M12415" s="57">
        <f t="shared" si="967"/>
        <v>164.53567757799999</v>
      </c>
    </row>
    <row r="12416" spans="1:13">
      <c r="A12416" s="25">
        <v>658.21600000000001</v>
      </c>
      <c r="B12416" s="206">
        <v>288.801759</v>
      </c>
      <c r="C12416" s="206">
        <v>5.1774264780000001</v>
      </c>
      <c r="D12416" s="206">
        <v>51.267805180000003</v>
      </c>
      <c r="E12416" s="206">
        <v>0</v>
      </c>
      <c r="F12416" s="206">
        <v>17.104011409999998</v>
      </c>
      <c r="G12416" s="206">
        <v>92.569471660000005</v>
      </c>
      <c r="H12416" s="47">
        <v>0</v>
      </c>
      <c r="I12416" s="207">
        <f t="shared" si="965"/>
        <v>0</v>
      </c>
      <c r="J12416" s="47">
        <f t="shared" si="968"/>
        <v>454.92047372799993</v>
      </c>
      <c r="K12416" s="47">
        <f t="shared" si="969"/>
        <v>166.11871472800001</v>
      </c>
      <c r="L12416" s="57">
        <f t="shared" si="966"/>
        <v>454.92047372799993</v>
      </c>
      <c r="M12416" s="57">
        <f t="shared" si="967"/>
        <v>166.11871472800001</v>
      </c>
    </row>
    <row r="12417" spans="1:13">
      <c r="A12417" s="25">
        <v>658.24800000000005</v>
      </c>
      <c r="B12417" s="206">
        <v>288.98956320000002</v>
      </c>
      <c r="C12417" s="206">
        <v>5.1767443279999998</v>
      </c>
      <c r="D12417" s="206">
        <v>51.306301949999998</v>
      </c>
      <c r="E12417" s="206">
        <v>0</v>
      </c>
      <c r="F12417" s="206">
        <v>15.14750978</v>
      </c>
      <c r="G12417" s="206">
        <v>92.547801430000007</v>
      </c>
      <c r="H12417" s="47">
        <v>0</v>
      </c>
      <c r="I12417" s="207">
        <f t="shared" si="965"/>
        <v>0</v>
      </c>
      <c r="J12417" s="47">
        <f t="shared" si="968"/>
        <v>453.16792068799998</v>
      </c>
      <c r="K12417" s="47">
        <f t="shared" si="969"/>
        <v>164.17835748800002</v>
      </c>
      <c r="L12417" s="57">
        <f t="shared" si="966"/>
        <v>453.16792068799998</v>
      </c>
      <c r="M12417" s="57">
        <f t="shared" si="967"/>
        <v>164.17835748800002</v>
      </c>
    </row>
    <row r="12418" spans="1:13">
      <c r="A12418" s="25">
        <v>658.28</v>
      </c>
      <c r="B12418" s="206">
        <v>289.22094120000003</v>
      </c>
      <c r="C12418" s="206">
        <v>5.1775813499999996</v>
      </c>
      <c r="D12418" s="206">
        <v>51.349744790000003</v>
      </c>
      <c r="E12418" s="206">
        <v>0</v>
      </c>
      <c r="F12418" s="206">
        <v>10.617394640000001</v>
      </c>
      <c r="G12418" s="206">
        <v>92.547860619999994</v>
      </c>
      <c r="H12418" s="47">
        <v>0</v>
      </c>
      <c r="I12418" s="207">
        <f t="shared" si="965"/>
        <v>0</v>
      </c>
      <c r="J12418" s="47">
        <f t="shared" si="968"/>
        <v>448.91352260000002</v>
      </c>
      <c r="K12418" s="47">
        <f t="shared" si="969"/>
        <v>159.69258139999999</v>
      </c>
      <c r="L12418" s="57">
        <f t="shared" si="966"/>
        <v>448.91352260000002</v>
      </c>
      <c r="M12418" s="57">
        <f t="shared" si="967"/>
        <v>159.69258139999999</v>
      </c>
    </row>
    <row r="12419" spans="1:13">
      <c r="A12419" s="25">
        <v>658.31200000000001</v>
      </c>
      <c r="B12419" s="206">
        <v>289.48789190000002</v>
      </c>
      <c r="C12419" s="206">
        <v>5.179762953</v>
      </c>
      <c r="D12419" s="206">
        <v>51.3970366</v>
      </c>
      <c r="E12419" s="206">
        <v>0</v>
      </c>
      <c r="F12419" s="206">
        <v>5.8915260329999999</v>
      </c>
      <c r="G12419" s="206">
        <v>92.567152570000005</v>
      </c>
      <c r="H12419" s="47">
        <v>0</v>
      </c>
      <c r="I12419" s="207">
        <f t="shared" ref="I12419:I12482" si="970">H12419/K12419</f>
        <v>0</v>
      </c>
      <c r="J12419" s="47">
        <f t="shared" si="968"/>
        <v>444.52337005600003</v>
      </c>
      <c r="K12419" s="47">
        <f t="shared" si="969"/>
        <v>155.03547815600001</v>
      </c>
      <c r="L12419" s="57">
        <f t="shared" ref="L12419:L12482" si="971">J12419+H12419</f>
        <v>444.52337005600003</v>
      </c>
      <c r="M12419" s="57">
        <f t="shared" ref="M12419:M12482" si="972">K12419+H12419</f>
        <v>155.03547815600001</v>
      </c>
    </row>
    <row r="12420" spans="1:13">
      <c r="A12420" s="25">
        <v>658.34400000000005</v>
      </c>
      <c r="B12420" s="206">
        <v>289.73621789999999</v>
      </c>
      <c r="C12420" s="206">
        <v>5.1822687739999997</v>
      </c>
      <c r="D12420" s="206">
        <v>51.440426709999997</v>
      </c>
      <c r="E12420" s="206">
        <v>0</v>
      </c>
      <c r="F12420" s="206">
        <v>2.6723860620000002</v>
      </c>
      <c r="G12420" s="206">
        <v>92.591084370000004</v>
      </c>
      <c r="H12420" s="47">
        <v>0</v>
      </c>
      <c r="I12420" s="207">
        <f t="shared" si="970"/>
        <v>0</v>
      </c>
      <c r="J12420" s="47">
        <f t="shared" ref="J12420:J12483" si="973">SUM(B12420:G12420)</f>
        <v>441.62238381600002</v>
      </c>
      <c r="K12420" s="47">
        <f t="shared" ref="K12420:K12483" si="974">SUM(C12420:G12420)</f>
        <v>151.88616591600001</v>
      </c>
      <c r="L12420" s="57">
        <f t="shared" si="971"/>
        <v>441.62238381600002</v>
      </c>
      <c r="M12420" s="57">
        <f t="shared" si="972"/>
        <v>151.88616591600001</v>
      </c>
    </row>
    <row r="12421" spans="1:13">
      <c r="A12421" s="25">
        <v>658.37599999999998</v>
      </c>
      <c r="B12421" s="206">
        <v>289.91049129999999</v>
      </c>
      <c r="C12421" s="206">
        <v>5.1840775409999997</v>
      </c>
      <c r="D12421" s="206">
        <v>51.471947630000003</v>
      </c>
      <c r="E12421" s="206">
        <v>0</v>
      </c>
      <c r="F12421" s="206">
        <v>1.387557935</v>
      </c>
      <c r="G12421" s="206">
        <v>92.605051070000002</v>
      </c>
      <c r="H12421" s="47">
        <v>0</v>
      </c>
      <c r="I12421" s="207">
        <f t="shared" si="970"/>
        <v>0</v>
      </c>
      <c r="J12421" s="47">
        <f t="shared" si="973"/>
        <v>440.55912547600002</v>
      </c>
      <c r="K12421" s="47">
        <f t="shared" si="974"/>
        <v>150.648634176</v>
      </c>
      <c r="L12421" s="57">
        <f t="shared" si="971"/>
        <v>440.55912547600002</v>
      </c>
      <c r="M12421" s="57">
        <f t="shared" si="972"/>
        <v>150.648634176</v>
      </c>
    </row>
    <row r="12422" spans="1:13">
      <c r="A12422" s="25">
        <v>658.40800000000002</v>
      </c>
      <c r="B12422" s="206">
        <v>289.98709179999997</v>
      </c>
      <c r="C12422" s="206">
        <v>5.1847660879999999</v>
      </c>
      <c r="D12422" s="206">
        <v>51.488187019999998</v>
      </c>
      <c r="E12422" s="206">
        <v>0</v>
      </c>
      <c r="F12422" s="206">
        <v>2.11081618</v>
      </c>
      <c r="G12422" s="206">
        <v>92.603002549999999</v>
      </c>
      <c r="H12422" s="47">
        <v>0</v>
      </c>
      <c r="I12422" s="207">
        <f t="shared" si="970"/>
        <v>0</v>
      </c>
      <c r="J12422" s="47">
        <f t="shared" si="973"/>
        <v>441.37386363799993</v>
      </c>
      <c r="K12422" s="47">
        <f t="shared" si="974"/>
        <v>151.38677183800002</v>
      </c>
      <c r="L12422" s="57">
        <f t="shared" si="971"/>
        <v>441.37386363799993</v>
      </c>
      <c r="M12422" s="57">
        <f t="shared" si="972"/>
        <v>151.38677183800002</v>
      </c>
    </row>
    <row r="12423" spans="1:13">
      <c r="A12423" s="25">
        <v>658.44</v>
      </c>
      <c r="B12423" s="206">
        <v>289.97641570000002</v>
      </c>
      <c r="C12423" s="206">
        <v>5.1844990160000002</v>
      </c>
      <c r="D12423" s="206">
        <v>51.4906997</v>
      </c>
      <c r="E12423" s="206">
        <v>0</v>
      </c>
      <c r="F12423" s="206">
        <v>5.5733592989999998</v>
      </c>
      <c r="G12423" s="206">
        <v>92.587293419999995</v>
      </c>
      <c r="H12423" s="47">
        <v>0</v>
      </c>
      <c r="I12423" s="207">
        <f t="shared" si="970"/>
        <v>0</v>
      </c>
      <c r="J12423" s="47">
        <f t="shared" si="973"/>
        <v>444.81226713500001</v>
      </c>
      <c r="K12423" s="47">
        <f t="shared" si="974"/>
        <v>154.835851435</v>
      </c>
      <c r="L12423" s="57">
        <f t="shared" si="971"/>
        <v>444.81226713500001</v>
      </c>
      <c r="M12423" s="57">
        <f t="shared" si="972"/>
        <v>154.835851435</v>
      </c>
    </row>
    <row r="12424" spans="1:13">
      <c r="A12424" s="25">
        <v>658.47199999999998</v>
      </c>
      <c r="B12424" s="206">
        <v>289.91557069999999</v>
      </c>
      <c r="C12424" s="206">
        <v>5.1838369030000004</v>
      </c>
      <c r="D12424" s="206">
        <v>51.485060259999997</v>
      </c>
      <c r="E12424" s="206">
        <v>0</v>
      </c>
      <c r="F12424" s="206">
        <v>13.012942539999999</v>
      </c>
      <c r="G12424" s="206">
        <v>92.565936010000001</v>
      </c>
      <c r="H12424" s="47">
        <v>0</v>
      </c>
      <c r="I12424" s="207">
        <f t="shared" si="970"/>
        <v>0</v>
      </c>
      <c r="J12424" s="47">
        <f t="shared" si="973"/>
        <v>452.163346413</v>
      </c>
      <c r="K12424" s="47">
        <f t="shared" si="974"/>
        <v>162.24777571300001</v>
      </c>
      <c r="L12424" s="57">
        <f t="shared" si="971"/>
        <v>452.163346413</v>
      </c>
      <c r="M12424" s="57">
        <f t="shared" si="972"/>
        <v>162.24777571300001</v>
      </c>
    </row>
    <row r="12425" spans="1:13">
      <c r="A12425" s="25">
        <v>658.50400000000002</v>
      </c>
      <c r="B12425" s="206">
        <v>289.86043139999998</v>
      </c>
      <c r="C12425" s="206">
        <v>5.1835798649999996</v>
      </c>
      <c r="D12425" s="206">
        <v>51.479735140000003</v>
      </c>
      <c r="E12425" s="206">
        <v>0</v>
      </c>
      <c r="F12425" s="206">
        <v>24.562890060000001</v>
      </c>
      <c r="G12425" s="206">
        <v>92.550361980000005</v>
      </c>
      <c r="H12425" s="47">
        <v>0</v>
      </c>
      <c r="I12425" s="207">
        <f t="shared" si="970"/>
        <v>0</v>
      </c>
      <c r="J12425" s="47">
        <f t="shared" si="973"/>
        <v>463.63699844499996</v>
      </c>
      <c r="K12425" s="47">
        <f t="shared" si="974"/>
        <v>173.77656704500001</v>
      </c>
      <c r="L12425" s="57">
        <f t="shared" si="971"/>
        <v>463.63699844499996</v>
      </c>
      <c r="M12425" s="57">
        <f t="shared" si="972"/>
        <v>173.77656704500001</v>
      </c>
    </row>
    <row r="12426" spans="1:13">
      <c r="A12426" s="25">
        <v>658.53599999999994</v>
      </c>
      <c r="B12426" s="206">
        <v>289.86256859999997</v>
      </c>
      <c r="C12426" s="206">
        <v>5.1843888820000004</v>
      </c>
      <c r="D12426" s="206">
        <v>51.482672460000003</v>
      </c>
      <c r="E12426" s="206">
        <v>0</v>
      </c>
      <c r="F12426" s="206">
        <v>37.477818669999998</v>
      </c>
      <c r="G12426" s="206">
        <v>92.550013930000006</v>
      </c>
      <c r="H12426" s="47">
        <v>0</v>
      </c>
      <c r="I12426" s="207">
        <f t="shared" si="970"/>
        <v>0</v>
      </c>
      <c r="J12426" s="47">
        <f t="shared" si="973"/>
        <v>476.55746254199994</v>
      </c>
      <c r="K12426" s="47">
        <f t="shared" si="974"/>
        <v>186.69489394200002</v>
      </c>
      <c r="L12426" s="57">
        <f t="shared" si="971"/>
        <v>476.55746254199994</v>
      </c>
      <c r="M12426" s="57">
        <f t="shared" si="972"/>
        <v>186.69489394200002</v>
      </c>
    </row>
    <row r="12427" spans="1:13">
      <c r="A12427" s="25">
        <v>658.56799999999998</v>
      </c>
      <c r="B12427" s="206">
        <v>289.93752899999998</v>
      </c>
      <c r="C12427" s="206">
        <v>5.1862614169999999</v>
      </c>
      <c r="D12427" s="206">
        <v>51.49662429</v>
      </c>
      <c r="E12427" s="206">
        <v>0</v>
      </c>
      <c r="F12427" s="206">
        <v>46.62224964</v>
      </c>
      <c r="G12427" s="206">
        <v>92.564857140000001</v>
      </c>
      <c r="H12427" s="47">
        <v>0</v>
      </c>
      <c r="I12427" s="207">
        <f t="shared" si="970"/>
        <v>0</v>
      </c>
      <c r="J12427" s="47">
        <f t="shared" si="973"/>
        <v>485.80752148700003</v>
      </c>
      <c r="K12427" s="47">
        <f t="shared" si="974"/>
        <v>195.86999248699999</v>
      </c>
      <c r="L12427" s="57">
        <f t="shared" si="971"/>
        <v>485.80752148700003</v>
      </c>
      <c r="M12427" s="57">
        <f t="shared" si="972"/>
        <v>195.86999248699999</v>
      </c>
    </row>
    <row r="12428" spans="1:13">
      <c r="A12428" s="25">
        <v>658.6</v>
      </c>
      <c r="B12428" s="206">
        <v>290.05835259999998</v>
      </c>
      <c r="C12428" s="206">
        <v>5.1884512840000001</v>
      </c>
      <c r="D12428" s="206">
        <v>51.518147149999997</v>
      </c>
      <c r="E12428" s="206">
        <v>0</v>
      </c>
      <c r="F12428" s="206">
        <v>47.755650969999998</v>
      </c>
      <c r="G12428" s="206">
        <v>92.584235930000006</v>
      </c>
      <c r="H12428" s="47">
        <v>0</v>
      </c>
      <c r="I12428" s="207">
        <f t="shared" si="970"/>
        <v>0</v>
      </c>
      <c r="J12428" s="47">
        <f t="shared" si="973"/>
        <v>487.10483793399999</v>
      </c>
      <c r="K12428" s="47">
        <f t="shared" si="974"/>
        <v>197.04648533400001</v>
      </c>
      <c r="L12428" s="57">
        <f t="shared" si="971"/>
        <v>487.10483793399999</v>
      </c>
      <c r="M12428" s="57">
        <f t="shared" si="972"/>
        <v>197.04648533400001</v>
      </c>
    </row>
    <row r="12429" spans="1:13">
      <c r="A12429" s="25">
        <v>658.63199999999995</v>
      </c>
      <c r="B12429" s="206">
        <v>290.18367139999998</v>
      </c>
      <c r="C12429" s="206">
        <v>5.1900152669999997</v>
      </c>
      <c r="D12429" s="206">
        <v>51.541605599999997</v>
      </c>
      <c r="E12429" s="206">
        <v>0</v>
      </c>
      <c r="F12429" s="206">
        <v>40.622386079999998</v>
      </c>
      <c r="G12429" s="206">
        <v>92.594681109999996</v>
      </c>
      <c r="H12429" s="47">
        <v>0</v>
      </c>
      <c r="I12429" s="207">
        <f t="shared" si="970"/>
        <v>0</v>
      </c>
      <c r="J12429" s="47">
        <f t="shared" si="973"/>
        <v>480.13235945699995</v>
      </c>
      <c r="K12429" s="47">
        <f t="shared" si="974"/>
        <v>189.94868805699997</v>
      </c>
      <c r="L12429" s="57">
        <f t="shared" si="971"/>
        <v>480.13235945699995</v>
      </c>
      <c r="M12429" s="57">
        <f t="shared" si="972"/>
        <v>189.94868805699997</v>
      </c>
    </row>
    <row r="12430" spans="1:13">
      <c r="A12430" s="25">
        <v>658.66399999999999</v>
      </c>
      <c r="B12430" s="206">
        <v>290.28728519999999</v>
      </c>
      <c r="C12430" s="206">
        <v>5.1903927349999996</v>
      </c>
      <c r="D12430" s="206">
        <v>51.563377950000003</v>
      </c>
      <c r="E12430" s="206">
        <v>0</v>
      </c>
      <c r="F12430" s="206">
        <v>28.8234052</v>
      </c>
      <c r="G12430" s="206">
        <v>92.588188099999996</v>
      </c>
      <c r="H12430" s="47">
        <v>0</v>
      </c>
      <c r="I12430" s="207">
        <f t="shared" si="970"/>
        <v>0</v>
      </c>
      <c r="J12430" s="47">
        <f t="shared" si="973"/>
        <v>468.45264918500004</v>
      </c>
      <c r="K12430" s="47">
        <f t="shared" si="974"/>
        <v>178.165363985</v>
      </c>
      <c r="L12430" s="57">
        <f t="shared" si="971"/>
        <v>468.45264918500004</v>
      </c>
      <c r="M12430" s="57">
        <f t="shared" si="972"/>
        <v>178.165363985</v>
      </c>
    </row>
    <row r="12431" spans="1:13">
      <c r="A12431" s="25">
        <v>658.69600000000003</v>
      </c>
      <c r="B12431" s="206">
        <v>290.36166500000002</v>
      </c>
      <c r="C12431" s="206">
        <v>5.1894906819999997</v>
      </c>
      <c r="D12431" s="206">
        <v>51.582327110000001</v>
      </c>
      <c r="E12431" s="206">
        <v>0</v>
      </c>
      <c r="F12431" s="206">
        <v>17.037171560000001</v>
      </c>
      <c r="G12431" s="206">
        <v>92.563430980000007</v>
      </c>
      <c r="H12431" s="47">
        <v>0</v>
      </c>
      <c r="I12431" s="207">
        <f t="shared" si="970"/>
        <v>0</v>
      </c>
      <c r="J12431" s="47">
        <f t="shared" si="973"/>
        <v>456.73408533200001</v>
      </c>
      <c r="K12431" s="47">
        <f t="shared" si="974"/>
        <v>166.37242033199999</v>
      </c>
      <c r="L12431" s="57">
        <f t="shared" si="971"/>
        <v>456.73408533200001</v>
      </c>
      <c r="M12431" s="57">
        <f t="shared" si="972"/>
        <v>166.37242033199999</v>
      </c>
    </row>
    <row r="12432" spans="1:13">
      <c r="A12432" s="25">
        <v>658.72799999999995</v>
      </c>
      <c r="B12432" s="206">
        <v>290.40768539999999</v>
      </c>
      <c r="C12432" s="206">
        <v>5.1874686560000001</v>
      </c>
      <c r="D12432" s="206">
        <v>51.598354559999997</v>
      </c>
      <c r="E12432" s="206">
        <v>0</v>
      </c>
      <c r="F12432" s="206">
        <v>8.3344655640000003</v>
      </c>
      <c r="G12432" s="206">
        <v>92.52268986</v>
      </c>
      <c r="H12432" s="47">
        <v>0</v>
      </c>
      <c r="I12432" s="207">
        <f t="shared" si="970"/>
        <v>0</v>
      </c>
      <c r="J12432" s="47">
        <f t="shared" si="973"/>
        <v>448.05066404000007</v>
      </c>
      <c r="K12432" s="47">
        <f t="shared" si="974"/>
        <v>157.64297864</v>
      </c>
      <c r="L12432" s="57">
        <f t="shared" si="971"/>
        <v>448.05066404000007</v>
      </c>
      <c r="M12432" s="57">
        <f t="shared" si="972"/>
        <v>157.64297864</v>
      </c>
    </row>
    <row r="12433" spans="1:13">
      <c r="A12433" s="25">
        <v>658.76</v>
      </c>
      <c r="B12433" s="206">
        <v>290.43810339999999</v>
      </c>
      <c r="C12433" s="206">
        <v>5.1847356480000002</v>
      </c>
      <c r="D12433" s="206">
        <v>51.612983980000003</v>
      </c>
      <c r="E12433" s="206">
        <v>0</v>
      </c>
      <c r="F12433" s="206">
        <v>3.3424823570000002</v>
      </c>
      <c r="G12433" s="206">
        <v>92.471803440000002</v>
      </c>
      <c r="H12433" s="47">
        <v>0</v>
      </c>
      <c r="I12433" s="207">
        <f t="shared" si="970"/>
        <v>0</v>
      </c>
      <c r="J12433" s="47">
        <f t="shared" si="973"/>
        <v>443.05010882500005</v>
      </c>
      <c r="K12433" s="47">
        <f t="shared" si="974"/>
        <v>152.61200542500001</v>
      </c>
      <c r="L12433" s="57">
        <f t="shared" si="971"/>
        <v>443.05010882500005</v>
      </c>
      <c r="M12433" s="57">
        <f t="shared" si="972"/>
        <v>152.61200542500001</v>
      </c>
    </row>
    <row r="12434" spans="1:13">
      <c r="A12434" s="25">
        <v>658.79200000000003</v>
      </c>
      <c r="B12434" s="206">
        <v>290.49503279999999</v>
      </c>
      <c r="C12434" s="206">
        <v>5.1822105169999997</v>
      </c>
      <c r="D12434" s="206">
        <v>51.631951229999999</v>
      </c>
      <c r="E12434" s="206">
        <v>0</v>
      </c>
      <c r="F12434" s="206">
        <v>1.088205732</v>
      </c>
      <c r="G12434" s="206">
        <v>92.423883979999999</v>
      </c>
      <c r="H12434" s="47">
        <v>0</v>
      </c>
      <c r="I12434" s="207">
        <f t="shared" si="970"/>
        <v>0</v>
      </c>
      <c r="J12434" s="47">
        <f t="shared" si="973"/>
        <v>440.82128425899998</v>
      </c>
      <c r="K12434" s="47">
        <f t="shared" si="974"/>
        <v>150.32625145899999</v>
      </c>
      <c r="L12434" s="57">
        <f t="shared" si="971"/>
        <v>440.82128425899998</v>
      </c>
      <c r="M12434" s="57">
        <f t="shared" si="972"/>
        <v>150.32625145899999</v>
      </c>
    </row>
    <row r="12435" spans="1:13">
      <c r="A12435" s="25">
        <v>658.82399999999996</v>
      </c>
      <c r="B12435" s="206">
        <v>290.64676350000002</v>
      </c>
      <c r="C12435" s="206">
        <v>5.181251434</v>
      </c>
      <c r="D12435" s="206">
        <v>51.664789050000003</v>
      </c>
      <c r="E12435" s="206">
        <v>0</v>
      </c>
      <c r="F12435" s="206">
        <v>0.28519217600000002</v>
      </c>
      <c r="G12435" s="206">
        <v>92.398309960000006</v>
      </c>
      <c r="H12435" s="47">
        <v>0</v>
      </c>
      <c r="I12435" s="207">
        <f t="shared" si="970"/>
        <v>0</v>
      </c>
      <c r="J12435" s="47">
        <f t="shared" si="973"/>
        <v>440.17630612000005</v>
      </c>
      <c r="K12435" s="47">
        <f t="shared" si="974"/>
        <v>149.52954262</v>
      </c>
      <c r="L12435" s="57">
        <f t="shared" si="971"/>
        <v>440.17630612000005</v>
      </c>
      <c r="M12435" s="57">
        <f t="shared" si="972"/>
        <v>149.52954262</v>
      </c>
    </row>
    <row r="12436" spans="1:13">
      <c r="A12436" s="25">
        <v>658.85599999999999</v>
      </c>
      <c r="B12436" s="206">
        <v>290.94103380000001</v>
      </c>
      <c r="C12436" s="206">
        <v>5.1828261370000002</v>
      </c>
      <c r="D12436" s="206">
        <v>51.718132390000001</v>
      </c>
      <c r="E12436" s="206">
        <v>0</v>
      </c>
      <c r="F12436" s="206">
        <v>5.9777919290000002E-2</v>
      </c>
      <c r="G12436" s="206">
        <v>92.408887140000004</v>
      </c>
      <c r="H12436" s="47">
        <v>0</v>
      </c>
      <c r="I12436" s="207">
        <f t="shared" si="970"/>
        <v>0</v>
      </c>
      <c r="J12436" s="47">
        <f t="shared" si="973"/>
        <v>440.31065738629002</v>
      </c>
      <c r="K12436" s="47">
        <f t="shared" si="974"/>
        <v>149.36962358629</v>
      </c>
      <c r="L12436" s="57">
        <f t="shared" si="971"/>
        <v>440.31065738629002</v>
      </c>
      <c r="M12436" s="57">
        <f t="shared" si="972"/>
        <v>149.36962358629</v>
      </c>
    </row>
    <row r="12437" spans="1:13">
      <c r="A12437" s="25">
        <v>658.88800000000003</v>
      </c>
      <c r="B12437" s="206">
        <v>291.3536641</v>
      </c>
      <c r="C12437" s="206">
        <v>5.1865929810000004</v>
      </c>
      <c r="D12437" s="206">
        <v>51.788345700000001</v>
      </c>
      <c r="E12437" s="206">
        <v>0</v>
      </c>
      <c r="F12437" s="206">
        <v>9.9752388169999998E-3</v>
      </c>
      <c r="G12437" s="206">
        <v>92.450739139999996</v>
      </c>
      <c r="H12437" s="47">
        <v>0</v>
      </c>
      <c r="I12437" s="207">
        <f t="shared" si="970"/>
        <v>0</v>
      </c>
      <c r="J12437" s="47">
        <f t="shared" si="973"/>
        <v>440.78931715981696</v>
      </c>
      <c r="K12437" s="47">
        <f t="shared" si="974"/>
        <v>149.43565305981699</v>
      </c>
      <c r="L12437" s="57">
        <f t="shared" si="971"/>
        <v>440.78931715981696</v>
      </c>
      <c r="M12437" s="57">
        <f t="shared" si="972"/>
        <v>149.43565305981699</v>
      </c>
    </row>
    <row r="12438" spans="1:13">
      <c r="A12438" s="25">
        <v>658.92</v>
      </c>
      <c r="B12438" s="206">
        <v>291.79553399999998</v>
      </c>
      <c r="C12438" s="206">
        <v>5.1910388999999997</v>
      </c>
      <c r="D12438" s="206">
        <v>51.862480079999997</v>
      </c>
      <c r="E12438" s="206">
        <v>0</v>
      </c>
      <c r="F12438" s="206">
        <v>1.300141994E-3</v>
      </c>
      <c r="G12438" s="206">
        <v>92.502278570000001</v>
      </c>
      <c r="H12438" s="47">
        <v>0</v>
      </c>
      <c r="I12438" s="207">
        <f t="shared" si="970"/>
        <v>0</v>
      </c>
      <c r="J12438" s="47">
        <f t="shared" si="973"/>
        <v>441.35263169199402</v>
      </c>
      <c r="K12438" s="47">
        <f t="shared" si="974"/>
        <v>149.55709769199399</v>
      </c>
      <c r="L12438" s="57">
        <f t="shared" si="971"/>
        <v>441.35263169199402</v>
      </c>
      <c r="M12438" s="57">
        <f t="shared" si="972"/>
        <v>149.55709769199399</v>
      </c>
    </row>
    <row r="12439" spans="1:13">
      <c r="A12439" s="25">
        <v>658.952</v>
      </c>
      <c r="B12439" s="206">
        <v>292.1734586</v>
      </c>
      <c r="C12439" s="206">
        <v>5.1946530849999997</v>
      </c>
      <c r="D12439" s="206">
        <v>51.926847469999998</v>
      </c>
      <c r="E12439" s="206">
        <v>0</v>
      </c>
      <c r="F12439" s="206">
        <v>1.3720027619999999E-4</v>
      </c>
      <c r="G12439" s="206">
        <v>92.541952260000002</v>
      </c>
      <c r="H12439" s="47">
        <v>0</v>
      </c>
      <c r="I12439" s="207">
        <f t="shared" si="970"/>
        <v>0</v>
      </c>
      <c r="J12439" s="47">
        <f t="shared" si="973"/>
        <v>441.83704861527622</v>
      </c>
      <c r="K12439" s="47">
        <f t="shared" si="974"/>
        <v>149.66359001527621</v>
      </c>
      <c r="L12439" s="57">
        <f t="shared" si="971"/>
        <v>441.83704861527622</v>
      </c>
      <c r="M12439" s="57">
        <f t="shared" si="972"/>
        <v>149.66359001527621</v>
      </c>
    </row>
    <row r="12440" spans="1:13">
      <c r="A12440" s="25">
        <v>658.98400000000004</v>
      </c>
      <c r="B12440" s="206">
        <v>292.43506459999998</v>
      </c>
      <c r="C12440" s="206">
        <v>5.1969030390000004</v>
      </c>
      <c r="D12440" s="206">
        <v>51.973152419999998</v>
      </c>
      <c r="E12440" s="206">
        <v>0</v>
      </c>
      <c r="F12440" s="206">
        <v>0</v>
      </c>
      <c r="G12440" s="206">
        <v>92.562163400000003</v>
      </c>
      <c r="H12440" s="47">
        <v>0</v>
      </c>
      <c r="I12440" s="207">
        <f t="shared" si="970"/>
        <v>0</v>
      </c>
      <c r="J12440" s="47">
        <f t="shared" si="973"/>
        <v>442.16728345900003</v>
      </c>
      <c r="K12440" s="47">
        <f t="shared" si="974"/>
        <v>149.732218859</v>
      </c>
      <c r="L12440" s="57">
        <f t="shared" si="971"/>
        <v>442.16728345900003</v>
      </c>
      <c r="M12440" s="57">
        <f t="shared" si="972"/>
        <v>149.732218859</v>
      </c>
    </row>
    <row r="12441" spans="1:13">
      <c r="A12441" s="25">
        <v>659.01599999999996</v>
      </c>
      <c r="B12441" s="206">
        <v>292.55794049999997</v>
      </c>
      <c r="C12441" s="206">
        <v>5.1982071359999997</v>
      </c>
      <c r="D12441" s="206">
        <v>51.996629050000003</v>
      </c>
      <c r="E12441" s="206">
        <v>0</v>
      </c>
      <c r="F12441" s="206">
        <v>0</v>
      </c>
      <c r="G12441" s="206">
        <v>92.568877499999999</v>
      </c>
      <c r="H12441" s="47">
        <v>0</v>
      </c>
      <c r="I12441" s="207">
        <f t="shared" si="970"/>
        <v>0</v>
      </c>
      <c r="J12441" s="47">
        <f t="shared" si="973"/>
        <v>442.32165418599999</v>
      </c>
      <c r="K12441" s="47">
        <f t="shared" si="974"/>
        <v>149.76371368600002</v>
      </c>
      <c r="L12441" s="57">
        <f t="shared" si="971"/>
        <v>442.32165418599999</v>
      </c>
      <c r="M12441" s="57">
        <f t="shared" si="972"/>
        <v>149.76371368600002</v>
      </c>
    </row>
    <row r="12442" spans="1:13">
      <c r="A12442" s="25">
        <v>659.048</v>
      </c>
      <c r="B12442" s="206">
        <v>292.51261549999998</v>
      </c>
      <c r="C12442" s="206">
        <v>5.1992663940000003</v>
      </c>
      <c r="D12442" s="206">
        <v>51.990721929999999</v>
      </c>
      <c r="E12442" s="206">
        <v>0</v>
      </c>
      <c r="F12442" s="206">
        <v>8.0664718560000003E-15</v>
      </c>
      <c r="G12442" s="206">
        <v>92.57209091</v>
      </c>
      <c r="H12442" s="47">
        <v>0</v>
      </c>
      <c r="I12442" s="207">
        <f t="shared" si="970"/>
        <v>0</v>
      </c>
      <c r="J12442" s="47">
        <f t="shared" si="973"/>
        <v>442.27469473399998</v>
      </c>
      <c r="K12442" s="47">
        <f t="shared" si="974"/>
        <v>149.762079234</v>
      </c>
      <c r="L12442" s="57">
        <f t="shared" si="971"/>
        <v>442.27469473399998</v>
      </c>
      <c r="M12442" s="57">
        <f t="shared" si="972"/>
        <v>149.762079234</v>
      </c>
    </row>
    <row r="12443" spans="1:13">
      <c r="A12443" s="25">
        <v>659.08</v>
      </c>
      <c r="B12443" s="206">
        <v>292.24527619999998</v>
      </c>
      <c r="C12443" s="206">
        <v>5.2004930390000004</v>
      </c>
      <c r="D12443" s="206">
        <v>51.94507814</v>
      </c>
      <c r="E12443" s="206">
        <v>0</v>
      </c>
      <c r="F12443" s="206">
        <v>1.054018989E-12</v>
      </c>
      <c r="G12443" s="206">
        <v>92.577682969999998</v>
      </c>
      <c r="H12443" s="47">
        <v>0</v>
      </c>
      <c r="I12443" s="207">
        <f t="shared" si="970"/>
        <v>0</v>
      </c>
      <c r="J12443" s="47">
        <f t="shared" si="973"/>
        <v>441.96853034900107</v>
      </c>
      <c r="K12443" s="47">
        <f t="shared" si="974"/>
        <v>149.72325414900104</v>
      </c>
      <c r="L12443" s="57">
        <f t="shared" si="971"/>
        <v>441.96853034900107</v>
      </c>
      <c r="M12443" s="57">
        <f t="shared" si="972"/>
        <v>149.72325414900104</v>
      </c>
    </row>
    <row r="12444" spans="1:13">
      <c r="A12444" s="25">
        <v>659.11199999999997</v>
      </c>
      <c r="B12444" s="206">
        <v>291.69356850000003</v>
      </c>
      <c r="C12444" s="206">
        <v>5.2018802099999997</v>
      </c>
      <c r="D12444" s="206">
        <v>51.848594839999997</v>
      </c>
      <c r="E12444" s="206">
        <v>0</v>
      </c>
      <c r="F12444" s="206">
        <v>0</v>
      </c>
      <c r="G12444" s="206">
        <v>92.585559290000006</v>
      </c>
      <c r="H12444" s="47">
        <v>0</v>
      </c>
      <c r="I12444" s="207">
        <f t="shared" si="970"/>
        <v>0</v>
      </c>
      <c r="J12444" s="47">
        <f t="shared" si="973"/>
        <v>441.32960284000001</v>
      </c>
      <c r="K12444" s="47">
        <f t="shared" si="974"/>
        <v>149.63603434000001</v>
      </c>
      <c r="L12444" s="57">
        <f t="shared" si="971"/>
        <v>441.32960284000001</v>
      </c>
      <c r="M12444" s="57">
        <f t="shared" si="972"/>
        <v>149.63603434000001</v>
      </c>
    </row>
    <row r="12445" spans="1:13">
      <c r="A12445" s="25">
        <v>659.14400000000001</v>
      </c>
      <c r="B12445" s="206">
        <v>290.81798400000002</v>
      </c>
      <c r="C12445" s="206">
        <v>5.2032084120000004</v>
      </c>
      <c r="D12445" s="206">
        <v>51.694620100000002</v>
      </c>
      <c r="E12445" s="206">
        <v>0</v>
      </c>
      <c r="F12445" s="206">
        <v>8.6042366460000001E-13</v>
      </c>
      <c r="G12445" s="206">
        <v>92.592594770000005</v>
      </c>
      <c r="H12445" s="47">
        <v>0</v>
      </c>
      <c r="I12445" s="207">
        <f t="shared" si="970"/>
        <v>0</v>
      </c>
      <c r="J12445" s="47">
        <f t="shared" si="973"/>
        <v>440.30840728200087</v>
      </c>
      <c r="K12445" s="47">
        <f t="shared" si="974"/>
        <v>149.49042328200088</v>
      </c>
      <c r="L12445" s="57">
        <f t="shared" si="971"/>
        <v>440.30840728200087</v>
      </c>
      <c r="M12445" s="57">
        <f t="shared" si="972"/>
        <v>149.49042328200088</v>
      </c>
    </row>
    <row r="12446" spans="1:13">
      <c r="A12446" s="25">
        <v>659.17600000000004</v>
      </c>
      <c r="B12446" s="206">
        <v>289.62565430000001</v>
      </c>
      <c r="C12446" s="206">
        <v>5.204296576</v>
      </c>
      <c r="D12446" s="206">
        <v>51.484727929999998</v>
      </c>
      <c r="E12446" s="206">
        <v>0</v>
      </c>
      <c r="F12446" s="206">
        <v>0</v>
      </c>
      <c r="G12446" s="206">
        <v>92.596211170000004</v>
      </c>
      <c r="H12446" s="47">
        <v>0</v>
      </c>
      <c r="I12446" s="207">
        <f t="shared" si="970"/>
        <v>0</v>
      </c>
      <c r="J12446" s="47">
        <f t="shared" si="973"/>
        <v>438.91088997600002</v>
      </c>
      <c r="K12446" s="47">
        <f t="shared" si="974"/>
        <v>149.28523567600001</v>
      </c>
      <c r="L12446" s="57">
        <f t="shared" si="971"/>
        <v>438.91088997600002</v>
      </c>
      <c r="M12446" s="57">
        <f t="shared" si="972"/>
        <v>149.28523567600001</v>
      </c>
    </row>
    <row r="12447" spans="1:13">
      <c r="A12447" s="25">
        <v>659.20799999999997</v>
      </c>
      <c r="B12447" s="206">
        <v>288.17671689999997</v>
      </c>
      <c r="C12447" s="206">
        <v>5.2051032150000003</v>
      </c>
      <c r="D12447" s="206">
        <v>51.229671310000001</v>
      </c>
      <c r="E12447" s="206">
        <v>0</v>
      </c>
      <c r="F12447" s="206">
        <v>0</v>
      </c>
      <c r="G12447" s="206">
        <v>92.595818390000005</v>
      </c>
      <c r="H12447" s="47">
        <v>0</v>
      </c>
      <c r="I12447" s="207">
        <f t="shared" si="970"/>
        <v>0</v>
      </c>
      <c r="J12447" s="47">
        <f t="shared" si="973"/>
        <v>437.20730981500003</v>
      </c>
      <c r="K12447" s="47">
        <f t="shared" si="974"/>
        <v>149.030592915</v>
      </c>
      <c r="L12447" s="57">
        <f t="shared" si="971"/>
        <v>437.20730981500003</v>
      </c>
      <c r="M12447" s="57">
        <f t="shared" si="972"/>
        <v>149.030592915</v>
      </c>
    </row>
    <row r="12448" spans="1:13">
      <c r="A12448" s="25">
        <v>659.24</v>
      </c>
      <c r="B12448" s="206">
        <v>286.5760861</v>
      </c>
      <c r="C12448" s="206">
        <v>5.2056976830000004</v>
      </c>
      <c r="D12448" s="206">
        <v>50.947975669999998</v>
      </c>
      <c r="E12448" s="206">
        <v>0</v>
      </c>
      <c r="F12448" s="206">
        <v>0</v>
      </c>
      <c r="G12448" s="206">
        <v>92.592404500000001</v>
      </c>
      <c r="H12448" s="47">
        <v>0</v>
      </c>
      <c r="I12448" s="207">
        <f t="shared" si="970"/>
        <v>0</v>
      </c>
      <c r="J12448" s="47">
        <f t="shared" si="973"/>
        <v>435.32216395299997</v>
      </c>
      <c r="K12448" s="47">
        <f t="shared" si="974"/>
        <v>148.746077853</v>
      </c>
      <c r="L12448" s="57">
        <f t="shared" si="971"/>
        <v>435.32216395299997</v>
      </c>
      <c r="M12448" s="57">
        <f t="shared" si="972"/>
        <v>148.746077853</v>
      </c>
    </row>
    <row r="12449" spans="1:13">
      <c r="A12449" s="25">
        <v>659.27200000000005</v>
      </c>
      <c r="B12449" s="206">
        <v>284.95348849999999</v>
      </c>
      <c r="C12449" s="206">
        <v>5.2061997800000004</v>
      </c>
      <c r="D12449" s="206">
        <v>50.662498980000002</v>
      </c>
      <c r="E12449" s="206">
        <v>0</v>
      </c>
      <c r="F12449" s="206">
        <v>0</v>
      </c>
      <c r="G12449" s="206">
        <v>92.587675279999999</v>
      </c>
      <c r="H12449" s="47">
        <v>0</v>
      </c>
      <c r="I12449" s="207">
        <f t="shared" si="970"/>
        <v>0</v>
      </c>
      <c r="J12449" s="47">
        <f t="shared" si="973"/>
        <v>433.40986254000001</v>
      </c>
      <c r="K12449" s="47">
        <f t="shared" si="974"/>
        <v>148.45637404000001</v>
      </c>
      <c r="L12449" s="57">
        <f t="shared" si="971"/>
        <v>433.40986254000001</v>
      </c>
      <c r="M12449" s="57">
        <f t="shared" si="972"/>
        <v>148.45637404000001</v>
      </c>
    </row>
    <row r="12450" spans="1:13">
      <c r="A12450" s="25">
        <v>659.30399999999997</v>
      </c>
      <c r="B12450" s="206">
        <v>283.43316570000002</v>
      </c>
      <c r="C12450" s="206">
        <v>5.2067182829999998</v>
      </c>
      <c r="D12450" s="206">
        <v>50.395150729999997</v>
      </c>
      <c r="E12450" s="206">
        <v>0</v>
      </c>
      <c r="F12450" s="206">
        <v>0</v>
      </c>
      <c r="G12450" s="206">
        <v>92.583179180000002</v>
      </c>
      <c r="H12450" s="47">
        <v>0</v>
      </c>
      <c r="I12450" s="207">
        <f t="shared" si="970"/>
        <v>0</v>
      </c>
      <c r="J12450" s="47">
        <f t="shared" si="973"/>
        <v>431.61821389300002</v>
      </c>
      <c r="K12450" s="47">
        <f t="shared" si="974"/>
        <v>148.185048193</v>
      </c>
      <c r="L12450" s="57">
        <f t="shared" si="971"/>
        <v>431.61821389300002</v>
      </c>
      <c r="M12450" s="57">
        <f t="shared" si="972"/>
        <v>148.185048193</v>
      </c>
    </row>
    <row r="12451" spans="1:13">
      <c r="A12451" s="25">
        <v>659.33600000000001</v>
      </c>
      <c r="B12451" s="206">
        <v>282.10338610000002</v>
      </c>
      <c r="C12451" s="206">
        <v>5.2072861120000002</v>
      </c>
      <c r="D12451" s="206">
        <v>50.161579510000003</v>
      </c>
      <c r="E12451" s="206">
        <v>0</v>
      </c>
      <c r="F12451" s="206">
        <v>0</v>
      </c>
      <c r="G12451" s="206">
        <v>92.579385220000006</v>
      </c>
      <c r="H12451" s="47">
        <v>0</v>
      </c>
      <c r="I12451" s="207">
        <f t="shared" si="970"/>
        <v>0</v>
      </c>
      <c r="J12451" s="47">
        <f t="shared" si="973"/>
        <v>430.05163694200007</v>
      </c>
      <c r="K12451" s="47">
        <f t="shared" si="974"/>
        <v>147.94825084199999</v>
      </c>
      <c r="L12451" s="57">
        <f t="shared" si="971"/>
        <v>430.05163694200007</v>
      </c>
      <c r="M12451" s="57">
        <f t="shared" si="972"/>
        <v>147.94825084199999</v>
      </c>
    </row>
    <row r="12452" spans="1:13">
      <c r="A12452" s="25">
        <v>659.36800000000005</v>
      </c>
      <c r="B12452" s="206">
        <v>281.00249839999998</v>
      </c>
      <c r="C12452" s="206">
        <v>5.2078315579999996</v>
      </c>
      <c r="D12452" s="206">
        <v>49.968739419999999</v>
      </c>
      <c r="E12452" s="206">
        <v>0</v>
      </c>
      <c r="F12452" s="206">
        <v>0</v>
      </c>
      <c r="G12452" s="206">
        <v>92.575274089999994</v>
      </c>
      <c r="H12452" s="47">
        <v>0</v>
      </c>
      <c r="I12452" s="207">
        <f t="shared" si="970"/>
        <v>0</v>
      </c>
      <c r="J12452" s="47">
        <f t="shared" si="973"/>
        <v>428.754343468</v>
      </c>
      <c r="K12452" s="47">
        <f t="shared" si="974"/>
        <v>147.75184506799999</v>
      </c>
      <c r="L12452" s="57">
        <f t="shared" si="971"/>
        <v>428.754343468</v>
      </c>
      <c r="M12452" s="57">
        <f t="shared" si="972"/>
        <v>147.75184506799999</v>
      </c>
    </row>
    <row r="12453" spans="1:13">
      <c r="A12453" s="25">
        <v>659.4</v>
      </c>
      <c r="B12453" s="206">
        <v>280.1272664</v>
      </c>
      <c r="C12453" s="206">
        <v>5.2082282810000002</v>
      </c>
      <c r="D12453" s="206">
        <v>49.816282620000003</v>
      </c>
      <c r="E12453" s="206">
        <v>0</v>
      </c>
      <c r="F12453" s="206">
        <v>0</v>
      </c>
      <c r="G12453" s="206">
        <v>92.569049489999998</v>
      </c>
      <c r="H12453" s="47">
        <v>0</v>
      </c>
      <c r="I12453" s="207">
        <f t="shared" si="970"/>
        <v>0</v>
      </c>
      <c r="J12453" s="47">
        <f t="shared" si="973"/>
        <v>427.72082679099998</v>
      </c>
      <c r="K12453" s="47">
        <f t="shared" si="974"/>
        <v>147.59356039099998</v>
      </c>
      <c r="L12453" s="57">
        <f t="shared" si="971"/>
        <v>427.72082679099998</v>
      </c>
      <c r="M12453" s="57">
        <f t="shared" si="972"/>
        <v>147.59356039099998</v>
      </c>
    </row>
    <row r="12454" spans="1:13">
      <c r="A12454" s="25">
        <v>659.43200000000002</v>
      </c>
      <c r="B12454" s="206">
        <v>279.45173290000002</v>
      </c>
      <c r="C12454" s="206">
        <v>5.2084000870000002</v>
      </c>
      <c r="D12454" s="206">
        <v>49.699731540000002</v>
      </c>
      <c r="E12454" s="206">
        <v>0</v>
      </c>
      <c r="F12454" s="206">
        <v>0</v>
      </c>
      <c r="G12454" s="206">
        <v>92.559628079999996</v>
      </c>
      <c r="H12454" s="47">
        <v>0</v>
      </c>
      <c r="I12454" s="207">
        <f t="shared" si="970"/>
        <v>0</v>
      </c>
      <c r="J12454" s="47">
        <f t="shared" si="973"/>
        <v>426.919492607</v>
      </c>
      <c r="K12454" s="47">
        <f t="shared" si="974"/>
        <v>147.467759707</v>
      </c>
      <c r="L12454" s="57">
        <f t="shared" si="971"/>
        <v>426.919492607</v>
      </c>
      <c r="M12454" s="57">
        <f t="shared" si="972"/>
        <v>147.467759707</v>
      </c>
    </row>
    <row r="12455" spans="1:13">
      <c r="A12455" s="25">
        <v>659.46400000000006</v>
      </c>
      <c r="B12455" s="206">
        <v>278.94173840000002</v>
      </c>
      <c r="C12455" s="206">
        <v>5.2083902399999999</v>
      </c>
      <c r="D12455" s="206">
        <v>49.612942060000002</v>
      </c>
      <c r="E12455" s="206">
        <v>0</v>
      </c>
      <c r="F12455" s="206">
        <v>0</v>
      </c>
      <c r="G12455" s="206">
        <v>92.547625019999998</v>
      </c>
      <c r="H12455" s="47">
        <v>0</v>
      </c>
      <c r="I12455" s="207">
        <f t="shared" si="970"/>
        <v>0</v>
      </c>
      <c r="J12455" s="47">
        <f t="shared" si="973"/>
        <v>426.31069572000007</v>
      </c>
      <c r="K12455" s="47">
        <f t="shared" si="974"/>
        <v>147.36895731999999</v>
      </c>
      <c r="L12455" s="57">
        <f t="shared" si="971"/>
        <v>426.31069572000007</v>
      </c>
      <c r="M12455" s="57">
        <f t="shared" si="972"/>
        <v>147.36895731999999</v>
      </c>
    </row>
    <row r="12456" spans="1:13">
      <c r="A12456" s="25">
        <v>659.49599999999998</v>
      </c>
      <c r="B12456" s="206">
        <v>278.56157689999998</v>
      </c>
      <c r="C12456" s="206">
        <v>5.2083102620000004</v>
      </c>
      <c r="D12456" s="206">
        <v>49.549376590000001</v>
      </c>
      <c r="E12456" s="206">
        <v>0</v>
      </c>
      <c r="F12456" s="206">
        <v>0</v>
      </c>
      <c r="G12456" s="206">
        <v>92.534625980000001</v>
      </c>
      <c r="H12456" s="47">
        <v>0</v>
      </c>
      <c r="I12456" s="207">
        <f t="shared" si="970"/>
        <v>0</v>
      </c>
      <c r="J12456" s="47">
        <f t="shared" si="973"/>
        <v>425.85388973199997</v>
      </c>
      <c r="K12456" s="47">
        <f t="shared" si="974"/>
        <v>147.29231283199999</v>
      </c>
      <c r="L12456" s="57">
        <f t="shared" si="971"/>
        <v>425.85388973199997</v>
      </c>
      <c r="M12456" s="57">
        <f t="shared" si="972"/>
        <v>147.29231283199999</v>
      </c>
    </row>
    <row r="12457" spans="1:13">
      <c r="A12457" s="25">
        <v>659.52800000000002</v>
      </c>
      <c r="B12457" s="206">
        <v>278.28139490000001</v>
      </c>
      <c r="C12457" s="206">
        <v>5.2082236259999997</v>
      </c>
      <c r="D12457" s="206">
        <v>49.503617810000001</v>
      </c>
      <c r="E12457" s="206">
        <v>0</v>
      </c>
      <c r="F12457" s="206">
        <v>1.156848055E-3</v>
      </c>
      <c r="G12457" s="206">
        <v>92.521533599999998</v>
      </c>
      <c r="H12457" s="47">
        <v>0</v>
      </c>
      <c r="I12457" s="207">
        <f t="shared" si="970"/>
        <v>0</v>
      </c>
      <c r="J12457" s="47">
        <f t="shared" si="973"/>
        <v>425.51592678405501</v>
      </c>
      <c r="K12457" s="47">
        <f t="shared" si="974"/>
        <v>147.234531884055</v>
      </c>
      <c r="L12457" s="57">
        <f t="shared" si="971"/>
        <v>425.51592678405501</v>
      </c>
      <c r="M12457" s="57">
        <f t="shared" si="972"/>
        <v>147.234531884055</v>
      </c>
    </row>
    <row r="12458" spans="1:13">
      <c r="A12458" s="25">
        <v>659.56</v>
      </c>
      <c r="B12458" s="206">
        <v>278.09406139999999</v>
      </c>
      <c r="C12458" s="206">
        <v>5.2081664090000004</v>
      </c>
      <c r="D12458" s="206">
        <v>49.474328280000002</v>
      </c>
      <c r="E12458" s="206">
        <v>0</v>
      </c>
      <c r="F12458" s="206">
        <v>1.0962563559999999E-2</v>
      </c>
      <c r="G12458" s="206">
        <v>92.508860159999998</v>
      </c>
      <c r="H12458" s="47">
        <v>0</v>
      </c>
      <c r="I12458" s="207">
        <f t="shared" si="970"/>
        <v>0</v>
      </c>
      <c r="J12458" s="47">
        <f t="shared" si="973"/>
        <v>425.29637881255996</v>
      </c>
      <c r="K12458" s="47">
        <f t="shared" si="974"/>
        <v>147.20231741256001</v>
      </c>
      <c r="L12458" s="57">
        <f t="shared" si="971"/>
        <v>425.29637881255996</v>
      </c>
      <c r="M12458" s="57">
        <f t="shared" si="972"/>
        <v>147.20231741256001</v>
      </c>
    </row>
    <row r="12459" spans="1:13">
      <c r="A12459" s="25">
        <v>659.59199999999998</v>
      </c>
      <c r="B12459" s="206">
        <v>278.03181469999998</v>
      </c>
      <c r="C12459" s="206">
        <v>5.2083266000000004</v>
      </c>
      <c r="D12459" s="206">
        <v>49.466902019999999</v>
      </c>
      <c r="E12459" s="206">
        <v>0</v>
      </c>
      <c r="F12459" s="206">
        <v>8.1986842049999994E-2</v>
      </c>
      <c r="G12459" s="206">
        <v>92.499275729999994</v>
      </c>
      <c r="H12459" s="47">
        <v>0</v>
      </c>
      <c r="I12459" s="207">
        <f t="shared" si="970"/>
        <v>0</v>
      </c>
      <c r="J12459" s="47">
        <f t="shared" si="973"/>
        <v>425.28830589205006</v>
      </c>
      <c r="K12459" s="47">
        <f t="shared" si="974"/>
        <v>147.25649119204999</v>
      </c>
      <c r="L12459" s="57">
        <f t="shared" si="971"/>
        <v>425.28830589205006</v>
      </c>
      <c r="M12459" s="57">
        <f t="shared" si="972"/>
        <v>147.25649119204999</v>
      </c>
    </row>
    <row r="12460" spans="1:13">
      <c r="A12460" s="25">
        <v>659.62400000000002</v>
      </c>
      <c r="B12460" s="206">
        <v>278.15706089999998</v>
      </c>
      <c r="C12460" s="206">
        <v>5.2090465039999998</v>
      </c>
      <c r="D12460" s="206">
        <v>49.491833139999997</v>
      </c>
      <c r="E12460" s="206">
        <v>0</v>
      </c>
      <c r="F12460" s="206">
        <v>0.4839187217</v>
      </c>
      <c r="G12460" s="206">
        <v>92.497643289999999</v>
      </c>
      <c r="H12460" s="47">
        <v>0</v>
      </c>
      <c r="I12460" s="207">
        <f t="shared" si="970"/>
        <v>0</v>
      </c>
      <c r="J12460" s="47">
        <f t="shared" si="973"/>
        <v>425.83950255569994</v>
      </c>
      <c r="K12460" s="47">
        <f t="shared" si="974"/>
        <v>147.68244165569999</v>
      </c>
      <c r="L12460" s="57">
        <f t="shared" si="971"/>
        <v>425.83950255569994</v>
      </c>
      <c r="M12460" s="57">
        <f t="shared" si="972"/>
        <v>147.68244165569999</v>
      </c>
    </row>
    <row r="12461" spans="1:13">
      <c r="A12461" s="25">
        <v>659.65599999999995</v>
      </c>
      <c r="B12461" s="206">
        <v>278.52377380000001</v>
      </c>
      <c r="C12461" s="206">
        <v>5.2104774020000004</v>
      </c>
      <c r="D12461" s="206">
        <v>49.558458109999997</v>
      </c>
      <c r="E12461" s="206">
        <v>0</v>
      </c>
      <c r="F12461" s="206">
        <v>2.2542232320000002</v>
      </c>
      <c r="G12461" s="206">
        <v>92.506112529999996</v>
      </c>
      <c r="H12461" s="47">
        <v>0</v>
      </c>
      <c r="I12461" s="207">
        <f t="shared" si="970"/>
        <v>0</v>
      </c>
      <c r="J12461" s="47">
        <f t="shared" si="973"/>
        <v>428.05304507400001</v>
      </c>
      <c r="K12461" s="47">
        <f t="shared" si="974"/>
        <v>149.529271274</v>
      </c>
      <c r="L12461" s="57">
        <f t="shared" si="971"/>
        <v>428.05304507400001</v>
      </c>
      <c r="M12461" s="57">
        <f t="shared" si="972"/>
        <v>149.529271274</v>
      </c>
    </row>
    <row r="12462" spans="1:13">
      <c r="A12462" s="25">
        <v>659.68799999999999</v>
      </c>
      <c r="B12462" s="206">
        <v>279.14529499999998</v>
      </c>
      <c r="C12462" s="206">
        <v>5.212307172</v>
      </c>
      <c r="D12462" s="206">
        <v>49.669702389999998</v>
      </c>
      <c r="E12462" s="206">
        <v>0</v>
      </c>
      <c r="F12462" s="206">
        <v>8.2873875649999995</v>
      </c>
      <c r="G12462" s="206">
        <v>92.520249590000006</v>
      </c>
      <c r="H12462" s="47">
        <v>0</v>
      </c>
      <c r="I12462" s="207">
        <f t="shared" si="970"/>
        <v>0</v>
      </c>
      <c r="J12462" s="47">
        <f t="shared" si="973"/>
        <v>434.83494171699999</v>
      </c>
      <c r="K12462" s="47">
        <f t="shared" si="974"/>
        <v>155.68964671700002</v>
      </c>
      <c r="L12462" s="57">
        <f t="shared" si="971"/>
        <v>434.83494171699999</v>
      </c>
      <c r="M12462" s="57">
        <f t="shared" si="972"/>
        <v>155.68964671700002</v>
      </c>
    </row>
    <row r="12463" spans="1:13">
      <c r="A12463" s="25">
        <v>659.72</v>
      </c>
      <c r="B12463" s="206">
        <v>279.99683859999999</v>
      </c>
      <c r="C12463" s="206">
        <v>5.213974114</v>
      </c>
      <c r="D12463" s="206">
        <v>49.822149699999997</v>
      </c>
      <c r="E12463" s="206">
        <v>0</v>
      </c>
      <c r="F12463" s="206">
        <v>24.045544100000001</v>
      </c>
      <c r="G12463" s="206">
        <v>92.532074780000002</v>
      </c>
      <c r="H12463" s="47">
        <v>0</v>
      </c>
      <c r="I12463" s="207">
        <f t="shared" si="970"/>
        <v>0</v>
      </c>
      <c r="J12463" s="47">
        <f t="shared" si="973"/>
        <v>451.61058129399999</v>
      </c>
      <c r="K12463" s="47">
        <f t="shared" si="974"/>
        <v>171.613742694</v>
      </c>
      <c r="L12463" s="57">
        <f t="shared" si="971"/>
        <v>451.61058129399999</v>
      </c>
      <c r="M12463" s="57">
        <f t="shared" si="972"/>
        <v>171.613742694</v>
      </c>
    </row>
    <row r="12464" spans="1:13">
      <c r="A12464" s="25">
        <v>659.75199999999995</v>
      </c>
      <c r="B12464" s="206">
        <v>281.03424489999998</v>
      </c>
      <c r="C12464" s="206">
        <v>5.2151144699999996</v>
      </c>
      <c r="D12464" s="206">
        <v>50.008594670000001</v>
      </c>
      <c r="E12464" s="206">
        <v>0</v>
      </c>
      <c r="F12464" s="206">
        <v>55.061469700000004</v>
      </c>
      <c r="G12464" s="206">
        <v>92.536420980000003</v>
      </c>
      <c r="H12464" s="47">
        <v>0</v>
      </c>
      <c r="I12464" s="207">
        <f t="shared" si="970"/>
        <v>0</v>
      </c>
      <c r="J12464" s="47">
        <f t="shared" si="973"/>
        <v>483.85584471999994</v>
      </c>
      <c r="K12464" s="47">
        <f t="shared" si="974"/>
        <v>202.82159982000002</v>
      </c>
      <c r="L12464" s="57">
        <f t="shared" si="971"/>
        <v>483.85584471999994</v>
      </c>
      <c r="M12464" s="57">
        <f t="shared" si="972"/>
        <v>202.82159982000002</v>
      </c>
    </row>
    <row r="12465" spans="1:13">
      <c r="A12465" s="25">
        <v>659.78399999999999</v>
      </c>
      <c r="B12465" s="206">
        <v>282.19912720000002</v>
      </c>
      <c r="C12465" s="206">
        <v>5.2157526479999996</v>
      </c>
      <c r="D12465" s="206">
        <v>50.218624050000003</v>
      </c>
      <c r="E12465" s="206">
        <v>0</v>
      </c>
      <c r="F12465" s="206">
        <v>99.507822149999996</v>
      </c>
      <c r="G12465" s="206">
        <v>92.533638060000001</v>
      </c>
      <c r="H12465" s="47">
        <v>0</v>
      </c>
      <c r="I12465" s="207">
        <f t="shared" si="970"/>
        <v>0</v>
      </c>
      <c r="J12465" s="47">
        <f t="shared" si="973"/>
        <v>529.67496410800004</v>
      </c>
      <c r="K12465" s="47">
        <f t="shared" si="974"/>
        <v>247.47583690800002</v>
      </c>
      <c r="L12465" s="57">
        <f t="shared" si="971"/>
        <v>529.67496410800004</v>
      </c>
      <c r="M12465" s="57">
        <f t="shared" si="972"/>
        <v>247.47583690800002</v>
      </c>
    </row>
    <row r="12466" spans="1:13">
      <c r="A12466" s="25">
        <v>659.81600000000003</v>
      </c>
      <c r="B12466" s="206">
        <v>283.41455680000001</v>
      </c>
      <c r="C12466" s="206">
        <v>5.2161671739999997</v>
      </c>
      <c r="D12466" s="206">
        <v>50.438077640000003</v>
      </c>
      <c r="E12466" s="206">
        <v>0</v>
      </c>
      <c r="F12466" s="206">
        <v>141.92629790000001</v>
      </c>
      <c r="G12466" s="206">
        <v>92.527698180000002</v>
      </c>
      <c r="H12466" s="47">
        <v>0</v>
      </c>
      <c r="I12466" s="207">
        <f t="shared" si="970"/>
        <v>0</v>
      </c>
      <c r="J12466" s="47">
        <f t="shared" si="973"/>
        <v>573.52279769400002</v>
      </c>
      <c r="K12466" s="47">
        <f t="shared" si="974"/>
        <v>290.10824089400001</v>
      </c>
      <c r="L12466" s="57">
        <f t="shared" si="971"/>
        <v>573.52279769400002</v>
      </c>
      <c r="M12466" s="57">
        <f t="shared" si="972"/>
        <v>290.10824089400001</v>
      </c>
    </row>
    <row r="12467" spans="1:13">
      <c r="A12467" s="25">
        <v>659.84799999999996</v>
      </c>
      <c r="B12467" s="206">
        <v>284.59252470000001</v>
      </c>
      <c r="C12467" s="206">
        <v>5.2166655359999998</v>
      </c>
      <c r="D12467" s="206">
        <v>50.650759579999999</v>
      </c>
      <c r="E12467" s="206">
        <v>0</v>
      </c>
      <c r="F12467" s="206">
        <v>159.7587886</v>
      </c>
      <c r="G12467" s="206">
        <v>92.52303182</v>
      </c>
      <c r="H12467" s="47">
        <v>0</v>
      </c>
      <c r="I12467" s="207">
        <f t="shared" si="970"/>
        <v>0</v>
      </c>
      <c r="J12467" s="47">
        <f t="shared" si="973"/>
        <v>592.74177023599998</v>
      </c>
      <c r="K12467" s="47">
        <f t="shared" si="974"/>
        <v>308.14924553599997</v>
      </c>
      <c r="L12467" s="57">
        <f t="shared" si="971"/>
        <v>592.74177023599998</v>
      </c>
      <c r="M12467" s="57">
        <f t="shared" si="972"/>
        <v>308.14924553599997</v>
      </c>
    </row>
    <row r="12468" spans="1:13">
      <c r="A12468" s="25">
        <v>659.88</v>
      </c>
      <c r="B12468" s="206">
        <v>285.65373399999999</v>
      </c>
      <c r="C12468" s="206">
        <v>5.2174074929999996</v>
      </c>
      <c r="D12468" s="206">
        <v>50.842255369999997</v>
      </c>
      <c r="E12468" s="206">
        <v>0</v>
      </c>
      <c r="F12468" s="206">
        <v>141.92629790000001</v>
      </c>
      <c r="G12468" s="206">
        <v>92.52210067</v>
      </c>
      <c r="H12468" s="47">
        <v>0</v>
      </c>
      <c r="I12468" s="207">
        <f t="shared" si="970"/>
        <v>0</v>
      </c>
      <c r="J12468" s="47">
        <f t="shared" si="973"/>
        <v>576.16179543299995</v>
      </c>
      <c r="K12468" s="47">
        <f t="shared" si="974"/>
        <v>290.50806143300002</v>
      </c>
      <c r="L12468" s="57">
        <f t="shared" si="971"/>
        <v>576.16179543299995</v>
      </c>
      <c r="M12468" s="57">
        <f t="shared" si="972"/>
        <v>290.50806143300002</v>
      </c>
    </row>
    <row r="12469" spans="1:13">
      <c r="A12469" s="25">
        <v>659.91200000000003</v>
      </c>
      <c r="B12469" s="206">
        <v>286.54245830000002</v>
      </c>
      <c r="C12469" s="206">
        <v>5.2183022360000004</v>
      </c>
      <c r="D12469" s="206">
        <v>51.002742269999999</v>
      </c>
      <c r="E12469" s="206">
        <v>0</v>
      </c>
      <c r="F12469" s="206">
        <v>99.507822149999996</v>
      </c>
      <c r="G12469" s="206">
        <v>92.524064780000003</v>
      </c>
      <c r="H12469" s="47">
        <v>0</v>
      </c>
      <c r="I12469" s="207">
        <f t="shared" si="970"/>
        <v>0</v>
      </c>
      <c r="J12469" s="47">
        <f t="shared" si="973"/>
        <v>534.79538973600006</v>
      </c>
      <c r="K12469" s="47">
        <f t="shared" si="974"/>
        <v>248.25293143599998</v>
      </c>
      <c r="L12469" s="57">
        <f t="shared" si="971"/>
        <v>534.79538973600006</v>
      </c>
      <c r="M12469" s="57">
        <f t="shared" si="972"/>
        <v>248.25293143599998</v>
      </c>
    </row>
    <row r="12470" spans="1:13">
      <c r="A12470" s="25">
        <v>659.94399999999996</v>
      </c>
      <c r="B12470" s="206">
        <v>287.22869170000001</v>
      </c>
      <c r="C12470" s="206">
        <v>5.2190086109999996</v>
      </c>
      <c r="D12470" s="206">
        <v>51.127369639999998</v>
      </c>
      <c r="E12470" s="206">
        <v>0</v>
      </c>
      <c r="F12470" s="206">
        <v>55.061469700000004</v>
      </c>
      <c r="G12470" s="206">
        <v>92.52487103</v>
      </c>
      <c r="H12470" s="47">
        <v>0</v>
      </c>
      <c r="I12470" s="207">
        <f t="shared" si="970"/>
        <v>0</v>
      </c>
      <c r="J12470" s="47">
        <f t="shared" si="973"/>
        <v>491.16141068100001</v>
      </c>
      <c r="K12470" s="47">
        <f t="shared" si="974"/>
        <v>203.93271898099999</v>
      </c>
      <c r="L12470" s="57">
        <f t="shared" si="971"/>
        <v>491.16141068100001</v>
      </c>
      <c r="M12470" s="57">
        <f t="shared" si="972"/>
        <v>203.93271898099999</v>
      </c>
    </row>
    <row r="12471" spans="1:13">
      <c r="A12471" s="25">
        <v>659.976</v>
      </c>
      <c r="B12471" s="206">
        <v>287.70607269999999</v>
      </c>
      <c r="C12471" s="206">
        <v>5.2190527309999997</v>
      </c>
      <c r="D12471" s="206">
        <v>51.215707170000002</v>
      </c>
      <c r="E12471" s="206">
        <v>0</v>
      </c>
      <c r="F12471" s="206">
        <v>24.045544100000001</v>
      </c>
      <c r="G12471" s="206">
        <v>92.518802190000002</v>
      </c>
      <c r="H12471" s="47">
        <v>0</v>
      </c>
      <c r="I12471" s="207">
        <f t="shared" si="970"/>
        <v>0</v>
      </c>
      <c r="J12471" s="47">
        <f t="shared" si="973"/>
        <v>460.70517889099995</v>
      </c>
      <c r="K12471" s="47">
        <f t="shared" si="974"/>
        <v>172.99910619100001</v>
      </c>
      <c r="L12471" s="57">
        <f t="shared" si="971"/>
        <v>460.70517889099995</v>
      </c>
      <c r="M12471" s="57">
        <f t="shared" si="972"/>
        <v>172.99910619100001</v>
      </c>
    </row>
    <row r="12472" spans="1:13">
      <c r="A12472" s="25">
        <v>660.00800000000004</v>
      </c>
      <c r="B12472" s="206">
        <v>287.99572929999999</v>
      </c>
      <c r="C12472" s="206">
        <v>5.2180527320000003</v>
      </c>
      <c r="D12472" s="206">
        <v>51.272082150000003</v>
      </c>
      <c r="E12472" s="206">
        <v>0</v>
      </c>
      <c r="F12472" s="206">
        <v>8.2873875649999995</v>
      </c>
      <c r="G12472" s="206">
        <v>92.501270989999995</v>
      </c>
      <c r="H12472" s="47">
        <v>0</v>
      </c>
      <c r="I12472" s="207">
        <f t="shared" si="970"/>
        <v>0</v>
      </c>
      <c r="J12472" s="47">
        <f t="shared" si="973"/>
        <v>445.27452273699998</v>
      </c>
      <c r="K12472" s="47">
        <f t="shared" si="974"/>
        <v>157.27879343699999</v>
      </c>
      <c r="L12472" s="57">
        <f t="shared" si="971"/>
        <v>445.27452273699998</v>
      </c>
      <c r="M12472" s="57">
        <f t="shared" si="972"/>
        <v>157.27879343699999</v>
      </c>
    </row>
    <row r="12473" spans="1:13">
      <c r="A12473" s="25">
        <v>660.04</v>
      </c>
      <c r="B12473" s="206">
        <v>288.15600929999999</v>
      </c>
      <c r="C12473" s="206">
        <v>5.2160315290000003</v>
      </c>
      <c r="D12473" s="206">
        <v>51.306800860000003</v>
      </c>
      <c r="E12473" s="206">
        <v>0</v>
      </c>
      <c r="F12473" s="206">
        <v>2.2542232320000002</v>
      </c>
      <c r="G12473" s="206">
        <v>92.472806890000001</v>
      </c>
      <c r="H12473" s="47">
        <v>0</v>
      </c>
      <c r="I12473" s="207">
        <f t="shared" si="970"/>
        <v>0</v>
      </c>
      <c r="J12473" s="47">
        <f t="shared" si="973"/>
        <v>439.40587181100005</v>
      </c>
      <c r="K12473" s="47">
        <f t="shared" si="974"/>
        <v>151.249862511</v>
      </c>
      <c r="L12473" s="57">
        <f t="shared" si="971"/>
        <v>439.40587181100005</v>
      </c>
      <c r="M12473" s="57">
        <f t="shared" si="972"/>
        <v>151.249862511</v>
      </c>
    </row>
    <row r="12474" spans="1:13">
      <c r="A12474" s="25">
        <v>660.072</v>
      </c>
      <c r="B12474" s="206">
        <v>288.28374209999998</v>
      </c>
      <c r="C12474" s="206">
        <v>5.2136396139999999</v>
      </c>
      <c r="D12474" s="206">
        <v>51.335981590000003</v>
      </c>
      <c r="E12474" s="206">
        <v>0</v>
      </c>
      <c r="F12474" s="206">
        <v>0.4839187217</v>
      </c>
      <c r="G12474" s="206">
        <v>92.442090690000001</v>
      </c>
      <c r="H12474" s="47">
        <v>0</v>
      </c>
      <c r="I12474" s="207">
        <f t="shared" si="970"/>
        <v>0</v>
      </c>
      <c r="J12474" s="47">
        <f t="shared" si="973"/>
        <v>437.75937271569995</v>
      </c>
      <c r="K12474" s="47">
        <f t="shared" si="974"/>
        <v>149.4756306157</v>
      </c>
      <c r="L12474" s="57">
        <f t="shared" si="971"/>
        <v>437.75937271569995</v>
      </c>
      <c r="M12474" s="57">
        <f t="shared" si="972"/>
        <v>149.4756306157</v>
      </c>
    </row>
    <row r="12475" spans="1:13">
      <c r="A12475" s="25">
        <v>660.10400000000004</v>
      </c>
      <c r="B12475" s="206">
        <v>288.486715</v>
      </c>
      <c r="C12475" s="206">
        <v>5.2119209059999996</v>
      </c>
      <c r="D12475" s="206">
        <v>51.377042850000002</v>
      </c>
      <c r="E12475" s="206">
        <v>0</v>
      </c>
      <c r="F12475" s="206">
        <v>8.1986842049999994E-2</v>
      </c>
      <c r="G12475" s="206">
        <v>92.422951519999998</v>
      </c>
      <c r="H12475" s="47">
        <v>0</v>
      </c>
      <c r="I12475" s="207">
        <f t="shared" si="970"/>
        <v>0</v>
      </c>
      <c r="J12475" s="47">
        <f t="shared" si="973"/>
        <v>437.58061711804999</v>
      </c>
      <c r="K12475" s="47">
        <f t="shared" si="974"/>
        <v>149.09390211804998</v>
      </c>
      <c r="L12475" s="57">
        <f t="shared" si="971"/>
        <v>437.58061711804999</v>
      </c>
      <c r="M12475" s="57">
        <f t="shared" si="972"/>
        <v>149.09390211804998</v>
      </c>
    </row>
    <row r="12476" spans="1:13">
      <c r="A12476" s="25">
        <v>660.13599999999997</v>
      </c>
      <c r="B12476" s="206">
        <v>288.83157310000001</v>
      </c>
      <c r="C12476" s="206">
        <v>5.2115845639999998</v>
      </c>
      <c r="D12476" s="206">
        <v>51.440695570000003</v>
      </c>
      <c r="E12476" s="206">
        <v>0</v>
      </c>
      <c r="F12476" s="206">
        <v>1.0962563559999999E-2</v>
      </c>
      <c r="G12476" s="206">
        <v>92.424510269999999</v>
      </c>
      <c r="H12476" s="47">
        <v>0</v>
      </c>
      <c r="I12476" s="207">
        <f t="shared" si="970"/>
        <v>0</v>
      </c>
      <c r="J12476" s="47">
        <f t="shared" si="973"/>
        <v>437.91932606756001</v>
      </c>
      <c r="K12476" s="47">
        <f t="shared" si="974"/>
        <v>149.08775296755999</v>
      </c>
      <c r="L12476" s="57">
        <f t="shared" si="971"/>
        <v>437.91932606756001</v>
      </c>
      <c r="M12476" s="57">
        <f t="shared" si="972"/>
        <v>149.08775296755999</v>
      </c>
    </row>
    <row r="12477" spans="1:13">
      <c r="A12477" s="25">
        <v>660.16800000000001</v>
      </c>
      <c r="B12477" s="206">
        <v>289.30992789999999</v>
      </c>
      <c r="C12477" s="206">
        <v>5.2124471620000001</v>
      </c>
      <c r="D12477" s="206">
        <v>51.525881820000002</v>
      </c>
      <c r="E12477" s="206">
        <v>0</v>
      </c>
      <c r="F12477" s="206">
        <v>1.156848056E-3</v>
      </c>
      <c r="G12477" s="206">
        <v>92.443540740000003</v>
      </c>
      <c r="H12477" s="47">
        <v>0</v>
      </c>
      <c r="I12477" s="207">
        <f t="shared" si="970"/>
        <v>0</v>
      </c>
      <c r="J12477" s="47">
        <f t="shared" si="973"/>
        <v>438.49295447005596</v>
      </c>
      <c r="K12477" s="47">
        <f t="shared" si="974"/>
        <v>149.183026570056</v>
      </c>
      <c r="L12477" s="57">
        <f t="shared" si="971"/>
        <v>438.49295447005596</v>
      </c>
      <c r="M12477" s="57">
        <f t="shared" si="972"/>
        <v>149.183026570056</v>
      </c>
    </row>
    <row r="12478" spans="1:13">
      <c r="A12478" s="25">
        <v>660.2</v>
      </c>
      <c r="B12478" s="206">
        <v>289.85658519999998</v>
      </c>
      <c r="C12478" s="206">
        <v>5.2136632670000003</v>
      </c>
      <c r="D12478" s="206">
        <v>51.622585860000001</v>
      </c>
      <c r="E12478" s="206">
        <v>0</v>
      </c>
      <c r="F12478" s="206">
        <v>0</v>
      </c>
      <c r="G12478" s="206">
        <v>92.467741270000005</v>
      </c>
      <c r="H12478" s="47">
        <v>0</v>
      </c>
      <c r="I12478" s="207">
        <f t="shared" si="970"/>
        <v>0</v>
      </c>
      <c r="J12478" s="47">
        <f t="shared" si="973"/>
        <v>439.16057559700005</v>
      </c>
      <c r="K12478" s="47">
        <f t="shared" si="974"/>
        <v>149.30399039700001</v>
      </c>
      <c r="L12478" s="57">
        <f t="shared" si="971"/>
        <v>439.16057559700005</v>
      </c>
      <c r="M12478" s="57">
        <f t="shared" si="972"/>
        <v>149.30399039700001</v>
      </c>
    </row>
    <row r="12479" spans="1:13">
      <c r="A12479" s="25">
        <v>660.23199999999997</v>
      </c>
      <c r="B12479" s="206">
        <v>290.39660099999998</v>
      </c>
      <c r="C12479" s="206">
        <v>5.2144192240000002</v>
      </c>
      <c r="D12479" s="206">
        <v>51.718958899999997</v>
      </c>
      <c r="E12479" s="206">
        <v>0</v>
      </c>
      <c r="F12479" s="206">
        <v>4.9743243110000003E-14</v>
      </c>
      <c r="G12479" s="206">
        <v>92.485452730000006</v>
      </c>
      <c r="H12479" s="47">
        <v>0</v>
      </c>
      <c r="I12479" s="207">
        <f t="shared" si="970"/>
        <v>0</v>
      </c>
      <c r="J12479" s="47">
        <f t="shared" si="973"/>
        <v>439.81543185400005</v>
      </c>
      <c r="K12479" s="47">
        <f t="shared" si="974"/>
        <v>149.41883085400005</v>
      </c>
      <c r="L12479" s="57">
        <f t="shared" si="971"/>
        <v>439.81543185400005</v>
      </c>
      <c r="M12479" s="57">
        <f t="shared" si="972"/>
        <v>149.41883085400005</v>
      </c>
    </row>
    <row r="12480" spans="1:13">
      <c r="A12480" s="25">
        <v>660.26400000000001</v>
      </c>
      <c r="B12480" s="206">
        <v>290.87463730000002</v>
      </c>
      <c r="C12480" s="206">
        <v>5.2143222429999998</v>
      </c>
      <c r="D12480" s="206">
        <v>51.805857410000002</v>
      </c>
      <c r="E12480" s="206">
        <v>0</v>
      </c>
      <c r="F12480" s="206">
        <v>1.337312427E-3</v>
      </c>
      <c r="G12480" s="206">
        <v>92.491068110000001</v>
      </c>
      <c r="H12480" s="47">
        <v>0</v>
      </c>
      <c r="I12480" s="207">
        <f t="shared" si="970"/>
        <v>0</v>
      </c>
      <c r="J12480" s="47">
        <f t="shared" si="973"/>
        <v>440.38722237542703</v>
      </c>
      <c r="K12480" s="47">
        <f t="shared" si="974"/>
        <v>149.51258507542701</v>
      </c>
      <c r="L12480" s="57">
        <f t="shared" si="971"/>
        <v>440.38722237542703</v>
      </c>
      <c r="M12480" s="57">
        <f t="shared" si="972"/>
        <v>149.51258507542701</v>
      </c>
    </row>
    <row r="12481" spans="1:13">
      <c r="A12481" s="25">
        <v>660.29600000000005</v>
      </c>
      <c r="B12481" s="206">
        <v>291.2587059</v>
      </c>
      <c r="C12481" s="206">
        <v>5.2133450979999996</v>
      </c>
      <c r="D12481" s="206">
        <v>51.877626659999997</v>
      </c>
      <c r="E12481" s="206">
        <v>0</v>
      </c>
      <c r="F12481" s="206">
        <v>1.4005626990000001E-2</v>
      </c>
      <c r="G12481" s="206">
        <v>92.484192680000007</v>
      </c>
      <c r="H12481" s="47">
        <v>0</v>
      </c>
      <c r="I12481" s="207">
        <f t="shared" si="970"/>
        <v>0</v>
      </c>
      <c r="J12481" s="47">
        <f t="shared" si="973"/>
        <v>440.84787596498995</v>
      </c>
      <c r="K12481" s="47">
        <f t="shared" si="974"/>
        <v>149.58917006499001</v>
      </c>
      <c r="L12481" s="57">
        <f t="shared" si="971"/>
        <v>440.84787596498995</v>
      </c>
      <c r="M12481" s="57">
        <f t="shared" si="972"/>
        <v>149.58917006499001</v>
      </c>
    </row>
    <row r="12482" spans="1:13">
      <c r="A12482" s="25">
        <v>660.32799999999997</v>
      </c>
      <c r="B12482" s="206">
        <v>291.54161499999998</v>
      </c>
      <c r="C12482" s="206">
        <v>5.2117411230000004</v>
      </c>
      <c r="D12482" s="206">
        <v>51.932520830000001</v>
      </c>
      <c r="E12482" s="206">
        <v>0</v>
      </c>
      <c r="F12482" s="206">
        <v>0.10740777009999999</v>
      </c>
      <c r="G12482" s="206">
        <v>92.468420249999994</v>
      </c>
      <c r="H12482" s="47">
        <v>0</v>
      </c>
      <c r="I12482" s="207">
        <f t="shared" si="970"/>
        <v>0</v>
      </c>
      <c r="J12482" s="47">
        <f t="shared" si="973"/>
        <v>441.2617049731</v>
      </c>
      <c r="K12482" s="47">
        <f t="shared" si="974"/>
        <v>149.72008997309999</v>
      </c>
      <c r="L12482" s="57">
        <f t="shared" si="971"/>
        <v>441.2617049731</v>
      </c>
      <c r="M12482" s="57">
        <f t="shared" si="972"/>
        <v>149.72008997309999</v>
      </c>
    </row>
    <row r="12483" spans="1:13">
      <c r="A12483" s="25">
        <v>660.36</v>
      </c>
      <c r="B12483" s="206">
        <v>291.74533380000003</v>
      </c>
      <c r="C12483" s="206">
        <v>5.2100548050000004</v>
      </c>
      <c r="D12483" s="206">
        <v>51.97346211</v>
      </c>
      <c r="E12483" s="206">
        <v>0</v>
      </c>
      <c r="F12483" s="206">
        <v>0.65387508409999995</v>
      </c>
      <c r="G12483" s="206">
        <v>92.451480340000003</v>
      </c>
      <c r="H12483" s="47">
        <v>0</v>
      </c>
      <c r="I12483" s="207">
        <f t="shared" ref="I12483:I12546" si="975">H12483/K12483</f>
        <v>0</v>
      </c>
      <c r="J12483" s="47">
        <f t="shared" si="973"/>
        <v>442.03420613910004</v>
      </c>
      <c r="K12483" s="47">
        <f t="shared" si="974"/>
        <v>150.28887233910001</v>
      </c>
      <c r="L12483" s="57">
        <f t="shared" ref="L12483:L12546" si="976">J12483+H12483</f>
        <v>442.03420613910004</v>
      </c>
      <c r="M12483" s="57">
        <f t="shared" ref="M12483:M12546" si="977">K12483+H12483</f>
        <v>150.28887233910001</v>
      </c>
    </row>
    <row r="12484" spans="1:13">
      <c r="A12484" s="25">
        <v>660.39200000000005</v>
      </c>
      <c r="B12484" s="206">
        <v>291.90980730000001</v>
      </c>
      <c r="C12484" s="206">
        <v>5.2089310720000004</v>
      </c>
      <c r="D12484" s="206">
        <v>52.006393090000003</v>
      </c>
      <c r="E12484" s="206">
        <v>0</v>
      </c>
      <c r="F12484" s="206">
        <v>3.163454083</v>
      </c>
      <c r="G12484" s="206">
        <v>92.442529570000005</v>
      </c>
      <c r="H12484" s="47">
        <v>0</v>
      </c>
      <c r="I12484" s="207">
        <f t="shared" si="975"/>
        <v>0</v>
      </c>
      <c r="J12484" s="47">
        <f t="shared" ref="J12484:J12547" si="978">SUM(B12484:G12484)</f>
        <v>444.73111511499997</v>
      </c>
      <c r="K12484" s="47">
        <f t="shared" ref="K12484:K12547" si="979">SUM(C12484:G12484)</f>
        <v>152.82130781500001</v>
      </c>
      <c r="L12484" s="57">
        <f t="shared" si="976"/>
        <v>444.73111511499997</v>
      </c>
      <c r="M12484" s="57">
        <f t="shared" si="977"/>
        <v>152.82130781500001</v>
      </c>
    </row>
    <row r="12485" spans="1:13">
      <c r="A12485" s="25">
        <v>660.42399999999998</v>
      </c>
      <c r="B12485" s="206">
        <v>292.06380610000002</v>
      </c>
      <c r="C12485" s="206">
        <v>5.2086771189999999</v>
      </c>
      <c r="D12485" s="206">
        <v>52.035879950000002</v>
      </c>
      <c r="E12485" s="206">
        <v>0</v>
      </c>
      <c r="F12485" s="206">
        <v>12.17754762</v>
      </c>
      <c r="G12485" s="206">
        <v>92.445929500000005</v>
      </c>
      <c r="H12485" s="47">
        <v>0</v>
      </c>
      <c r="I12485" s="207">
        <f t="shared" si="975"/>
        <v>0</v>
      </c>
      <c r="J12485" s="47">
        <f t="shared" si="978"/>
        <v>453.93184028899998</v>
      </c>
      <c r="K12485" s="47">
        <f t="shared" si="979"/>
        <v>161.86803418900001</v>
      </c>
      <c r="L12485" s="57">
        <f t="shared" si="976"/>
        <v>453.93184028899998</v>
      </c>
      <c r="M12485" s="57">
        <f t="shared" si="977"/>
        <v>161.86803418900001</v>
      </c>
    </row>
    <row r="12486" spans="1:13">
      <c r="A12486" s="25">
        <v>660.45600000000002</v>
      </c>
      <c r="B12486" s="206">
        <v>292.20532659999998</v>
      </c>
      <c r="C12486" s="206">
        <v>5.2090329320000004</v>
      </c>
      <c r="D12486" s="206">
        <v>52.062038469999997</v>
      </c>
      <c r="E12486" s="206">
        <v>0</v>
      </c>
      <c r="F12486" s="206">
        <v>37.345441340000001</v>
      </c>
      <c r="G12486" s="206">
        <v>92.457987919999994</v>
      </c>
      <c r="H12486" s="47">
        <v>0</v>
      </c>
      <c r="I12486" s="207">
        <f t="shared" si="975"/>
        <v>0</v>
      </c>
      <c r="J12486" s="47">
        <f t="shared" si="978"/>
        <v>479.27982726199997</v>
      </c>
      <c r="K12486" s="47">
        <f t="shared" si="979"/>
        <v>187.07450066199999</v>
      </c>
      <c r="L12486" s="57">
        <f t="shared" si="976"/>
        <v>479.27982726199997</v>
      </c>
      <c r="M12486" s="57">
        <f t="shared" si="977"/>
        <v>187.07450066199999</v>
      </c>
    </row>
    <row r="12487" spans="1:13">
      <c r="A12487" s="25">
        <v>660.48800000000006</v>
      </c>
      <c r="B12487" s="206">
        <v>292.31127400000003</v>
      </c>
      <c r="C12487" s="206">
        <v>5.2094521340000002</v>
      </c>
      <c r="D12487" s="206">
        <v>52.081748019999999</v>
      </c>
      <c r="E12487" s="206">
        <v>0</v>
      </c>
      <c r="F12487" s="206">
        <v>91.35657166</v>
      </c>
      <c r="G12487" s="206">
        <v>92.470946549999994</v>
      </c>
      <c r="H12487" s="47">
        <v>0</v>
      </c>
      <c r="I12487" s="207">
        <f t="shared" si="975"/>
        <v>0</v>
      </c>
      <c r="J12487" s="47">
        <f t="shared" si="978"/>
        <v>533.42999236399999</v>
      </c>
      <c r="K12487" s="47">
        <f t="shared" si="979"/>
        <v>241.11871836400002</v>
      </c>
      <c r="L12487" s="57">
        <f t="shared" si="976"/>
        <v>533.42999236399999</v>
      </c>
      <c r="M12487" s="57">
        <f t="shared" si="977"/>
        <v>241.11871836400002</v>
      </c>
    </row>
    <row r="12488" spans="1:13">
      <c r="A12488" s="25">
        <v>660.52</v>
      </c>
      <c r="B12488" s="206">
        <v>292.36041039999998</v>
      </c>
      <c r="C12488" s="206">
        <v>5.2095591309999998</v>
      </c>
      <c r="D12488" s="206">
        <v>52.091907239999998</v>
      </c>
      <c r="E12488" s="206">
        <v>0</v>
      </c>
      <c r="F12488" s="206">
        <v>178.4735001</v>
      </c>
      <c r="G12488" s="206">
        <v>92.479472209999997</v>
      </c>
      <c r="H12488" s="47">
        <v>0</v>
      </c>
      <c r="I12488" s="207">
        <f t="shared" si="975"/>
        <v>0</v>
      </c>
      <c r="J12488" s="47">
        <f t="shared" si="978"/>
        <v>620.61484908099999</v>
      </c>
      <c r="K12488" s="47">
        <f t="shared" si="979"/>
        <v>328.25443868100001</v>
      </c>
      <c r="L12488" s="57">
        <f t="shared" si="976"/>
        <v>620.61484908099999</v>
      </c>
      <c r="M12488" s="57">
        <f t="shared" si="977"/>
        <v>328.25443868100001</v>
      </c>
    </row>
    <row r="12489" spans="1:13">
      <c r="A12489" s="25">
        <v>660.55200000000002</v>
      </c>
      <c r="B12489" s="206">
        <v>292.34297809999998</v>
      </c>
      <c r="C12489" s="206">
        <v>5.2092960770000003</v>
      </c>
      <c r="D12489" s="206">
        <v>52.090880800000001</v>
      </c>
      <c r="E12489" s="206">
        <v>0</v>
      </c>
      <c r="F12489" s="206">
        <v>278.72098440000002</v>
      </c>
      <c r="G12489" s="206">
        <v>92.482743369999994</v>
      </c>
      <c r="H12489" s="47">
        <v>0</v>
      </c>
      <c r="I12489" s="207">
        <f t="shared" si="975"/>
        <v>0</v>
      </c>
      <c r="J12489" s="47">
        <f t="shared" si="978"/>
        <v>720.84688274699988</v>
      </c>
      <c r="K12489" s="47">
        <f t="shared" si="979"/>
        <v>428.50390464700001</v>
      </c>
      <c r="L12489" s="57">
        <f t="shared" si="976"/>
        <v>720.84688274699988</v>
      </c>
      <c r="M12489" s="57">
        <f t="shared" si="977"/>
        <v>428.50390464700001</v>
      </c>
    </row>
    <row r="12490" spans="1:13">
      <c r="A12490" s="25">
        <v>660.58399999999995</v>
      </c>
      <c r="B12490" s="206">
        <v>292.2536346</v>
      </c>
      <c r="C12490" s="206">
        <v>5.2087427440000003</v>
      </c>
      <c r="D12490" s="206">
        <v>52.07756809</v>
      </c>
      <c r="E12490" s="206">
        <v>0</v>
      </c>
      <c r="F12490" s="206">
        <v>348.21059819999999</v>
      </c>
      <c r="G12490" s="206">
        <v>92.481892180000003</v>
      </c>
      <c r="H12490" s="47">
        <v>0</v>
      </c>
      <c r="I12490" s="207">
        <f t="shared" si="975"/>
        <v>0</v>
      </c>
      <c r="J12490" s="47">
        <f t="shared" si="978"/>
        <v>790.23243581400004</v>
      </c>
      <c r="K12490" s="47">
        <f t="shared" si="979"/>
        <v>497.97880121399999</v>
      </c>
      <c r="L12490" s="57">
        <f t="shared" si="976"/>
        <v>790.23243581400004</v>
      </c>
      <c r="M12490" s="57">
        <f t="shared" si="977"/>
        <v>497.97880121399999</v>
      </c>
    </row>
    <row r="12491" spans="1:13">
      <c r="A12491" s="25">
        <v>660.61599999999999</v>
      </c>
      <c r="B12491" s="206">
        <v>292.08286529999998</v>
      </c>
      <c r="C12491" s="206">
        <v>5.2079399259999999</v>
      </c>
      <c r="D12491" s="206">
        <v>52.050196530000001</v>
      </c>
      <c r="E12491" s="206">
        <v>0</v>
      </c>
      <c r="F12491" s="206">
        <v>348.14320939999999</v>
      </c>
      <c r="G12491" s="206">
        <v>92.477496930000001</v>
      </c>
      <c r="H12491" s="47">
        <v>0</v>
      </c>
      <c r="I12491" s="207">
        <f t="shared" si="975"/>
        <v>0</v>
      </c>
      <c r="J12491" s="47">
        <f t="shared" si="978"/>
        <v>789.96170808599993</v>
      </c>
      <c r="K12491" s="47">
        <f t="shared" si="979"/>
        <v>497.87884278599995</v>
      </c>
      <c r="L12491" s="57">
        <f t="shared" si="976"/>
        <v>789.96170808599993</v>
      </c>
      <c r="M12491" s="57">
        <f t="shared" si="977"/>
        <v>497.87884278599995</v>
      </c>
    </row>
    <row r="12492" spans="1:13">
      <c r="A12492" s="25">
        <v>660.64800000000002</v>
      </c>
      <c r="B12492" s="206">
        <v>291.81716999999998</v>
      </c>
      <c r="C12492" s="206">
        <v>5.2069083760000003</v>
      </c>
      <c r="D12492" s="206">
        <v>52.006324829999997</v>
      </c>
      <c r="E12492" s="206">
        <v>0</v>
      </c>
      <c r="F12492" s="206">
        <v>278.56068540000001</v>
      </c>
      <c r="G12492" s="206">
        <v>92.469851750000004</v>
      </c>
      <c r="H12492" s="47">
        <v>0</v>
      </c>
      <c r="I12492" s="207">
        <f t="shared" si="975"/>
        <v>0</v>
      </c>
      <c r="J12492" s="47">
        <f t="shared" si="978"/>
        <v>720.06094035599995</v>
      </c>
      <c r="K12492" s="47">
        <f t="shared" si="979"/>
        <v>428.24377035600003</v>
      </c>
      <c r="L12492" s="57">
        <f t="shared" si="976"/>
        <v>720.06094035599995</v>
      </c>
      <c r="M12492" s="57">
        <f t="shared" si="977"/>
        <v>428.24377035600003</v>
      </c>
    </row>
    <row r="12493" spans="1:13">
      <c r="A12493" s="25">
        <v>660.68</v>
      </c>
      <c r="B12493" s="206">
        <v>291.44598189999999</v>
      </c>
      <c r="C12493" s="206">
        <v>5.2057656860000003</v>
      </c>
      <c r="D12493" s="206">
        <v>51.943866</v>
      </c>
      <c r="E12493" s="206">
        <v>0</v>
      </c>
      <c r="F12493" s="206">
        <v>178.3055378</v>
      </c>
      <c r="G12493" s="206">
        <v>92.460627389999999</v>
      </c>
      <c r="H12493" s="47">
        <v>0</v>
      </c>
      <c r="I12493" s="207">
        <f t="shared" si="975"/>
        <v>0</v>
      </c>
      <c r="J12493" s="47">
        <f t="shared" si="978"/>
        <v>619.36177877600005</v>
      </c>
      <c r="K12493" s="47">
        <f t="shared" si="979"/>
        <v>327.915796876</v>
      </c>
      <c r="L12493" s="57">
        <f t="shared" si="976"/>
        <v>619.36177877600005</v>
      </c>
      <c r="M12493" s="57">
        <f t="shared" si="977"/>
        <v>327.915796876</v>
      </c>
    </row>
    <row r="12494" spans="1:13">
      <c r="A12494" s="25">
        <v>660.71199999999999</v>
      </c>
      <c r="B12494" s="206">
        <v>290.96869800000002</v>
      </c>
      <c r="C12494" s="206">
        <v>5.2047544219999997</v>
      </c>
      <c r="D12494" s="206">
        <v>51.862284760000001</v>
      </c>
      <c r="E12494" s="206">
        <v>0</v>
      </c>
      <c r="F12494" s="206">
        <v>91.23936277</v>
      </c>
      <c r="G12494" s="206">
        <v>92.453271060000006</v>
      </c>
      <c r="H12494" s="47">
        <v>0</v>
      </c>
      <c r="I12494" s="207">
        <f t="shared" si="975"/>
        <v>0</v>
      </c>
      <c r="J12494" s="47">
        <f t="shared" si="978"/>
        <v>531.72837101200003</v>
      </c>
      <c r="K12494" s="47">
        <f t="shared" si="979"/>
        <v>240.75967301200001</v>
      </c>
      <c r="L12494" s="57">
        <f t="shared" si="976"/>
        <v>531.72837101200003</v>
      </c>
      <c r="M12494" s="57">
        <f t="shared" si="977"/>
        <v>240.75967301200001</v>
      </c>
    </row>
    <row r="12495" spans="1:13">
      <c r="A12495" s="25">
        <v>660.74400000000003</v>
      </c>
      <c r="B12495" s="206">
        <v>290.39724949999999</v>
      </c>
      <c r="C12495" s="206">
        <v>5.2041072020000003</v>
      </c>
      <c r="D12495" s="206">
        <v>51.76329114</v>
      </c>
      <c r="E12495" s="206">
        <v>0</v>
      </c>
      <c r="F12495" s="206">
        <v>37.285891419999999</v>
      </c>
      <c r="G12495" s="206">
        <v>92.451088949999999</v>
      </c>
      <c r="H12495" s="47">
        <v>0</v>
      </c>
      <c r="I12495" s="207">
        <f t="shared" si="975"/>
        <v>0</v>
      </c>
      <c r="J12495" s="47">
        <f t="shared" si="978"/>
        <v>477.10162821199992</v>
      </c>
      <c r="K12495" s="47">
        <f t="shared" si="979"/>
        <v>186.70437871199999</v>
      </c>
      <c r="L12495" s="57">
        <f t="shared" si="976"/>
        <v>477.10162821199992</v>
      </c>
      <c r="M12495" s="57">
        <f t="shared" si="977"/>
        <v>186.70437871199999</v>
      </c>
    </row>
    <row r="12496" spans="1:13">
      <c r="A12496" s="25">
        <v>660.77599999999995</v>
      </c>
      <c r="B12496" s="206">
        <v>289.75447409999998</v>
      </c>
      <c r="C12496" s="206">
        <v>5.2038578060000003</v>
      </c>
      <c r="D12496" s="206">
        <v>51.65088712</v>
      </c>
      <c r="E12496" s="206">
        <v>0</v>
      </c>
      <c r="F12496" s="206">
        <v>12.15474835</v>
      </c>
      <c r="G12496" s="206">
        <v>92.454561440000006</v>
      </c>
      <c r="H12496" s="47">
        <v>0</v>
      </c>
      <c r="I12496" s="207">
        <f t="shared" si="975"/>
        <v>0</v>
      </c>
      <c r="J12496" s="47">
        <f t="shared" si="978"/>
        <v>451.21852881599995</v>
      </c>
      <c r="K12496" s="47">
        <f t="shared" si="979"/>
        <v>161.46405471600002</v>
      </c>
      <c r="L12496" s="57">
        <f t="shared" si="976"/>
        <v>451.21852881599995</v>
      </c>
      <c r="M12496" s="57">
        <f t="shared" si="977"/>
        <v>161.46405471600002</v>
      </c>
    </row>
    <row r="12497" spans="1:13">
      <c r="A12497" s="25">
        <v>660.80799999999999</v>
      </c>
      <c r="B12497" s="206">
        <v>289.07301239999998</v>
      </c>
      <c r="C12497" s="206">
        <v>5.2038064889999998</v>
      </c>
      <c r="D12497" s="206">
        <v>51.531236069999999</v>
      </c>
      <c r="E12497" s="206">
        <v>0</v>
      </c>
      <c r="F12497" s="206">
        <v>3.156764119</v>
      </c>
      <c r="G12497" s="206">
        <v>92.460849769999996</v>
      </c>
      <c r="H12497" s="47">
        <v>0</v>
      </c>
      <c r="I12497" s="207">
        <f t="shared" si="975"/>
        <v>0</v>
      </c>
      <c r="J12497" s="47">
        <f t="shared" si="978"/>
        <v>441.42566884799993</v>
      </c>
      <c r="K12497" s="47">
        <f t="shared" si="979"/>
        <v>152.352656448</v>
      </c>
      <c r="L12497" s="57">
        <f t="shared" si="976"/>
        <v>441.42566884799993</v>
      </c>
      <c r="M12497" s="57">
        <f t="shared" si="977"/>
        <v>152.352656448</v>
      </c>
    </row>
    <row r="12498" spans="1:13">
      <c r="A12498" s="25">
        <v>660.84</v>
      </c>
      <c r="B12498" s="206">
        <v>288.39654910000002</v>
      </c>
      <c r="C12498" s="206">
        <v>5.2036972840000004</v>
      </c>
      <c r="D12498" s="206">
        <v>51.412572079999997</v>
      </c>
      <c r="E12498" s="206">
        <v>0</v>
      </c>
      <c r="F12498" s="206">
        <v>0.6523561873</v>
      </c>
      <c r="G12498" s="206">
        <v>92.466315960000003</v>
      </c>
      <c r="H12498" s="47">
        <v>0</v>
      </c>
      <c r="I12498" s="207">
        <f t="shared" si="975"/>
        <v>0</v>
      </c>
      <c r="J12498" s="47">
        <f t="shared" si="978"/>
        <v>438.13149061130002</v>
      </c>
      <c r="K12498" s="47">
        <f t="shared" si="979"/>
        <v>149.73494151130001</v>
      </c>
      <c r="L12498" s="57">
        <f t="shared" si="976"/>
        <v>438.13149061130002</v>
      </c>
      <c r="M12498" s="57">
        <f t="shared" si="977"/>
        <v>149.73494151130001</v>
      </c>
    </row>
    <row r="12499" spans="1:13">
      <c r="A12499" s="25">
        <v>660.87199999999996</v>
      </c>
      <c r="B12499" s="206">
        <v>287.77765849999997</v>
      </c>
      <c r="C12499" s="206">
        <v>5.2034086830000001</v>
      </c>
      <c r="D12499" s="206">
        <v>51.304476540000003</v>
      </c>
      <c r="E12499" s="206">
        <v>0</v>
      </c>
      <c r="F12499" s="206">
        <v>0.10713937</v>
      </c>
      <c r="G12499" s="206">
        <v>92.469232950000006</v>
      </c>
      <c r="H12499" s="47">
        <v>0</v>
      </c>
      <c r="I12499" s="207">
        <f t="shared" si="975"/>
        <v>0</v>
      </c>
      <c r="J12499" s="47">
        <f t="shared" si="978"/>
        <v>436.86191604300001</v>
      </c>
      <c r="K12499" s="47">
        <f t="shared" si="979"/>
        <v>149.08425754300001</v>
      </c>
      <c r="L12499" s="57">
        <f t="shared" si="976"/>
        <v>436.86191604300001</v>
      </c>
      <c r="M12499" s="57">
        <f t="shared" si="977"/>
        <v>149.08425754300001</v>
      </c>
    </row>
    <row r="12500" spans="1:13">
      <c r="A12500" s="25">
        <v>660.904</v>
      </c>
      <c r="B12500" s="206">
        <v>287.26755969999999</v>
      </c>
      <c r="C12500" s="206">
        <v>5.2029675500000003</v>
      </c>
      <c r="D12500" s="206">
        <v>51.21602558</v>
      </c>
      <c r="E12500" s="206">
        <v>0</v>
      </c>
      <c r="F12500" s="206">
        <v>1.396857128E-2</v>
      </c>
      <c r="G12500" s="206">
        <v>92.469982509999994</v>
      </c>
      <c r="H12500" s="47">
        <v>0</v>
      </c>
      <c r="I12500" s="207">
        <f t="shared" si="975"/>
        <v>0</v>
      </c>
      <c r="J12500" s="47">
        <f t="shared" si="978"/>
        <v>436.17050391127998</v>
      </c>
      <c r="K12500" s="47">
        <f t="shared" si="979"/>
        <v>148.90294421127999</v>
      </c>
      <c r="L12500" s="57">
        <f t="shared" si="976"/>
        <v>436.17050391127998</v>
      </c>
      <c r="M12500" s="57">
        <f t="shared" si="977"/>
        <v>148.90294421127999</v>
      </c>
    </row>
    <row r="12501" spans="1:13">
      <c r="A12501" s="25">
        <v>660.93600000000004</v>
      </c>
      <c r="B12501" s="206">
        <v>286.90203220000001</v>
      </c>
      <c r="C12501" s="206">
        <v>5.2024393399999997</v>
      </c>
      <c r="D12501" s="206">
        <v>51.153475649999997</v>
      </c>
      <c r="E12501" s="206">
        <v>0</v>
      </c>
      <c r="F12501" s="206">
        <v>1.3329407089999999E-3</v>
      </c>
      <c r="G12501" s="206">
        <v>92.469494760000003</v>
      </c>
      <c r="H12501" s="47">
        <v>0</v>
      </c>
      <c r="I12501" s="207">
        <f t="shared" si="975"/>
        <v>0</v>
      </c>
      <c r="J12501" s="47">
        <f t="shared" si="978"/>
        <v>435.72877489070902</v>
      </c>
      <c r="K12501" s="47">
        <f t="shared" si="979"/>
        <v>148.82674269070901</v>
      </c>
      <c r="L12501" s="57">
        <f t="shared" si="976"/>
        <v>435.72877489070902</v>
      </c>
      <c r="M12501" s="57">
        <f t="shared" si="977"/>
        <v>148.82674269070901</v>
      </c>
    </row>
    <row r="12502" spans="1:13">
      <c r="A12502" s="25">
        <v>660.96799999999996</v>
      </c>
      <c r="B12502" s="206">
        <v>286.69123450000001</v>
      </c>
      <c r="C12502" s="206">
        <v>5.2018502160000004</v>
      </c>
      <c r="D12502" s="206">
        <v>51.118589900000003</v>
      </c>
      <c r="E12502" s="206">
        <v>0</v>
      </c>
      <c r="F12502" s="206">
        <v>1.243581078E-12</v>
      </c>
      <c r="G12502" s="206">
        <v>92.468141250000002</v>
      </c>
      <c r="H12502" s="47">
        <v>0</v>
      </c>
      <c r="I12502" s="207">
        <f t="shared" si="975"/>
        <v>0</v>
      </c>
      <c r="J12502" s="47">
        <f t="shared" si="978"/>
        <v>435.47981586600133</v>
      </c>
      <c r="K12502" s="47">
        <f t="shared" si="979"/>
        <v>148.78858136600124</v>
      </c>
      <c r="L12502" s="57">
        <f t="shared" si="976"/>
        <v>435.47981586600133</v>
      </c>
      <c r="M12502" s="57">
        <f t="shared" si="977"/>
        <v>148.78858136600124</v>
      </c>
    </row>
    <row r="12503" spans="1:13">
      <c r="A12503" s="25">
        <v>661</v>
      </c>
      <c r="B12503" s="206">
        <v>286.61751870000001</v>
      </c>
      <c r="C12503" s="206">
        <v>5.2011861760000002</v>
      </c>
      <c r="D12503" s="206">
        <v>51.108251680000002</v>
      </c>
      <c r="E12503" s="206">
        <v>0</v>
      </c>
      <c r="F12503" s="206">
        <v>6.587618682E-13</v>
      </c>
      <c r="G12503" s="206">
        <v>92.465722470000003</v>
      </c>
      <c r="H12503" s="47">
        <v>0</v>
      </c>
      <c r="I12503" s="207">
        <f t="shared" si="975"/>
        <v>0</v>
      </c>
      <c r="J12503" s="47">
        <f t="shared" si="978"/>
        <v>435.39267902600074</v>
      </c>
      <c r="K12503" s="47">
        <f t="shared" si="979"/>
        <v>148.77516032600067</v>
      </c>
      <c r="L12503" s="57">
        <f t="shared" si="976"/>
        <v>435.39267902600074</v>
      </c>
      <c r="M12503" s="57">
        <f t="shared" si="977"/>
        <v>148.77516032600067</v>
      </c>
    </row>
    <row r="12504" spans="1:13">
      <c r="A12504" s="25">
        <v>661.03200000000004</v>
      </c>
      <c r="B12504" s="206">
        <v>286.64220749999998</v>
      </c>
      <c r="C12504" s="206">
        <v>5.2004238699999998</v>
      </c>
      <c r="D12504" s="206">
        <v>51.115616209999999</v>
      </c>
      <c r="E12504" s="206">
        <v>0</v>
      </c>
      <c r="F12504" s="206">
        <v>1.1643447969999999E-12</v>
      </c>
      <c r="G12504" s="206">
        <v>92.461906029999994</v>
      </c>
      <c r="H12504" s="47">
        <v>0</v>
      </c>
      <c r="I12504" s="207">
        <f t="shared" si="975"/>
        <v>0</v>
      </c>
      <c r="J12504" s="47">
        <f t="shared" si="978"/>
        <v>435.42015361000108</v>
      </c>
      <c r="K12504" s="47">
        <f t="shared" si="979"/>
        <v>148.77794611000115</v>
      </c>
      <c r="L12504" s="57">
        <f t="shared" si="976"/>
        <v>435.42015361000108</v>
      </c>
      <c r="M12504" s="57">
        <f t="shared" si="977"/>
        <v>148.77794611000115</v>
      </c>
    </row>
    <row r="12505" spans="1:13">
      <c r="A12505" s="25">
        <v>661.06399999999996</v>
      </c>
      <c r="B12505" s="206">
        <v>286.72014480000001</v>
      </c>
      <c r="C12505" s="206">
        <v>5.1995637029999999</v>
      </c>
      <c r="D12505" s="206">
        <v>51.132643530000003</v>
      </c>
      <c r="E12505" s="206">
        <v>0</v>
      </c>
      <c r="F12505" s="206">
        <v>8.5437381079999996E-13</v>
      </c>
      <c r="G12505" s="206">
        <v>92.456697509999998</v>
      </c>
      <c r="H12505" s="47">
        <v>0</v>
      </c>
      <c r="I12505" s="207">
        <f t="shared" si="975"/>
        <v>0</v>
      </c>
      <c r="J12505" s="47">
        <f t="shared" si="978"/>
        <v>435.50904954300086</v>
      </c>
      <c r="K12505" s="47">
        <f t="shared" si="979"/>
        <v>148.78890474300084</v>
      </c>
      <c r="L12505" s="57">
        <f t="shared" si="976"/>
        <v>435.50904954300086</v>
      </c>
      <c r="M12505" s="57">
        <f t="shared" si="977"/>
        <v>148.78890474300084</v>
      </c>
    </row>
    <row r="12506" spans="1:13">
      <c r="A12506" s="25">
        <v>661.096</v>
      </c>
      <c r="B12506" s="206">
        <v>286.81649140000002</v>
      </c>
      <c r="C12506" s="206">
        <v>5.1986554209999998</v>
      </c>
      <c r="D12506" s="206">
        <v>51.153046840000002</v>
      </c>
      <c r="E12506" s="206">
        <v>0</v>
      </c>
      <c r="F12506" s="206">
        <v>9.5251588499999999E-13</v>
      </c>
      <c r="G12506" s="206">
        <v>92.450804579999996</v>
      </c>
      <c r="H12506" s="47">
        <v>0</v>
      </c>
      <c r="I12506" s="207">
        <f t="shared" si="975"/>
        <v>0</v>
      </c>
      <c r="J12506" s="47">
        <f t="shared" si="978"/>
        <v>435.61899824100101</v>
      </c>
      <c r="K12506" s="47">
        <f t="shared" si="979"/>
        <v>148.80250684100093</v>
      </c>
      <c r="L12506" s="57">
        <f t="shared" si="976"/>
        <v>435.61899824100101</v>
      </c>
      <c r="M12506" s="57">
        <f t="shared" si="977"/>
        <v>148.80250684100093</v>
      </c>
    </row>
    <row r="12507" spans="1:13">
      <c r="A12507" s="25">
        <v>661.12800000000004</v>
      </c>
      <c r="B12507" s="206">
        <v>286.91741459999997</v>
      </c>
      <c r="C12507" s="206">
        <v>5.1977894769999997</v>
      </c>
      <c r="D12507" s="206">
        <v>51.174213119999997</v>
      </c>
      <c r="E12507" s="206">
        <v>0</v>
      </c>
      <c r="F12507" s="206">
        <v>5.7171119280000001E-13</v>
      </c>
      <c r="G12507" s="206">
        <v>92.445514149999994</v>
      </c>
      <c r="H12507" s="47">
        <v>0</v>
      </c>
      <c r="I12507" s="207">
        <f t="shared" si="975"/>
        <v>0</v>
      </c>
      <c r="J12507" s="47">
        <f t="shared" si="978"/>
        <v>435.73493134700055</v>
      </c>
      <c r="K12507" s="47">
        <f t="shared" si="979"/>
        <v>148.81751674700055</v>
      </c>
      <c r="L12507" s="57">
        <f t="shared" si="976"/>
        <v>435.73493134700055</v>
      </c>
      <c r="M12507" s="57">
        <f t="shared" si="977"/>
        <v>148.81751674700055</v>
      </c>
    </row>
    <row r="12508" spans="1:13">
      <c r="A12508" s="25">
        <v>661.16</v>
      </c>
      <c r="B12508" s="206">
        <v>287.03064410000002</v>
      </c>
      <c r="C12508" s="206">
        <v>5.1970403059999999</v>
      </c>
      <c r="D12508" s="206">
        <v>51.197399750000002</v>
      </c>
      <c r="E12508" s="206">
        <v>0</v>
      </c>
      <c r="F12508" s="206">
        <v>0</v>
      </c>
      <c r="G12508" s="206">
        <v>92.441885299999996</v>
      </c>
      <c r="H12508" s="47">
        <v>0</v>
      </c>
      <c r="I12508" s="207">
        <f t="shared" si="975"/>
        <v>0</v>
      </c>
      <c r="J12508" s="47">
        <f t="shared" si="978"/>
        <v>435.86696945599999</v>
      </c>
      <c r="K12508" s="47">
        <f t="shared" si="979"/>
        <v>148.836325356</v>
      </c>
      <c r="L12508" s="57">
        <f t="shared" si="976"/>
        <v>435.86696945599999</v>
      </c>
      <c r="M12508" s="57">
        <f t="shared" si="977"/>
        <v>148.836325356</v>
      </c>
    </row>
    <row r="12509" spans="1:13">
      <c r="A12509" s="25">
        <v>661.19200000000001</v>
      </c>
      <c r="B12509" s="206">
        <v>287.17946239999998</v>
      </c>
      <c r="C12509" s="206">
        <v>5.1964028610000002</v>
      </c>
      <c r="D12509" s="206">
        <v>51.226771650000003</v>
      </c>
      <c r="E12509" s="206">
        <v>0</v>
      </c>
      <c r="F12509" s="206">
        <v>0</v>
      </c>
      <c r="G12509" s="206">
        <v>92.439846079999995</v>
      </c>
      <c r="H12509" s="47">
        <v>0</v>
      </c>
      <c r="I12509" s="207">
        <f t="shared" si="975"/>
        <v>0</v>
      </c>
      <c r="J12509" s="47">
        <f t="shared" si="978"/>
        <v>436.04248299099999</v>
      </c>
      <c r="K12509" s="47">
        <f t="shared" si="979"/>
        <v>148.86302059100001</v>
      </c>
      <c r="L12509" s="57">
        <f t="shared" si="976"/>
        <v>436.04248299099999</v>
      </c>
      <c r="M12509" s="57">
        <f t="shared" si="977"/>
        <v>148.86302059100001</v>
      </c>
    </row>
    <row r="12510" spans="1:13">
      <c r="A12510" s="25">
        <v>661.22400000000005</v>
      </c>
      <c r="B12510" s="206">
        <v>287.39535540000003</v>
      </c>
      <c r="C12510" s="206">
        <v>5.1957802839999996</v>
      </c>
      <c r="D12510" s="206">
        <v>51.26811197</v>
      </c>
      <c r="E12510" s="206">
        <v>0</v>
      </c>
      <c r="F12510" s="206">
        <v>0</v>
      </c>
      <c r="G12510" s="206">
        <v>92.438017909999999</v>
      </c>
      <c r="H12510" s="47">
        <v>0</v>
      </c>
      <c r="I12510" s="207">
        <f t="shared" si="975"/>
        <v>0</v>
      </c>
      <c r="J12510" s="47">
        <f t="shared" si="978"/>
        <v>436.29726556400004</v>
      </c>
      <c r="K12510" s="47">
        <f t="shared" si="979"/>
        <v>148.90191016400001</v>
      </c>
      <c r="L12510" s="57">
        <f t="shared" si="976"/>
        <v>436.29726556400004</v>
      </c>
      <c r="M12510" s="57">
        <f t="shared" si="977"/>
        <v>148.90191016400001</v>
      </c>
    </row>
    <row r="12511" spans="1:13">
      <c r="A12511" s="25">
        <v>661.25599999999997</v>
      </c>
      <c r="B12511" s="206">
        <v>287.71024210000002</v>
      </c>
      <c r="C12511" s="206">
        <v>5.1950308420000004</v>
      </c>
      <c r="D12511" s="206">
        <v>51.327356899999998</v>
      </c>
      <c r="E12511" s="206">
        <v>0</v>
      </c>
      <c r="F12511" s="206">
        <v>0</v>
      </c>
      <c r="G12511" s="206">
        <v>92.434383269999998</v>
      </c>
      <c r="H12511" s="47">
        <v>0</v>
      </c>
      <c r="I12511" s="207">
        <f t="shared" si="975"/>
        <v>0</v>
      </c>
      <c r="J12511" s="47">
        <f t="shared" si="978"/>
        <v>436.66701311200001</v>
      </c>
      <c r="K12511" s="47">
        <f t="shared" si="979"/>
        <v>148.95677101199999</v>
      </c>
      <c r="L12511" s="57">
        <f t="shared" si="976"/>
        <v>436.66701311200001</v>
      </c>
      <c r="M12511" s="57">
        <f t="shared" si="977"/>
        <v>148.95677101199999</v>
      </c>
    </row>
    <row r="12512" spans="1:13">
      <c r="A12512" s="25">
        <v>661.28800000000001</v>
      </c>
      <c r="B12512" s="206">
        <v>288.14741620000001</v>
      </c>
      <c r="C12512" s="206">
        <v>5.1940379749999996</v>
      </c>
      <c r="D12512" s="206">
        <v>51.408860439999998</v>
      </c>
      <c r="E12512" s="206">
        <v>0</v>
      </c>
      <c r="F12512" s="206">
        <v>1.7208473289999999E-13</v>
      </c>
      <c r="G12512" s="206">
        <v>92.427282520000006</v>
      </c>
      <c r="H12512" s="47">
        <v>0</v>
      </c>
      <c r="I12512" s="207">
        <f t="shared" si="975"/>
        <v>0</v>
      </c>
      <c r="J12512" s="47">
        <f t="shared" si="978"/>
        <v>437.17759713500021</v>
      </c>
      <c r="K12512" s="47">
        <f t="shared" si="979"/>
        <v>149.03018093500017</v>
      </c>
      <c r="L12512" s="57">
        <f t="shared" si="976"/>
        <v>437.17759713500021</v>
      </c>
      <c r="M12512" s="57">
        <f t="shared" si="977"/>
        <v>149.03018093500017</v>
      </c>
    </row>
    <row r="12513" spans="1:13">
      <c r="A12513" s="25">
        <v>661.32</v>
      </c>
      <c r="B12513" s="206">
        <v>288.71347919999999</v>
      </c>
      <c r="C12513" s="206">
        <v>5.1927724289999997</v>
      </c>
      <c r="D12513" s="206">
        <v>51.513846989999998</v>
      </c>
      <c r="E12513" s="206">
        <v>0</v>
      </c>
      <c r="F12513" s="206">
        <v>0</v>
      </c>
      <c r="G12513" s="206">
        <v>92.416298679999997</v>
      </c>
      <c r="H12513" s="47">
        <v>0</v>
      </c>
      <c r="I12513" s="207">
        <f t="shared" si="975"/>
        <v>0</v>
      </c>
      <c r="J12513" s="47">
        <f t="shared" si="978"/>
        <v>437.836397299</v>
      </c>
      <c r="K12513" s="47">
        <f t="shared" si="979"/>
        <v>149.122918099</v>
      </c>
      <c r="L12513" s="57">
        <f t="shared" si="976"/>
        <v>437.836397299</v>
      </c>
      <c r="M12513" s="57">
        <f t="shared" si="977"/>
        <v>149.122918099</v>
      </c>
    </row>
    <row r="12514" spans="1:13">
      <c r="A12514" s="25">
        <v>661.35199999999998</v>
      </c>
      <c r="B12514" s="206">
        <v>289.39534650000002</v>
      </c>
      <c r="C12514" s="206">
        <v>5.1913378940000001</v>
      </c>
      <c r="D12514" s="206">
        <v>51.639794340000002</v>
      </c>
      <c r="E12514" s="206">
        <v>0</v>
      </c>
      <c r="F12514" s="206">
        <v>0</v>
      </c>
      <c r="G12514" s="206">
        <v>92.402907819999996</v>
      </c>
      <c r="H12514" s="47">
        <v>0</v>
      </c>
      <c r="I12514" s="207">
        <f t="shared" si="975"/>
        <v>0</v>
      </c>
      <c r="J12514" s="47">
        <f t="shared" si="978"/>
        <v>438.62938655400001</v>
      </c>
      <c r="K12514" s="47">
        <f t="shared" si="979"/>
        <v>149.23404005399999</v>
      </c>
      <c r="L12514" s="57">
        <f t="shared" si="976"/>
        <v>438.62938655400001</v>
      </c>
      <c r="M12514" s="57">
        <f t="shared" si="977"/>
        <v>149.23404005399999</v>
      </c>
    </row>
    <row r="12515" spans="1:13">
      <c r="A12515" s="25">
        <v>661.38400000000001</v>
      </c>
      <c r="B12515" s="206">
        <v>290.16266489999998</v>
      </c>
      <c r="C12515" s="206">
        <v>5.1899826459999998</v>
      </c>
      <c r="D12515" s="206">
        <v>51.78084132</v>
      </c>
      <c r="E12515" s="206">
        <v>0</v>
      </c>
      <c r="F12515" s="206">
        <v>0</v>
      </c>
      <c r="G12515" s="206">
        <v>92.390645710000001</v>
      </c>
      <c r="H12515" s="47">
        <v>0</v>
      </c>
      <c r="I12515" s="207">
        <f t="shared" si="975"/>
        <v>0</v>
      </c>
      <c r="J12515" s="47">
        <f t="shared" si="978"/>
        <v>439.52413457599994</v>
      </c>
      <c r="K12515" s="47">
        <f t="shared" si="979"/>
        <v>149.36146967600001</v>
      </c>
      <c r="L12515" s="57">
        <f t="shared" si="976"/>
        <v>439.52413457599994</v>
      </c>
      <c r="M12515" s="57">
        <f t="shared" si="977"/>
        <v>149.36146967600001</v>
      </c>
    </row>
    <row r="12516" spans="1:13">
      <c r="A12516" s="25">
        <v>661.41600000000005</v>
      </c>
      <c r="B12516" s="206">
        <v>290.97074029999999</v>
      </c>
      <c r="C12516" s="206">
        <v>5.1890217649999997</v>
      </c>
      <c r="D12516" s="206">
        <v>51.92844805</v>
      </c>
      <c r="E12516" s="206">
        <v>0</v>
      </c>
      <c r="F12516" s="206">
        <v>0</v>
      </c>
      <c r="G12516" s="206">
        <v>92.38400034</v>
      </c>
      <c r="H12516" s="47">
        <v>0</v>
      </c>
      <c r="I12516" s="207">
        <f t="shared" si="975"/>
        <v>0</v>
      </c>
      <c r="J12516" s="47">
        <f t="shared" si="978"/>
        <v>440.47221045499998</v>
      </c>
      <c r="K12516" s="47">
        <f t="shared" si="979"/>
        <v>149.50147015499999</v>
      </c>
      <c r="L12516" s="57">
        <f t="shared" si="976"/>
        <v>440.47221045499998</v>
      </c>
      <c r="M12516" s="57">
        <f t="shared" si="977"/>
        <v>149.50147015499999</v>
      </c>
    </row>
    <row r="12517" spans="1:13">
      <c r="A12517" s="25">
        <v>661.44799999999998</v>
      </c>
      <c r="B12517" s="206">
        <v>291.76072829999998</v>
      </c>
      <c r="C12517" s="206">
        <v>5.1886475030000003</v>
      </c>
      <c r="D12517" s="206">
        <v>52.071770239999999</v>
      </c>
      <c r="E12517" s="206">
        <v>0</v>
      </c>
      <c r="F12517" s="206">
        <v>0</v>
      </c>
      <c r="G12517" s="206">
        <v>92.385710739999993</v>
      </c>
      <c r="H12517" s="47">
        <v>0</v>
      </c>
      <c r="I12517" s="207">
        <f t="shared" si="975"/>
        <v>0</v>
      </c>
      <c r="J12517" s="47">
        <f t="shared" si="978"/>
        <v>441.40685678299997</v>
      </c>
      <c r="K12517" s="47">
        <f t="shared" si="979"/>
        <v>149.64612848299998</v>
      </c>
      <c r="L12517" s="57">
        <f t="shared" si="976"/>
        <v>441.40685678299997</v>
      </c>
      <c r="M12517" s="57">
        <f t="shared" si="977"/>
        <v>149.64612848299998</v>
      </c>
    </row>
    <row r="12518" spans="1:13">
      <c r="A12518" s="25">
        <v>661.48</v>
      </c>
      <c r="B12518" s="206">
        <v>292.4632593</v>
      </c>
      <c r="C12518" s="206">
        <v>5.1887614920000003</v>
      </c>
      <c r="D12518" s="206">
        <v>52.198608210000003</v>
      </c>
      <c r="E12518" s="206">
        <v>0</v>
      </c>
      <c r="F12518" s="206">
        <v>1.3766778629999999E-12</v>
      </c>
      <c r="G12518" s="206">
        <v>92.394376390000005</v>
      </c>
      <c r="H12518" s="47">
        <v>0</v>
      </c>
      <c r="I12518" s="207">
        <f t="shared" si="975"/>
        <v>0</v>
      </c>
      <c r="J12518" s="47">
        <f t="shared" si="978"/>
        <v>442.24500539200136</v>
      </c>
      <c r="K12518" s="47">
        <f t="shared" si="979"/>
        <v>149.78174609200138</v>
      </c>
      <c r="L12518" s="57">
        <f t="shared" si="976"/>
        <v>442.24500539200136</v>
      </c>
      <c r="M12518" s="57">
        <f t="shared" si="977"/>
        <v>149.78174609200138</v>
      </c>
    </row>
    <row r="12519" spans="1:13">
      <c r="A12519" s="25">
        <v>661.51199999999994</v>
      </c>
      <c r="B12519" s="206">
        <v>293.01446670000001</v>
      </c>
      <c r="C12519" s="206">
        <v>5.189026009</v>
      </c>
      <c r="D12519" s="206">
        <v>52.2981762</v>
      </c>
      <c r="E12519" s="206">
        <v>0</v>
      </c>
      <c r="F12519" s="206">
        <v>1.3766778629999999E-12</v>
      </c>
      <c r="G12519" s="206">
        <v>92.405187010000006</v>
      </c>
      <c r="H12519" s="47">
        <v>0</v>
      </c>
      <c r="I12519" s="207">
        <f t="shared" si="975"/>
        <v>0</v>
      </c>
      <c r="J12519" s="47">
        <f t="shared" si="978"/>
        <v>442.90685591900137</v>
      </c>
      <c r="K12519" s="47">
        <f t="shared" si="979"/>
        <v>149.89238921900139</v>
      </c>
      <c r="L12519" s="57">
        <f t="shared" si="976"/>
        <v>442.90685591900137</v>
      </c>
      <c r="M12519" s="57">
        <f t="shared" si="977"/>
        <v>149.89238921900139</v>
      </c>
    </row>
    <row r="12520" spans="1:13">
      <c r="A12520" s="25">
        <v>661.54399999999998</v>
      </c>
      <c r="B12520" s="206">
        <v>293.37950590000003</v>
      </c>
      <c r="C12520" s="206">
        <v>5.1891106059999998</v>
      </c>
      <c r="D12520" s="206">
        <v>52.364856660000001</v>
      </c>
      <c r="E12520" s="206">
        <v>0</v>
      </c>
      <c r="F12520" s="206">
        <v>1.3766778629999999E-12</v>
      </c>
      <c r="G12520" s="206">
        <v>92.413435480000004</v>
      </c>
      <c r="H12520" s="47">
        <v>0</v>
      </c>
      <c r="I12520" s="207">
        <f t="shared" si="975"/>
        <v>0</v>
      </c>
      <c r="J12520" s="47">
        <f t="shared" si="978"/>
        <v>443.34690864600134</v>
      </c>
      <c r="K12520" s="47">
        <f t="shared" si="979"/>
        <v>149.96740274600137</v>
      </c>
      <c r="L12520" s="57">
        <f t="shared" si="976"/>
        <v>443.34690864600134</v>
      </c>
      <c r="M12520" s="57">
        <f t="shared" si="977"/>
        <v>149.96740274600137</v>
      </c>
    </row>
    <row r="12521" spans="1:13">
      <c r="A12521" s="25">
        <v>661.57600000000002</v>
      </c>
      <c r="B12521" s="206">
        <v>293.56533860000002</v>
      </c>
      <c r="C12521" s="206">
        <v>5.1888798119999997</v>
      </c>
      <c r="D12521" s="206">
        <v>52.400143</v>
      </c>
      <c r="E12521" s="206">
        <v>0</v>
      </c>
      <c r="F12521" s="206">
        <v>0</v>
      </c>
      <c r="G12521" s="206">
        <v>92.417191799999998</v>
      </c>
      <c r="H12521" s="47">
        <v>0</v>
      </c>
      <c r="I12521" s="207">
        <f t="shared" si="975"/>
        <v>0</v>
      </c>
      <c r="J12521" s="47">
        <f t="shared" si="978"/>
        <v>443.57155321200003</v>
      </c>
      <c r="K12521" s="47">
        <f t="shared" si="979"/>
        <v>150.00621461200001</v>
      </c>
      <c r="L12521" s="57">
        <f t="shared" si="976"/>
        <v>443.57155321200003</v>
      </c>
      <c r="M12521" s="57">
        <f t="shared" si="977"/>
        <v>150.00621461200001</v>
      </c>
    </row>
    <row r="12522" spans="1:13">
      <c r="A12522" s="25">
        <v>661.60799999999995</v>
      </c>
      <c r="B12522" s="206">
        <v>293.61250630000001</v>
      </c>
      <c r="C12522" s="206">
        <v>5.188371665</v>
      </c>
      <c r="D12522" s="206">
        <v>52.411206849999999</v>
      </c>
      <c r="E12522" s="206">
        <v>0</v>
      </c>
      <c r="F12522" s="206">
        <v>5.1625419879999999E-13</v>
      </c>
      <c r="G12522" s="206">
        <v>92.416997370000004</v>
      </c>
      <c r="H12522" s="47">
        <v>0</v>
      </c>
      <c r="I12522" s="207">
        <f t="shared" si="975"/>
        <v>0</v>
      </c>
      <c r="J12522" s="47">
        <f t="shared" si="978"/>
        <v>443.62908218500047</v>
      </c>
      <c r="K12522" s="47">
        <f t="shared" si="979"/>
        <v>150.01657588500052</v>
      </c>
      <c r="L12522" s="57">
        <f t="shared" si="976"/>
        <v>443.62908218500047</v>
      </c>
      <c r="M12522" s="57">
        <f t="shared" si="977"/>
        <v>150.01657588500052</v>
      </c>
    </row>
    <row r="12523" spans="1:13">
      <c r="A12523" s="25">
        <v>661.64</v>
      </c>
      <c r="B12523" s="206">
        <v>293.57459010000002</v>
      </c>
      <c r="C12523" s="206">
        <v>5.187675091</v>
      </c>
      <c r="D12523" s="206">
        <v>52.407450189999999</v>
      </c>
      <c r="E12523" s="206">
        <v>0</v>
      </c>
      <c r="F12523" s="206">
        <v>1.1185507639999999E-12</v>
      </c>
      <c r="G12523" s="206">
        <v>92.414118479999999</v>
      </c>
      <c r="H12523" s="47">
        <v>0</v>
      </c>
      <c r="I12523" s="207">
        <f t="shared" si="975"/>
        <v>0</v>
      </c>
      <c r="J12523" s="47">
        <f t="shared" si="978"/>
        <v>443.58383386100121</v>
      </c>
      <c r="K12523" s="47">
        <f t="shared" si="979"/>
        <v>150.00924376100113</v>
      </c>
      <c r="L12523" s="57">
        <f t="shared" si="976"/>
        <v>443.58383386100121</v>
      </c>
      <c r="M12523" s="57">
        <f t="shared" si="977"/>
        <v>150.00924376100113</v>
      </c>
    </row>
    <row r="12524" spans="1:13">
      <c r="A12524" s="25">
        <v>661.67200000000003</v>
      </c>
      <c r="B12524" s="206">
        <v>293.50066090000001</v>
      </c>
      <c r="C12524" s="206">
        <v>5.1868666120000002</v>
      </c>
      <c r="D12524" s="206">
        <v>52.397487290000001</v>
      </c>
      <c r="E12524" s="206">
        <v>0</v>
      </c>
      <c r="F12524" s="206">
        <v>7.5287070659999999E-13</v>
      </c>
      <c r="G12524" s="206">
        <v>92.409645060000003</v>
      </c>
      <c r="H12524" s="47">
        <v>0</v>
      </c>
      <c r="I12524" s="207">
        <f t="shared" si="975"/>
        <v>0</v>
      </c>
      <c r="J12524" s="47">
        <f t="shared" si="978"/>
        <v>443.49465986200079</v>
      </c>
      <c r="K12524" s="47">
        <f t="shared" si="979"/>
        <v>149.99399896200077</v>
      </c>
      <c r="L12524" s="57">
        <f t="shared" si="976"/>
        <v>443.49465986200079</v>
      </c>
      <c r="M12524" s="57">
        <f t="shared" si="977"/>
        <v>149.99399896200077</v>
      </c>
    </row>
    <row r="12525" spans="1:13">
      <c r="A12525" s="25">
        <v>661.70399999999995</v>
      </c>
      <c r="B12525" s="206">
        <v>293.42739990000001</v>
      </c>
      <c r="C12525" s="206">
        <v>5.1860249300000003</v>
      </c>
      <c r="D12525" s="206">
        <v>52.387714729999999</v>
      </c>
      <c r="E12525" s="206">
        <v>0</v>
      </c>
      <c r="F12525" s="206">
        <v>1.2099707780000001E-12</v>
      </c>
      <c r="G12525" s="206">
        <v>92.404698659999994</v>
      </c>
      <c r="H12525" s="47">
        <v>0</v>
      </c>
      <c r="I12525" s="207">
        <f t="shared" si="975"/>
        <v>0</v>
      </c>
      <c r="J12525" s="47">
        <f t="shared" si="978"/>
        <v>443.40583822000116</v>
      </c>
      <c r="K12525" s="47">
        <f t="shared" si="979"/>
        <v>149.9784383200012</v>
      </c>
      <c r="L12525" s="57">
        <f t="shared" si="976"/>
        <v>443.40583822000116</v>
      </c>
      <c r="M12525" s="57">
        <f t="shared" si="977"/>
        <v>149.9784383200012</v>
      </c>
    </row>
    <row r="12526" spans="1:13">
      <c r="A12526" s="25">
        <v>661.73599999999999</v>
      </c>
      <c r="B12526" s="206">
        <v>293.37764950000002</v>
      </c>
      <c r="C12526" s="206">
        <v>5.1852395180000004</v>
      </c>
      <c r="D12526" s="206">
        <v>52.382039519999999</v>
      </c>
      <c r="E12526" s="206">
        <v>0</v>
      </c>
      <c r="F12526" s="206">
        <v>7.2060481910000002E-13</v>
      </c>
      <c r="G12526" s="206">
        <v>92.400554639999996</v>
      </c>
      <c r="H12526" s="47">
        <v>0</v>
      </c>
      <c r="I12526" s="207">
        <f t="shared" si="975"/>
        <v>0</v>
      </c>
      <c r="J12526" s="47">
        <f t="shared" si="978"/>
        <v>443.34548317800073</v>
      </c>
      <c r="K12526" s="47">
        <f t="shared" si="979"/>
        <v>149.96783367800072</v>
      </c>
      <c r="L12526" s="57">
        <f t="shared" si="976"/>
        <v>443.34548317800073</v>
      </c>
      <c r="M12526" s="57">
        <f t="shared" si="977"/>
        <v>149.96783367800072</v>
      </c>
    </row>
    <row r="12527" spans="1:13">
      <c r="A12527" s="25">
        <v>661.76800000000003</v>
      </c>
      <c r="B12527" s="206">
        <v>293.36042950000001</v>
      </c>
      <c r="C12527" s="206">
        <v>5.1845679489999998</v>
      </c>
      <c r="D12527" s="206">
        <v>52.381958609999998</v>
      </c>
      <c r="E12527" s="206">
        <v>0</v>
      </c>
      <c r="F12527" s="206">
        <v>3.240032862E-13</v>
      </c>
      <c r="G12527" s="206">
        <v>92.398033749999996</v>
      </c>
      <c r="H12527" s="47">
        <v>0</v>
      </c>
      <c r="I12527" s="207">
        <f t="shared" si="975"/>
        <v>0</v>
      </c>
      <c r="J12527" s="47">
        <f t="shared" si="978"/>
        <v>443.32498980900027</v>
      </c>
      <c r="K12527" s="47">
        <f t="shared" si="979"/>
        <v>149.96456030900032</v>
      </c>
      <c r="L12527" s="57">
        <f t="shared" si="976"/>
        <v>443.32498980900027</v>
      </c>
      <c r="M12527" s="57">
        <f t="shared" si="977"/>
        <v>149.96456030900032</v>
      </c>
    </row>
    <row r="12528" spans="1:13">
      <c r="A12528" s="25">
        <v>661.8</v>
      </c>
      <c r="B12528" s="206">
        <v>293.37158269999998</v>
      </c>
      <c r="C12528" s="206">
        <v>5.1839910720000004</v>
      </c>
      <c r="D12528" s="206">
        <v>52.386754799999999</v>
      </c>
      <c r="E12528" s="206">
        <v>0</v>
      </c>
      <c r="F12528" s="206">
        <v>8.0530277360000004E-13</v>
      </c>
      <c r="G12528" s="206">
        <v>92.396862889999994</v>
      </c>
      <c r="H12528" s="47">
        <v>0</v>
      </c>
      <c r="I12528" s="207">
        <f t="shared" si="975"/>
        <v>0</v>
      </c>
      <c r="J12528" s="47">
        <f t="shared" si="978"/>
        <v>443.33919146200083</v>
      </c>
      <c r="K12528" s="47">
        <f t="shared" si="979"/>
        <v>149.96760876200079</v>
      </c>
      <c r="L12528" s="57">
        <f t="shared" si="976"/>
        <v>443.33919146200083</v>
      </c>
      <c r="M12528" s="57">
        <f t="shared" si="977"/>
        <v>149.96760876200079</v>
      </c>
    </row>
    <row r="12529" spans="1:13">
      <c r="A12529" s="25">
        <v>661.83199999999999</v>
      </c>
      <c r="B12529" s="206">
        <v>293.39681389999998</v>
      </c>
      <c r="C12529" s="206">
        <v>5.1834306840000002</v>
      </c>
      <c r="D12529" s="206">
        <v>52.394009709999999</v>
      </c>
      <c r="E12529" s="206">
        <v>0</v>
      </c>
      <c r="F12529" s="206">
        <v>7.9051424190000002E-13</v>
      </c>
      <c r="G12529" s="206">
        <v>92.395927099999994</v>
      </c>
      <c r="H12529" s="47">
        <v>0</v>
      </c>
      <c r="I12529" s="207">
        <f t="shared" si="975"/>
        <v>0</v>
      </c>
      <c r="J12529" s="47">
        <f t="shared" si="978"/>
        <v>443.37018139400072</v>
      </c>
      <c r="K12529" s="47">
        <f t="shared" si="979"/>
        <v>149.9733674940008</v>
      </c>
      <c r="L12529" s="57">
        <f t="shared" si="976"/>
        <v>443.37018139400072</v>
      </c>
      <c r="M12529" s="57">
        <f t="shared" si="977"/>
        <v>149.9733674940008</v>
      </c>
    </row>
    <row r="12530" spans="1:13">
      <c r="A12530" s="25">
        <v>661.86400000000003</v>
      </c>
      <c r="B12530" s="206">
        <v>293.41740390000001</v>
      </c>
      <c r="C12530" s="206">
        <v>5.1828171550000004</v>
      </c>
      <c r="D12530" s="206">
        <v>52.400505379999998</v>
      </c>
      <c r="E12530" s="206">
        <v>0</v>
      </c>
      <c r="F12530" s="206">
        <v>1.7611796889999999E-13</v>
      </c>
      <c r="G12530" s="206">
        <v>92.394233670000006</v>
      </c>
      <c r="H12530" s="47">
        <v>0</v>
      </c>
      <c r="I12530" s="207">
        <f t="shared" si="975"/>
        <v>0</v>
      </c>
      <c r="J12530" s="47">
        <f t="shared" si="978"/>
        <v>443.39496010500022</v>
      </c>
      <c r="K12530" s="47">
        <f t="shared" si="979"/>
        <v>149.97755620500018</v>
      </c>
      <c r="L12530" s="57">
        <f t="shared" si="976"/>
        <v>443.39496010500022</v>
      </c>
      <c r="M12530" s="57">
        <f t="shared" si="977"/>
        <v>149.97755620500018</v>
      </c>
    </row>
    <row r="12531" spans="1:13">
      <c r="A12531" s="25">
        <v>661.89599999999996</v>
      </c>
      <c r="B12531" s="206">
        <v>293.41663540000002</v>
      </c>
      <c r="C12531" s="206">
        <v>5.1821383570000004</v>
      </c>
      <c r="D12531" s="206">
        <v>52.403284139999997</v>
      </c>
      <c r="E12531" s="206">
        <v>0</v>
      </c>
      <c r="F12531" s="206">
        <v>3.9475345280000003E-5</v>
      </c>
      <c r="G12531" s="206">
        <v>92.391609720000005</v>
      </c>
      <c r="H12531" s="47">
        <v>0</v>
      </c>
      <c r="I12531" s="207">
        <f t="shared" si="975"/>
        <v>0</v>
      </c>
      <c r="J12531" s="47">
        <f t="shared" si="978"/>
        <v>443.39370709234527</v>
      </c>
      <c r="K12531" s="47">
        <f t="shared" si="979"/>
        <v>149.97707169234528</v>
      </c>
      <c r="L12531" s="57">
        <f t="shared" si="976"/>
        <v>443.39370709234527</v>
      </c>
      <c r="M12531" s="57">
        <f t="shared" si="977"/>
        <v>149.97707169234528</v>
      </c>
    </row>
    <row r="12532" spans="1:13">
      <c r="A12532" s="25">
        <v>661.928</v>
      </c>
      <c r="B12532" s="206">
        <v>293.3843316</v>
      </c>
      <c r="C12532" s="206">
        <v>5.1814298599999997</v>
      </c>
      <c r="D12532" s="206">
        <v>52.400474469999999</v>
      </c>
      <c r="E12532" s="206">
        <v>0</v>
      </c>
      <c r="F12532" s="206">
        <v>3.7407763169999998E-4</v>
      </c>
      <c r="G12532" s="206">
        <v>92.388562559999997</v>
      </c>
      <c r="H12532" s="47">
        <v>0</v>
      </c>
      <c r="I12532" s="207">
        <f t="shared" si="975"/>
        <v>0</v>
      </c>
      <c r="J12532" s="47">
        <f t="shared" si="978"/>
        <v>443.35517256763171</v>
      </c>
      <c r="K12532" s="47">
        <f t="shared" si="979"/>
        <v>149.97084096763169</v>
      </c>
      <c r="L12532" s="57">
        <f t="shared" si="976"/>
        <v>443.35517256763171</v>
      </c>
      <c r="M12532" s="57">
        <f t="shared" si="977"/>
        <v>149.97084096763169</v>
      </c>
    </row>
    <row r="12533" spans="1:13">
      <c r="A12533" s="25">
        <v>661.96</v>
      </c>
      <c r="B12533" s="206">
        <v>293.31788610000001</v>
      </c>
      <c r="C12533" s="206">
        <v>5.1807289360000004</v>
      </c>
      <c r="D12533" s="206">
        <v>52.391554859999999</v>
      </c>
      <c r="E12533" s="206">
        <v>0</v>
      </c>
      <c r="F12533" s="206">
        <v>2.7976525249999999E-3</v>
      </c>
      <c r="G12533" s="206">
        <v>92.385623670000001</v>
      </c>
      <c r="H12533" s="47">
        <v>0</v>
      </c>
      <c r="I12533" s="207">
        <f t="shared" si="975"/>
        <v>0</v>
      </c>
      <c r="J12533" s="47">
        <f t="shared" si="978"/>
        <v>443.27859121852498</v>
      </c>
      <c r="K12533" s="47">
        <f t="shared" si="979"/>
        <v>149.960705118525</v>
      </c>
      <c r="L12533" s="57">
        <f t="shared" si="976"/>
        <v>443.27859121852498</v>
      </c>
      <c r="M12533" s="57">
        <f t="shared" si="977"/>
        <v>149.960705118525</v>
      </c>
    </row>
    <row r="12534" spans="1:13">
      <c r="A12534" s="25">
        <v>661.99199999999996</v>
      </c>
      <c r="B12534" s="206">
        <v>293.2204673</v>
      </c>
      <c r="C12534" s="206">
        <v>5.1800446759999996</v>
      </c>
      <c r="D12534" s="206">
        <v>52.377085340000001</v>
      </c>
      <c r="E12534" s="206">
        <v>0</v>
      </c>
      <c r="F12534" s="206">
        <v>1.65128501E-2</v>
      </c>
      <c r="G12534" s="206">
        <v>92.382922609999994</v>
      </c>
      <c r="H12534" s="47">
        <v>0</v>
      </c>
      <c r="I12534" s="207">
        <f t="shared" si="975"/>
        <v>0</v>
      </c>
      <c r="J12534" s="47">
        <f t="shared" si="978"/>
        <v>443.17703277610002</v>
      </c>
      <c r="K12534" s="47">
        <f t="shared" si="979"/>
        <v>149.9565654761</v>
      </c>
      <c r="L12534" s="57">
        <f t="shared" si="976"/>
        <v>443.17703277610002</v>
      </c>
      <c r="M12534" s="57">
        <f t="shared" si="977"/>
        <v>149.9565654761</v>
      </c>
    </row>
    <row r="12535" spans="1:13">
      <c r="A12535" s="25">
        <v>662.024</v>
      </c>
      <c r="B12535" s="206">
        <v>293.09872100000001</v>
      </c>
      <c r="C12535" s="206">
        <v>5.1793693989999996</v>
      </c>
      <c r="D12535" s="206">
        <v>52.358275409999997</v>
      </c>
      <c r="E12535" s="206">
        <v>0</v>
      </c>
      <c r="F12535" s="206">
        <v>7.6921285850000007E-2</v>
      </c>
      <c r="G12535" s="206">
        <v>92.38034983</v>
      </c>
      <c r="H12535" s="47">
        <v>0</v>
      </c>
      <c r="I12535" s="207">
        <f t="shared" si="975"/>
        <v>0</v>
      </c>
      <c r="J12535" s="47">
        <f t="shared" si="978"/>
        <v>443.09363692484999</v>
      </c>
      <c r="K12535" s="47">
        <f t="shared" si="979"/>
        <v>149.99491592485001</v>
      </c>
      <c r="L12535" s="57">
        <f t="shared" si="976"/>
        <v>443.09363692484999</v>
      </c>
      <c r="M12535" s="57">
        <f t="shared" si="977"/>
        <v>149.99491592485001</v>
      </c>
    </row>
    <row r="12536" spans="1:13">
      <c r="A12536" s="25">
        <v>662.05600000000004</v>
      </c>
      <c r="B12536" s="206">
        <v>292.96130540000001</v>
      </c>
      <c r="C12536" s="206">
        <v>5.1787041870000001</v>
      </c>
      <c r="D12536" s="206">
        <v>52.33667432</v>
      </c>
      <c r="E12536" s="206">
        <v>0</v>
      </c>
      <c r="F12536" s="206">
        <v>0.28279209389999999</v>
      </c>
      <c r="G12536" s="206">
        <v>92.377920900000007</v>
      </c>
      <c r="H12536" s="47">
        <v>0</v>
      </c>
      <c r="I12536" s="207">
        <f t="shared" si="975"/>
        <v>0</v>
      </c>
      <c r="J12536" s="47">
        <f t="shared" si="978"/>
        <v>443.1373969009</v>
      </c>
      <c r="K12536" s="47">
        <f t="shared" si="979"/>
        <v>150.17609150090001</v>
      </c>
      <c r="L12536" s="57">
        <f t="shared" si="976"/>
        <v>443.1373969009</v>
      </c>
      <c r="M12536" s="57">
        <f t="shared" si="977"/>
        <v>150.17609150090001</v>
      </c>
    </row>
    <row r="12537" spans="1:13">
      <c r="A12537" s="25">
        <v>662.08799999999997</v>
      </c>
      <c r="B12537" s="206">
        <v>292.81779519999998</v>
      </c>
      <c r="C12537" s="206">
        <v>5.1780607710000002</v>
      </c>
      <c r="D12537" s="206">
        <v>52.313969999999998</v>
      </c>
      <c r="E12537" s="206">
        <v>0</v>
      </c>
      <c r="F12537" s="206">
        <v>0.82051065109999999</v>
      </c>
      <c r="G12537" s="206">
        <v>92.375803320000003</v>
      </c>
      <c r="H12537" s="47">
        <v>0</v>
      </c>
      <c r="I12537" s="207">
        <f t="shared" si="975"/>
        <v>0</v>
      </c>
      <c r="J12537" s="47">
        <f t="shared" si="978"/>
        <v>443.50613994209994</v>
      </c>
      <c r="K12537" s="47">
        <f t="shared" si="979"/>
        <v>150.68834474210001</v>
      </c>
      <c r="L12537" s="57">
        <f t="shared" si="976"/>
        <v>443.50613994209994</v>
      </c>
      <c r="M12537" s="57">
        <f t="shared" si="977"/>
        <v>150.68834474210001</v>
      </c>
    </row>
    <row r="12538" spans="1:13">
      <c r="A12538" s="25">
        <v>662.12</v>
      </c>
      <c r="B12538" s="206">
        <v>292.6772459</v>
      </c>
      <c r="C12538" s="206">
        <v>5.177442578</v>
      </c>
      <c r="D12538" s="206">
        <v>52.291767049999997</v>
      </c>
      <c r="E12538" s="206">
        <v>0</v>
      </c>
      <c r="F12538" s="206">
        <v>1.878872949</v>
      </c>
      <c r="G12538" s="206">
        <v>92.374045980000005</v>
      </c>
      <c r="H12538" s="47">
        <v>0</v>
      </c>
      <c r="I12538" s="207">
        <f t="shared" si="975"/>
        <v>0</v>
      </c>
      <c r="J12538" s="47">
        <f t="shared" si="978"/>
        <v>444.39937445700002</v>
      </c>
      <c r="K12538" s="47">
        <f t="shared" si="979"/>
        <v>151.72212855699999</v>
      </c>
      <c r="L12538" s="57">
        <f t="shared" si="976"/>
        <v>444.39937445700002</v>
      </c>
      <c r="M12538" s="57">
        <f t="shared" si="977"/>
        <v>151.72212855699999</v>
      </c>
    </row>
    <row r="12539" spans="1:13">
      <c r="A12539" s="25">
        <v>662.15200000000004</v>
      </c>
      <c r="B12539" s="206">
        <v>292.54618979999998</v>
      </c>
      <c r="C12539" s="206">
        <v>5.1768321559999997</v>
      </c>
      <c r="D12539" s="206">
        <v>52.271253539999996</v>
      </c>
      <c r="E12539" s="206">
        <v>0</v>
      </c>
      <c r="F12539" s="206">
        <v>3.3955242430000001</v>
      </c>
      <c r="G12539" s="206">
        <v>92.372399720000004</v>
      </c>
      <c r="H12539" s="47">
        <v>0</v>
      </c>
      <c r="I12539" s="207">
        <f t="shared" si="975"/>
        <v>0</v>
      </c>
      <c r="J12539" s="47">
        <f t="shared" si="978"/>
        <v>445.76219945899993</v>
      </c>
      <c r="K12539" s="47">
        <f t="shared" si="979"/>
        <v>153.21600965900001</v>
      </c>
      <c r="L12539" s="57">
        <f t="shared" si="976"/>
        <v>445.76219945899993</v>
      </c>
      <c r="M12539" s="57">
        <f t="shared" si="977"/>
        <v>153.21600965900001</v>
      </c>
    </row>
    <row r="12540" spans="1:13">
      <c r="A12540" s="25">
        <v>662.18399999999997</v>
      </c>
      <c r="B12540" s="206">
        <v>292.4262597</v>
      </c>
      <c r="C12540" s="206">
        <v>5.1761938250000004</v>
      </c>
      <c r="D12540" s="206">
        <v>52.252773759999997</v>
      </c>
      <c r="E12540" s="206">
        <v>0</v>
      </c>
      <c r="F12540" s="206">
        <v>4.8429779159999997</v>
      </c>
      <c r="G12540" s="206">
        <v>92.370355140000001</v>
      </c>
      <c r="H12540" s="47">
        <v>0</v>
      </c>
      <c r="I12540" s="207">
        <f t="shared" si="975"/>
        <v>0</v>
      </c>
      <c r="J12540" s="47">
        <f t="shared" si="978"/>
        <v>447.06856034099997</v>
      </c>
      <c r="K12540" s="47">
        <f t="shared" si="979"/>
        <v>154.64230064099999</v>
      </c>
      <c r="L12540" s="57">
        <f t="shared" si="976"/>
        <v>447.06856034099997</v>
      </c>
      <c r="M12540" s="57">
        <f t="shared" si="977"/>
        <v>154.64230064099999</v>
      </c>
    </row>
    <row r="12541" spans="1:13">
      <c r="A12541" s="25">
        <v>662.21600000000001</v>
      </c>
      <c r="B12541" s="206">
        <v>292.31275040000003</v>
      </c>
      <c r="C12541" s="206">
        <v>5.1754870650000004</v>
      </c>
      <c r="D12541" s="206">
        <v>52.235548190000003</v>
      </c>
      <c r="E12541" s="206">
        <v>0</v>
      </c>
      <c r="F12541" s="206">
        <v>5.4514793719999997</v>
      </c>
      <c r="G12541" s="206">
        <v>92.367333579999993</v>
      </c>
      <c r="H12541" s="47">
        <v>0</v>
      </c>
      <c r="I12541" s="207">
        <f t="shared" si="975"/>
        <v>0</v>
      </c>
      <c r="J12541" s="47">
        <f t="shared" si="978"/>
        <v>447.542598607</v>
      </c>
      <c r="K12541" s="47">
        <f t="shared" si="979"/>
        <v>155.229848207</v>
      </c>
      <c r="L12541" s="57">
        <f t="shared" si="976"/>
        <v>447.542598607</v>
      </c>
      <c r="M12541" s="57">
        <f t="shared" si="977"/>
        <v>155.229848207</v>
      </c>
    </row>
    <row r="12542" spans="1:13">
      <c r="A12542" s="25">
        <v>662.24800000000005</v>
      </c>
      <c r="B12542" s="206">
        <v>292.19599110000001</v>
      </c>
      <c r="C12542" s="206">
        <v>5.1746916260000004</v>
      </c>
      <c r="D12542" s="206">
        <v>52.217875550000002</v>
      </c>
      <c r="E12542" s="206">
        <v>0</v>
      </c>
      <c r="F12542" s="206">
        <v>4.8429779159999997</v>
      </c>
      <c r="G12542" s="206">
        <v>92.363045810000003</v>
      </c>
      <c r="H12542" s="47">
        <v>0</v>
      </c>
      <c r="I12542" s="207">
        <f t="shared" si="975"/>
        <v>0</v>
      </c>
      <c r="J12542" s="47">
        <f t="shared" si="978"/>
        <v>446.79458200200008</v>
      </c>
      <c r="K12542" s="47">
        <f t="shared" si="979"/>
        <v>154.59859090200001</v>
      </c>
      <c r="L12542" s="57">
        <f t="shared" si="976"/>
        <v>446.79458200200008</v>
      </c>
      <c r="M12542" s="57">
        <f t="shared" si="977"/>
        <v>154.59859090200001</v>
      </c>
    </row>
    <row r="12543" spans="1:13">
      <c r="A12543" s="25">
        <v>662.28</v>
      </c>
      <c r="B12543" s="206">
        <v>292.06552379999999</v>
      </c>
      <c r="C12543" s="206">
        <v>5.173833514</v>
      </c>
      <c r="D12543" s="206">
        <v>52.197835830000002</v>
      </c>
      <c r="E12543" s="206">
        <v>0</v>
      </c>
      <c r="F12543" s="206">
        <v>3.3955242430000001</v>
      </c>
      <c r="G12543" s="206">
        <v>92.357863170000002</v>
      </c>
      <c r="H12543" s="47">
        <v>0</v>
      </c>
      <c r="I12543" s="207">
        <f t="shared" si="975"/>
        <v>0</v>
      </c>
      <c r="J12543" s="47">
        <f t="shared" si="978"/>
        <v>445.19058055700009</v>
      </c>
      <c r="K12543" s="47">
        <f t="shared" si="979"/>
        <v>153.12505675700001</v>
      </c>
      <c r="L12543" s="57">
        <f t="shared" si="976"/>
        <v>445.19058055700009</v>
      </c>
      <c r="M12543" s="57">
        <f t="shared" si="977"/>
        <v>153.12505675700001</v>
      </c>
    </row>
    <row r="12544" spans="1:13">
      <c r="A12544" s="25">
        <v>662.31200000000001</v>
      </c>
      <c r="B12544" s="206">
        <v>291.91452220000002</v>
      </c>
      <c r="C12544" s="206">
        <v>5.1729806639999998</v>
      </c>
      <c r="D12544" s="206">
        <v>52.174089649999999</v>
      </c>
      <c r="E12544" s="206">
        <v>0</v>
      </c>
      <c r="F12544" s="206">
        <v>1.878872949</v>
      </c>
      <c r="G12544" s="206">
        <v>92.352755810000005</v>
      </c>
      <c r="H12544" s="47">
        <v>0</v>
      </c>
      <c r="I12544" s="207">
        <f t="shared" si="975"/>
        <v>0</v>
      </c>
      <c r="J12544" s="47">
        <f t="shared" si="978"/>
        <v>443.49322127300007</v>
      </c>
      <c r="K12544" s="47">
        <f t="shared" si="979"/>
        <v>151.578699073</v>
      </c>
      <c r="L12544" s="57">
        <f t="shared" si="976"/>
        <v>443.49322127300007</v>
      </c>
      <c r="M12544" s="57">
        <f t="shared" si="977"/>
        <v>151.578699073</v>
      </c>
    </row>
    <row r="12545" spans="1:13">
      <c r="A12545" s="25">
        <v>662.34400000000005</v>
      </c>
      <c r="B12545" s="206">
        <v>291.74197750000002</v>
      </c>
      <c r="C12545" s="206">
        <v>5.1721979090000003</v>
      </c>
      <c r="D12545" s="206">
        <v>52.146348340000003</v>
      </c>
      <c r="E12545" s="206">
        <v>0</v>
      </c>
      <c r="F12545" s="206">
        <v>0.82051065109999999</v>
      </c>
      <c r="G12545" s="206">
        <v>92.348649609999995</v>
      </c>
      <c r="H12545" s="47">
        <v>0</v>
      </c>
      <c r="I12545" s="207">
        <f t="shared" si="975"/>
        <v>0</v>
      </c>
      <c r="J12545" s="47">
        <f t="shared" si="978"/>
        <v>442.22968401010002</v>
      </c>
      <c r="K12545" s="47">
        <f t="shared" si="979"/>
        <v>150.4877065101</v>
      </c>
      <c r="L12545" s="57">
        <f t="shared" si="976"/>
        <v>442.22968401010002</v>
      </c>
      <c r="M12545" s="57">
        <f t="shared" si="977"/>
        <v>150.4877065101</v>
      </c>
    </row>
    <row r="12546" spans="1:13">
      <c r="A12546" s="25">
        <v>662.37599999999998</v>
      </c>
      <c r="B12546" s="206">
        <v>291.55261280000002</v>
      </c>
      <c r="C12546" s="206">
        <v>5.1715025519999998</v>
      </c>
      <c r="D12546" s="206">
        <v>52.11543528</v>
      </c>
      <c r="E12546" s="206">
        <v>0</v>
      </c>
      <c r="F12546" s="206">
        <v>0.28279209389999999</v>
      </c>
      <c r="G12546" s="206">
        <v>92.345791719999994</v>
      </c>
      <c r="H12546" s="47">
        <v>0</v>
      </c>
      <c r="I12546" s="207">
        <f t="shared" si="975"/>
        <v>0</v>
      </c>
      <c r="J12546" s="47">
        <f t="shared" si="978"/>
        <v>441.46813444589998</v>
      </c>
      <c r="K12546" s="47">
        <f t="shared" si="979"/>
        <v>149.91552164589999</v>
      </c>
      <c r="L12546" s="57">
        <f t="shared" si="976"/>
        <v>441.46813444589998</v>
      </c>
      <c r="M12546" s="57">
        <f t="shared" si="977"/>
        <v>149.91552164589999</v>
      </c>
    </row>
    <row r="12547" spans="1:13">
      <c r="A12547" s="25">
        <v>662.40800000000002</v>
      </c>
      <c r="B12547" s="206">
        <v>291.35587870000001</v>
      </c>
      <c r="C12547" s="206">
        <v>5.1708702200000003</v>
      </c>
      <c r="D12547" s="206">
        <v>52.083094119999998</v>
      </c>
      <c r="E12547" s="206">
        <v>0</v>
      </c>
      <c r="F12547" s="206">
        <v>7.6921285850000007E-2</v>
      </c>
      <c r="G12547" s="206">
        <v>92.343834169999994</v>
      </c>
      <c r="H12547" s="47">
        <v>0</v>
      </c>
      <c r="I12547" s="207">
        <f t="shared" ref="I12547:I12610" si="980">H12547/K12547</f>
        <v>0</v>
      </c>
      <c r="J12547" s="47">
        <f t="shared" si="978"/>
        <v>441.03059849584997</v>
      </c>
      <c r="K12547" s="47">
        <f t="shared" si="979"/>
        <v>149.67471979585</v>
      </c>
      <c r="L12547" s="57">
        <f t="shared" ref="L12547:L12610" si="981">J12547+H12547</f>
        <v>441.03059849584997</v>
      </c>
      <c r="M12547" s="57">
        <f t="shared" ref="M12547:M12610" si="982">K12547+H12547</f>
        <v>149.67471979585</v>
      </c>
    </row>
    <row r="12548" spans="1:13">
      <c r="A12548" s="25">
        <v>662.44</v>
      </c>
      <c r="B12548" s="206">
        <v>291.16410450000001</v>
      </c>
      <c r="C12548" s="206">
        <v>5.1702798039999998</v>
      </c>
      <c r="D12548" s="206">
        <v>52.051577330000001</v>
      </c>
      <c r="E12548" s="206">
        <v>0</v>
      </c>
      <c r="F12548" s="206">
        <v>1.65128501E-2</v>
      </c>
      <c r="G12548" s="206">
        <v>92.342475759999999</v>
      </c>
      <c r="H12548" s="47">
        <v>0</v>
      </c>
      <c r="I12548" s="207">
        <f t="shared" si="980"/>
        <v>0</v>
      </c>
      <c r="J12548" s="47">
        <f t="shared" ref="J12548:J12611" si="983">SUM(B12548:G12548)</f>
        <v>440.74495024410004</v>
      </c>
      <c r="K12548" s="47">
        <f t="shared" ref="K12548:K12611" si="984">SUM(C12548:G12548)</f>
        <v>149.5808457441</v>
      </c>
      <c r="L12548" s="57">
        <f t="shared" si="981"/>
        <v>440.74495024410004</v>
      </c>
      <c r="M12548" s="57">
        <f t="shared" si="982"/>
        <v>149.5808457441</v>
      </c>
    </row>
    <row r="12549" spans="1:13">
      <c r="A12549" s="25">
        <v>662.47199999999998</v>
      </c>
      <c r="B12549" s="206">
        <v>290.98854319999998</v>
      </c>
      <c r="C12549" s="206">
        <v>5.1697343560000002</v>
      </c>
      <c r="D12549" s="206">
        <v>52.02290009</v>
      </c>
      <c r="E12549" s="206">
        <v>0</v>
      </c>
      <c r="F12549" s="206">
        <v>2.7976525229999999E-3</v>
      </c>
      <c r="G12549" s="206">
        <v>92.34176042</v>
      </c>
      <c r="H12549" s="47">
        <v>0</v>
      </c>
      <c r="I12549" s="207">
        <f t="shared" si="980"/>
        <v>0</v>
      </c>
      <c r="J12549" s="47">
        <f t="shared" si="983"/>
        <v>440.52573571852298</v>
      </c>
      <c r="K12549" s="47">
        <f t="shared" si="984"/>
        <v>149.537192518523</v>
      </c>
      <c r="L12549" s="57">
        <f t="shared" si="981"/>
        <v>440.52573571852298</v>
      </c>
      <c r="M12549" s="57">
        <f t="shared" si="982"/>
        <v>149.537192518523</v>
      </c>
    </row>
    <row r="12550" spans="1:13">
      <c r="A12550" s="25">
        <v>662.50400000000002</v>
      </c>
      <c r="B12550" s="206">
        <v>290.83405010000001</v>
      </c>
      <c r="C12550" s="206">
        <v>5.169232439</v>
      </c>
      <c r="D12550" s="206">
        <v>51.997937090000001</v>
      </c>
      <c r="E12550" s="206">
        <v>0</v>
      </c>
      <c r="F12550" s="206">
        <v>3.7407763030000002E-4</v>
      </c>
      <c r="G12550" s="206">
        <v>92.341667630000003</v>
      </c>
      <c r="H12550" s="47">
        <v>0</v>
      </c>
      <c r="I12550" s="207">
        <f t="shared" si="980"/>
        <v>0</v>
      </c>
      <c r="J12550" s="47">
        <f t="shared" si="983"/>
        <v>440.34326133663029</v>
      </c>
      <c r="K12550" s="47">
        <f t="shared" si="984"/>
        <v>149.50921123663031</v>
      </c>
      <c r="L12550" s="57">
        <f t="shared" si="981"/>
        <v>440.34326133663029</v>
      </c>
      <c r="M12550" s="57">
        <f t="shared" si="982"/>
        <v>149.50921123663031</v>
      </c>
    </row>
    <row r="12551" spans="1:13">
      <c r="A12551" s="25">
        <v>662.53599999999994</v>
      </c>
      <c r="B12551" s="206">
        <v>290.69656659999998</v>
      </c>
      <c r="C12551" s="206">
        <v>5.168740798</v>
      </c>
      <c r="D12551" s="206">
        <v>51.976019460000003</v>
      </c>
      <c r="E12551" s="206">
        <v>0</v>
      </c>
      <c r="F12551" s="206">
        <v>3.9475344560000002E-5</v>
      </c>
      <c r="G12551" s="206">
        <v>92.341722129999994</v>
      </c>
      <c r="H12551" s="47">
        <v>0</v>
      </c>
      <c r="I12551" s="207">
        <f t="shared" si="980"/>
        <v>0</v>
      </c>
      <c r="J12551" s="47">
        <f t="shared" si="983"/>
        <v>440.18308846334457</v>
      </c>
      <c r="K12551" s="47">
        <f t="shared" si="984"/>
        <v>149.48652186334456</v>
      </c>
      <c r="L12551" s="57">
        <f t="shared" si="981"/>
        <v>440.18308846334457</v>
      </c>
      <c r="M12551" s="57">
        <f t="shared" si="982"/>
        <v>149.48652186334456</v>
      </c>
    </row>
    <row r="12552" spans="1:13">
      <c r="A12552" s="25">
        <v>662.56799999999998</v>
      </c>
      <c r="B12552" s="206">
        <v>290.56643810000003</v>
      </c>
      <c r="C12552" s="206">
        <v>5.1682128949999999</v>
      </c>
      <c r="D12552" s="206">
        <v>51.955496109999999</v>
      </c>
      <c r="E12552" s="206">
        <v>0</v>
      </c>
      <c r="F12552" s="206">
        <v>0</v>
      </c>
      <c r="G12552" s="206">
        <v>92.341258760000002</v>
      </c>
      <c r="H12552" s="47">
        <v>0</v>
      </c>
      <c r="I12552" s="207">
        <f t="shared" si="980"/>
        <v>0</v>
      </c>
      <c r="J12552" s="47">
        <f t="shared" si="983"/>
        <v>440.03140586500007</v>
      </c>
      <c r="K12552" s="47">
        <f t="shared" si="984"/>
        <v>149.46496776499998</v>
      </c>
      <c r="L12552" s="57">
        <f t="shared" si="981"/>
        <v>440.03140586500007</v>
      </c>
      <c r="M12552" s="57">
        <f t="shared" si="982"/>
        <v>149.46496776499998</v>
      </c>
    </row>
    <row r="12553" spans="1:13">
      <c r="A12553" s="25">
        <v>662.6</v>
      </c>
      <c r="B12553" s="206">
        <v>290.43497400000001</v>
      </c>
      <c r="C12553" s="206">
        <v>5.1676234189999999</v>
      </c>
      <c r="D12553" s="206">
        <v>51.934848029999998</v>
      </c>
      <c r="E12553" s="206">
        <v>0</v>
      </c>
      <c r="F12553" s="206">
        <v>0</v>
      </c>
      <c r="G12553" s="206">
        <v>92.339915719999993</v>
      </c>
      <c r="H12553" s="47">
        <v>0</v>
      </c>
      <c r="I12553" s="207">
        <f t="shared" si="980"/>
        <v>0</v>
      </c>
      <c r="J12553" s="47">
        <f t="shared" si="983"/>
        <v>439.87736116899998</v>
      </c>
      <c r="K12553" s="47">
        <f t="shared" si="984"/>
        <v>149.442387169</v>
      </c>
      <c r="L12553" s="57">
        <f t="shared" si="981"/>
        <v>439.87736116899998</v>
      </c>
      <c r="M12553" s="57">
        <f t="shared" si="982"/>
        <v>149.442387169</v>
      </c>
    </row>
    <row r="12554" spans="1:13">
      <c r="A12554" s="25">
        <v>662.63199999999995</v>
      </c>
      <c r="B12554" s="206">
        <v>290.29879940000001</v>
      </c>
      <c r="C12554" s="206">
        <v>5.1669711080000003</v>
      </c>
      <c r="D12554" s="206">
        <v>51.913463030000003</v>
      </c>
      <c r="E12554" s="206">
        <v>0</v>
      </c>
      <c r="F12554" s="206">
        <v>6.3167677740000002E-4</v>
      </c>
      <c r="G12554" s="206">
        <v>92.337674750000005</v>
      </c>
      <c r="H12554" s="47">
        <v>0</v>
      </c>
      <c r="I12554" s="207">
        <f t="shared" si="980"/>
        <v>0</v>
      </c>
      <c r="J12554" s="47">
        <f t="shared" si="983"/>
        <v>439.71753996477742</v>
      </c>
      <c r="K12554" s="47">
        <f t="shared" si="984"/>
        <v>149.41874056477741</v>
      </c>
      <c r="L12554" s="57">
        <f t="shared" si="981"/>
        <v>439.71753996477742</v>
      </c>
      <c r="M12554" s="57">
        <f t="shared" si="982"/>
        <v>149.41874056477741</v>
      </c>
    </row>
    <row r="12555" spans="1:13">
      <c r="A12555" s="25">
        <v>662.66399999999999</v>
      </c>
      <c r="B12555" s="206">
        <v>290.15948630000003</v>
      </c>
      <c r="C12555" s="206">
        <v>5.1662528329999997</v>
      </c>
      <c r="D12555" s="206">
        <v>51.891617140000001</v>
      </c>
      <c r="E12555" s="206">
        <v>0</v>
      </c>
      <c r="F12555" s="206">
        <v>5.9859173299999999E-3</v>
      </c>
      <c r="G12555" s="206">
        <v>92.334490720000005</v>
      </c>
      <c r="H12555" s="47">
        <v>0</v>
      </c>
      <c r="I12555" s="207">
        <f t="shared" si="980"/>
        <v>0</v>
      </c>
      <c r="J12555" s="47">
        <f t="shared" si="983"/>
        <v>439.55783291033003</v>
      </c>
      <c r="K12555" s="47">
        <f t="shared" si="984"/>
        <v>149.39834661033001</v>
      </c>
      <c r="L12555" s="57">
        <f t="shared" si="981"/>
        <v>439.55783291033003</v>
      </c>
      <c r="M12555" s="57">
        <f t="shared" si="982"/>
        <v>149.39834661033001</v>
      </c>
    </row>
    <row r="12556" spans="1:13">
      <c r="A12556" s="25">
        <v>662.69600000000003</v>
      </c>
      <c r="B12556" s="206">
        <v>290.02053799999999</v>
      </c>
      <c r="C12556" s="206">
        <v>5.1654449229999999</v>
      </c>
      <c r="D12556" s="206">
        <v>51.869970530000003</v>
      </c>
      <c r="E12556" s="206">
        <v>0</v>
      </c>
      <c r="F12556" s="206">
        <v>4.4767490379999997E-2</v>
      </c>
      <c r="G12556" s="206">
        <v>92.330024679999994</v>
      </c>
      <c r="H12556" s="47">
        <v>0</v>
      </c>
      <c r="I12556" s="207">
        <f t="shared" si="980"/>
        <v>0</v>
      </c>
      <c r="J12556" s="47">
        <f t="shared" si="983"/>
        <v>439.43074562338001</v>
      </c>
      <c r="K12556" s="47">
        <f t="shared" si="984"/>
        <v>149.41020762338002</v>
      </c>
      <c r="L12556" s="57">
        <f t="shared" si="981"/>
        <v>439.43074562338001</v>
      </c>
      <c r="M12556" s="57">
        <f t="shared" si="982"/>
        <v>149.41020762338002</v>
      </c>
    </row>
    <row r="12557" spans="1:13">
      <c r="A12557" s="25">
        <v>662.72799999999995</v>
      </c>
      <c r="B12557" s="206">
        <v>289.88556749999998</v>
      </c>
      <c r="C12557" s="206">
        <v>5.1645220370000002</v>
      </c>
      <c r="D12557" s="206">
        <v>51.849211410000002</v>
      </c>
      <c r="E12557" s="206">
        <v>0</v>
      </c>
      <c r="F12557" s="206">
        <v>0.26423540880000002</v>
      </c>
      <c r="G12557" s="206">
        <v>92.323913939999997</v>
      </c>
      <c r="H12557" s="47">
        <v>0</v>
      </c>
      <c r="I12557" s="207">
        <f t="shared" si="980"/>
        <v>0</v>
      </c>
      <c r="J12557" s="47">
        <f t="shared" si="983"/>
        <v>439.48745029579999</v>
      </c>
      <c r="K12557" s="47">
        <f t="shared" si="984"/>
        <v>149.60188279580001</v>
      </c>
      <c r="L12557" s="57">
        <f t="shared" si="981"/>
        <v>439.48745029579999</v>
      </c>
      <c r="M12557" s="57">
        <f t="shared" si="982"/>
        <v>149.60188279580001</v>
      </c>
    </row>
    <row r="12558" spans="1:13">
      <c r="A12558" s="25">
        <v>662.76</v>
      </c>
      <c r="B12558" s="206">
        <v>289.75894670000002</v>
      </c>
      <c r="C12558" s="206">
        <v>5.1635140599999998</v>
      </c>
      <c r="D12558" s="206">
        <v>51.8300719</v>
      </c>
      <c r="E12558" s="206">
        <v>0</v>
      </c>
      <c r="F12558" s="206">
        <v>1.230879423</v>
      </c>
      <c r="G12558" s="206">
        <v>92.316585950000004</v>
      </c>
      <c r="H12558" s="47">
        <v>0</v>
      </c>
      <c r="I12558" s="207">
        <f t="shared" si="980"/>
        <v>0</v>
      </c>
      <c r="J12558" s="47">
        <f t="shared" si="983"/>
        <v>440.29999803300001</v>
      </c>
      <c r="K12558" s="47">
        <f t="shared" si="984"/>
        <v>150.54105133299998</v>
      </c>
      <c r="L12558" s="57">
        <f t="shared" si="981"/>
        <v>440.29999803300001</v>
      </c>
      <c r="M12558" s="57">
        <f t="shared" si="982"/>
        <v>150.54105133299998</v>
      </c>
    </row>
    <row r="12559" spans="1:13">
      <c r="A12559" s="25">
        <v>662.79200000000003</v>
      </c>
      <c r="B12559" s="206">
        <v>289.64542569999998</v>
      </c>
      <c r="C12559" s="206">
        <v>5.16254116</v>
      </c>
      <c r="D12559" s="206">
        <v>51.813194840000001</v>
      </c>
      <c r="E12559" s="206">
        <v>0</v>
      </c>
      <c r="F12559" s="206">
        <v>4.5251839670000003</v>
      </c>
      <c r="G12559" s="206">
        <v>92.30975986</v>
      </c>
      <c r="H12559" s="47">
        <v>0</v>
      </c>
      <c r="I12559" s="207">
        <f t="shared" si="980"/>
        <v>0</v>
      </c>
      <c r="J12559" s="47">
        <f t="shared" si="983"/>
        <v>443.45610552699992</v>
      </c>
      <c r="K12559" s="47">
        <f t="shared" si="984"/>
        <v>153.810679827</v>
      </c>
      <c r="L12559" s="57">
        <f t="shared" si="981"/>
        <v>443.45610552699992</v>
      </c>
      <c r="M12559" s="57">
        <f t="shared" si="982"/>
        <v>153.810679827</v>
      </c>
    </row>
    <row r="12560" spans="1:13">
      <c r="A12560" s="25">
        <v>662.82399999999996</v>
      </c>
      <c r="B12560" s="206">
        <v>289.54476979999998</v>
      </c>
      <c r="C12560" s="206">
        <v>5.1617435269999996</v>
      </c>
      <c r="D12560" s="206">
        <v>51.798295469999999</v>
      </c>
      <c r="E12560" s="206">
        <v>0</v>
      </c>
      <c r="F12560" s="206">
        <v>13.12965151</v>
      </c>
      <c r="G12560" s="206">
        <v>92.305441200000004</v>
      </c>
      <c r="H12560" s="47">
        <v>0</v>
      </c>
      <c r="I12560" s="207">
        <f t="shared" si="980"/>
        <v>0</v>
      </c>
      <c r="J12560" s="47">
        <f t="shared" si="983"/>
        <v>451.939901507</v>
      </c>
      <c r="K12560" s="47">
        <f t="shared" si="984"/>
        <v>162.39513170700002</v>
      </c>
      <c r="L12560" s="57">
        <f t="shared" si="981"/>
        <v>451.939901507</v>
      </c>
      <c r="M12560" s="57">
        <f t="shared" si="982"/>
        <v>162.39513170700002</v>
      </c>
    </row>
    <row r="12561" spans="1:13">
      <c r="A12561" s="25">
        <v>662.85599999999999</v>
      </c>
      <c r="B12561" s="206">
        <v>289.44506630000001</v>
      </c>
      <c r="C12561" s="206">
        <v>5.1611371549999996</v>
      </c>
      <c r="D12561" s="206">
        <v>51.78321863</v>
      </c>
      <c r="E12561" s="206">
        <v>0</v>
      </c>
      <c r="F12561" s="206">
        <v>30.065358710000002</v>
      </c>
      <c r="G12561" s="206">
        <v>92.303858520000006</v>
      </c>
      <c r="H12561" s="47">
        <v>0</v>
      </c>
      <c r="I12561" s="207">
        <f t="shared" si="980"/>
        <v>0</v>
      </c>
      <c r="J12561" s="47">
        <f t="shared" si="983"/>
        <v>468.75863931500004</v>
      </c>
      <c r="K12561" s="47">
        <f t="shared" si="984"/>
        <v>179.313573015</v>
      </c>
      <c r="L12561" s="57">
        <f t="shared" si="981"/>
        <v>468.75863931500004</v>
      </c>
      <c r="M12561" s="57">
        <f t="shared" si="982"/>
        <v>179.313573015</v>
      </c>
    </row>
    <row r="12562" spans="1:13">
      <c r="A12562" s="25">
        <v>662.88800000000003</v>
      </c>
      <c r="B12562" s="206">
        <v>289.32469049999997</v>
      </c>
      <c r="C12562" s="206">
        <v>5.1605687610000004</v>
      </c>
      <c r="D12562" s="206">
        <v>51.76437087</v>
      </c>
      <c r="E12562" s="206">
        <v>0</v>
      </c>
      <c r="F12562" s="206">
        <v>54.334517099999999</v>
      </c>
      <c r="G12562" s="206">
        <v>92.302818529999996</v>
      </c>
      <c r="H12562" s="47">
        <v>0</v>
      </c>
      <c r="I12562" s="207">
        <f t="shared" si="980"/>
        <v>0</v>
      </c>
      <c r="J12562" s="47">
        <f t="shared" si="983"/>
        <v>492.88696576099994</v>
      </c>
      <c r="K12562" s="47">
        <f t="shared" si="984"/>
        <v>203.562275261</v>
      </c>
      <c r="L12562" s="57">
        <f t="shared" si="981"/>
        <v>492.88696576099994</v>
      </c>
      <c r="M12562" s="57">
        <f t="shared" si="982"/>
        <v>203.562275261</v>
      </c>
    </row>
    <row r="12563" spans="1:13">
      <c r="A12563" s="25">
        <v>662.92</v>
      </c>
      <c r="B12563" s="206">
        <v>289.16534380000002</v>
      </c>
      <c r="C12563" s="206">
        <v>5.1598615170000004</v>
      </c>
      <c r="D12563" s="206">
        <v>51.738794630000001</v>
      </c>
      <c r="E12563" s="206">
        <v>0</v>
      </c>
      <c r="F12563" s="206">
        <v>77.49638865</v>
      </c>
      <c r="G12563" s="206">
        <v>92.29979127</v>
      </c>
      <c r="H12563" s="47">
        <v>0</v>
      </c>
      <c r="I12563" s="207">
        <f t="shared" si="980"/>
        <v>0</v>
      </c>
      <c r="J12563" s="47">
        <f t="shared" si="983"/>
        <v>515.86017986700006</v>
      </c>
      <c r="K12563" s="47">
        <f t="shared" si="984"/>
        <v>226.69483606699998</v>
      </c>
      <c r="L12563" s="57">
        <f t="shared" si="981"/>
        <v>515.86017986700006</v>
      </c>
      <c r="M12563" s="57">
        <f t="shared" si="982"/>
        <v>226.69483606699998</v>
      </c>
    </row>
    <row r="12564" spans="1:13">
      <c r="A12564" s="25">
        <v>662.952</v>
      </c>
      <c r="B12564" s="206">
        <v>288.96414010000001</v>
      </c>
      <c r="C12564" s="206">
        <v>5.1589981380000003</v>
      </c>
      <c r="D12564" s="206">
        <v>51.706004870000001</v>
      </c>
      <c r="E12564" s="206">
        <v>0</v>
      </c>
      <c r="F12564" s="206">
        <v>87.233510330000001</v>
      </c>
      <c r="G12564" s="206">
        <v>92.294529960000006</v>
      </c>
      <c r="H12564" s="47">
        <v>0</v>
      </c>
      <c r="I12564" s="207">
        <f t="shared" si="980"/>
        <v>0</v>
      </c>
      <c r="J12564" s="47">
        <f t="shared" si="983"/>
        <v>525.35718339800007</v>
      </c>
      <c r="K12564" s="47">
        <f t="shared" si="984"/>
        <v>236.39304329800001</v>
      </c>
      <c r="L12564" s="57">
        <f t="shared" si="981"/>
        <v>525.35718339800007</v>
      </c>
      <c r="M12564" s="57">
        <f t="shared" si="982"/>
        <v>236.39304329800001</v>
      </c>
    </row>
    <row r="12565" spans="1:13">
      <c r="A12565" s="25">
        <v>662.98400000000004</v>
      </c>
      <c r="B12565" s="206">
        <v>288.73187100000001</v>
      </c>
      <c r="C12565" s="206">
        <v>5.1581311010000004</v>
      </c>
      <c r="D12565" s="206">
        <v>51.667661209999999</v>
      </c>
      <c r="E12565" s="206">
        <v>0</v>
      </c>
      <c r="F12565" s="206">
        <v>77.49638865</v>
      </c>
      <c r="G12565" s="206">
        <v>92.289217100000002</v>
      </c>
      <c r="H12565" s="47">
        <v>0</v>
      </c>
      <c r="I12565" s="207">
        <f t="shared" si="980"/>
        <v>0</v>
      </c>
      <c r="J12565" s="47">
        <f t="shared" si="983"/>
        <v>515.343269061</v>
      </c>
      <c r="K12565" s="47">
        <f t="shared" si="984"/>
        <v>226.61139806100002</v>
      </c>
      <c r="L12565" s="57">
        <f t="shared" si="981"/>
        <v>515.343269061</v>
      </c>
      <c r="M12565" s="57">
        <f t="shared" si="982"/>
        <v>226.61139806100002</v>
      </c>
    </row>
    <row r="12566" spans="1:13">
      <c r="A12566" s="25">
        <v>663.01599999999996</v>
      </c>
      <c r="B12566" s="206">
        <v>288.4797001</v>
      </c>
      <c r="C12566" s="206">
        <v>5.1574279919999997</v>
      </c>
      <c r="D12566" s="206">
        <v>51.625463740000001</v>
      </c>
      <c r="E12566" s="206">
        <v>0</v>
      </c>
      <c r="F12566" s="206">
        <v>54.334517099999999</v>
      </c>
      <c r="G12566" s="206">
        <v>92.28625126</v>
      </c>
      <c r="H12566" s="47">
        <v>0</v>
      </c>
      <c r="I12566" s="207">
        <f t="shared" si="980"/>
        <v>0</v>
      </c>
      <c r="J12566" s="47">
        <f t="shared" si="983"/>
        <v>491.88336019199994</v>
      </c>
      <c r="K12566" s="47">
        <f t="shared" si="984"/>
        <v>203.403660092</v>
      </c>
      <c r="L12566" s="57">
        <f t="shared" si="981"/>
        <v>491.88336019199994</v>
      </c>
      <c r="M12566" s="57">
        <f t="shared" si="982"/>
        <v>203.403660092</v>
      </c>
    </row>
    <row r="12567" spans="1:13">
      <c r="A12567" s="25">
        <v>663.048</v>
      </c>
      <c r="B12567" s="206">
        <v>288.20759270000002</v>
      </c>
      <c r="C12567" s="206">
        <v>5.1569411120000002</v>
      </c>
      <c r="D12567" s="206">
        <v>51.579315960000002</v>
      </c>
      <c r="E12567" s="206">
        <v>0</v>
      </c>
      <c r="F12567" s="206">
        <v>30.065358710000002</v>
      </c>
      <c r="G12567" s="206">
        <v>92.286381050000003</v>
      </c>
      <c r="H12567" s="47">
        <v>0</v>
      </c>
      <c r="I12567" s="207">
        <f t="shared" si="980"/>
        <v>0</v>
      </c>
      <c r="J12567" s="47">
        <f t="shared" si="983"/>
        <v>467.29558953200001</v>
      </c>
      <c r="K12567" s="47">
        <f t="shared" si="984"/>
        <v>179.08799683199999</v>
      </c>
      <c r="L12567" s="57">
        <f t="shared" si="981"/>
        <v>467.29558953200001</v>
      </c>
      <c r="M12567" s="57">
        <f t="shared" si="982"/>
        <v>179.08799683199999</v>
      </c>
    </row>
    <row r="12568" spans="1:13">
      <c r="A12568" s="25">
        <v>663.08</v>
      </c>
      <c r="B12568" s="206">
        <v>287.90180880000003</v>
      </c>
      <c r="C12568" s="206">
        <v>5.1566097229999999</v>
      </c>
      <c r="D12568" s="206">
        <v>51.526872189999999</v>
      </c>
      <c r="E12568" s="206">
        <v>0</v>
      </c>
      <c r="F12568" s="206">
        <v>13.12965151</v>
      </c>
      <c r="G12568" s="206">
        <v>92.288737229999995</v>
      </c>
      <c r="H12568" s="47">
        <v>0</v>
      </c>
      <c r="I12568" s="207">
        <f t="shared" si="980"/>
        <v>0</v>
      </c>
      <c r="J12568" s="47">
        <f t="shared" si="983"/>
        <v>450.00367945299996</v>
      </c>
      <c r="K12568" s="47">
        <f t="shared" si="984"/>
        <v>162.10187065299999</v>
      </c>
      <c r="L12568" s="57">
        <f t="shared" si="981"/>
        <v>450.00367945299996</v>
      </c>
      <c r="M12568" s="57">
        <f t="shared" si="982"/>
        <v>162.10187065299999</v>
      </c>
    </row>
    <row r="12569" spans="1:13">
      <c r="A12569" s="25">
        <v>663.11199999999997</v>
      </c>
      <c r="B12569" s="206">
        <v>287.53773740000003</v>
      </c>
      <c r="C12569" s="206">
        <v>5.1563296640000003</v>
      </c>
      <c r="D12569" s="206">
        <v>51.463918890000002</v>
      </c>
      <c r="E12569" s="206">
        <v>0</v>
      </c>
      <c r="F12569" s="206">
        <v>4.5251839670000003</v>
      </c>
      <c r="G12569" s="206">
        <v>92.291828890000005</v>
      </c>
      <c r="H12569" s="47">
        <v>0</v>
      </c>
      <c r="I12569" s="207">
        <f t="shared" si="980"/>
        <v>0</v>
      </c>
      <c r="J12569" s="47">
        <f t="shared" si="983"/>
        <v>440.97499881099998</v>
      </c>
      <c r="K12569" s="47">
        <f t="shared" si="984"/>
        <v>153.43726141100001</v>
      </c>
      <c r="L12569" s="57">
        <f t="shared" si="981"/>
        <v>440.97499881099998</v>
      </c>
      <c r="M12569" s="57">
        <f t="shared" si="982"/>
        <v>153.43726141100001</v>
      </c>
    </row>
    <row r="12570" spans="1:13">
      <c r="A12570" s="25">
        <v>663.14400000000001</v>
      </c>
      <c r="B12570" s="206">
        <v>287.08452260000001</v>
      </c>
      <c r="C12570" s="206">
        <v>5.156004201</v>
      </c>
      <c r="D12570" s="206">
        <v>51.385108760000001</v>
      </c>
      <c r="E12570" s="206">
        <v>0</v>
      </c>
      <c r="F12570" s="206">
        <v>1.230879423</v>
      </c>
      <c r="G12570" s="206">
        <v>92.294271100000003</v>
      </c>
      <c r="H12570" s="47">
        <v>0</v>
      </c>
      <c r="I12570" s="207">
        <f t="shared" si="980"/>
        <v>0</v>
      </c>
      <c r="J12570" s="47">
        <f t="shared" si="983"/>
        <v>437.15078608399995</v>
      </c>
      <c r="K12570" s="47">
        <f t="shared" si="984"/>
        <v>150.06626348399999</v>
      </c>
      <c r="L12570" s="57">
        <f t="shared" si="981"/>
        <v>437.15078608399995</v>
      </c>
      <c r="M12570" s="57">
        <f t="shared" si="982"/>
        <v>150.06626348399999</v>
      </c>
    </row>
    <row r="12571" spans="1:13">
      <c r="A12571" s="25">
        <v>663.17600000000004</v>
      </c>
      <c r="B12571" s="206">
        <v>286.51382899999999</v>
      </c>
      <c r="C12571" s="206">
        <v>5.1555696659999999</v>
      </c>
      <c r="D12571" s="206">
        <v>51.285481070000003</v>
      </c>
      <c r="E12571" s="206">
        <v>0</v>
      </c>
      <c r="F12571" s="206">
        <v>0.26423540880000002</v>
      </c>
      <c r="G12571" s="206">
        <v>92.295152090000002</v>
      </c>
      <c r="H12571" s="47">
        <v>0</v>
      </c>
      <c r="I12571" s="207">
        <f t="shared" si="980"/>
        <v>0</v>
      </c>
      <c r="J12571" s="47">
        <f t="shared" si="983"/>
        <v>435.5142672348</v>
      </c>
      <c r="K12571" s="47">
        <f t="shared" si="984"/>
        <v>149.00043823480001</v>
      </c>
      <c r="L12571" s="57">
        <f t="shared" si="981"/>
        <v>435.5142672348</v>
      </c>
      <c r="M12571" s="57">
        <f t="shared" si="982"/>
        <v>149.00043823480001</v>
      </c>
    </row>
    <row r="12572" spans="1:13">
      <c r="A12572" s="25">
        <v>663.20799999999997</v>
      </c>
      <c r="B12572" s="206">
        <v>285.81261519999998</v>
      </c>
      <c r="C12572" s="206">
        <v>5.155008671</v>
      </c>
      <c r="D12572" s="206">
        <v>51.162724160000003</v>
      </c>
      <c r="E12572" s="206">
        <v>0</v>
      </c>
      <c r="F12572" s="206">
        <v>4.4767490379999997E-2</v>
      </c>
      <c r="G12572" s="206">
        <v>92.294222629999993</v>
      </c>
      <c r="H12572" s="47">
        <v>0</v>
      </c>
      <c r="I12572" s="207">
        <f t="shared" si="980"/>
        <v>0</v>
      </c>
      <c r="J12572" s="47">
        <f t="shared" si="983"/>
        <v>434.46933815137999</v>
      </c>
      <c r="K12572" s="47">
        <f t="shared" si="984"/>
        <v>148.65672295138</v>
      </c>
      <c r="L12572" s="57">
        <f t="shared" si="981"/>
        <v>434.46933815137999</v>
      </c>
      <c r="M12572" s="57">
        <f t="shared" si="982"/>
        <v>148.65672295138</v>
      </c>
    </row>
    <row r="12573" spans="1:13">
      <c r="A12573" s="25">
        <v>663.24</v>
      </c>
      <c r="B12573" s="206">
        <v>284.99246820000002</v>
      </c>
      <c r="C12573" s="206">
        <v>5.1543428520000001</v>
      </c>
      <c r="D12573" s="206">
        <v>51.018861700000002</v>
      </c>
      <c r="E12573" s="206">
        <v>0</v>
      </c>
      <c r="F12573" s="206">
        <v>5.9859173299999999E-3</v>
      </c>
      <c r="G12573" s="206">
        <v>92.291792290000004</v>
      </c>
      <c r="H12573" s="47">
        <v>0</v>
      </c>
      <c r="I12573" s="207">
        <f t="shared" si="980"/>
        <v>0</v>
      </c>
      <c r="J12573" s="47">
        <f t="shared" si="983"/>
        <v>433.46345095933003</v>
      </c>
      <c r="K12573" s="47">
        <f t="shared" si="984"/>
        <v>148.47098275933001</v>
      </c>
      <c r="L12573" s="57">
        <f t="shared" si="981"/>
        <v>433.46345095933003</v>
      </c>
      <c r="M12573" s="57">
        <f t="shared" si="982"/>
        <v>148.47098275933001</v>
      </c>
    </row>
    <row r="12574" spans="1:13">
      <c r="A12574" s="25">
        <v>663.27200000000005</v>
      </c>
      <c r="B12574" s="206">
        <v>284.08891089999997</v>
      </c>
      <c r="C12574" s="206">
        <v>5.1536067750000001</v>
      </c>
      <c r="D12574" s="206">
        <v>50.860178249999997</v>
      </c>
      <c r="E12574" s="206">
        <v>0</v>
      </c>
      <c r="F12574" s="206">
        <v>1.2327531080000001E-3</v>
      </c>
      <c r="G12574" s="206">
        <v>92.288355809999999</v>
      </c>
      <c r="H12574" s="47">
        <v>0</v>
      </c>
      <c r="I12574" s="207">
        <f t="shared" si="980"/>
        <v>0</v>
      </c>
      <c r="J12574" s="47">
        <f t="shared" si="983"/>
        <v>432.39228448810798</v>
      </c>
      <c r="K12574" s="47">
        <f t="shared" si="984"/>
        <v>148.303373588108</v>
      </c>
      <c r="L12574" s="57">
        <f t="shared" si="981"/>
        <v>432.39228448810798</v>
      </c>
      <c r="M12574" s="57">
        <f t="shared" si="982"/>
        <v>148.303373588108</v>
      </c>
    </row>
    <row r="12575" spans="1:13">
      <c r="A12575" s="25">
        <v>663.30399999999997</v>
      </c>
      <c r="B12575" s="206">
        <v>283.15348169999999</v>
      </c>
      <c r="C12575" s="206">
        <v>5.1528219909999997</v>
      </c>
      <c r="D12575" s="206">
        <v>50.695849780000003</v>
      </c>
      <c r="E12575" s="206">
        <v>0</v>
      </c>
      <c r="F12575" s="206">
        <v>6.2443713119999999E-3</v>
      </c>
      <c r="G12575" s="206">
        <v>92.284221479999999</v>
      </c>
      <c r="H12575" s="47">
        <v>0</v>
      </c>
      <c r="I12575" s="207">
        <f t="shared" si="980"/>
        <v>0</v>
      </c>
      <c r="J12575" s="47">
        <f t="shared" si="983"/>
        <v>431.29261932231196</v>
      </c>
      <c r="K12575" s="47">
        <f t="shared" si="984"/>
        <v>148.13913762231201</v>
      </c>
      <c r="L12575" s="57">
        <f t="shared" si="981"/>
        <v>431.29261932231196</v>
      </c>
      <c r="M12575" s="57">
        <f t="shared" si="982"/>
        <v>148.13913762231201</v>
      </c>
    </row>
    <row r="12576" spans="1:13">
      <c r="A12576" s="25">
        <v>663.33600000000001</v>
      </c>
      <c r="B12576" s="206">
        <v>282.24674160000001</v>
      </c>
      <c r="C12576" s="206">
        <v>5.1519892260000004</v>
      </c>
      <c r="D12576" s="206">
        <v>50.536707249999999</v>
      </c>
      <c r="E12576" s="206">
        <v>0</v>
      </c>
      <c r="F12576" s="206">
        <v>4.7795870509999998E-2</v>
      </c>
      <c r="G12576" s="206">
        <v>92.279399420000004</v>
      </c>
      <c r="H12576" s="47">
        <v>0</v>
      </c>
      <c r="I12576" s="207">
        <f t="shared" si="980"/>
        <v>0</v>
      </c>
      <c r="J12576" s="47">
        <f t="shared" si="983"/>
        <v>430.26263336651004</v>
      </c>
      <c r="K12576" s="47">
        <f t="shared" si="984"/>
        <v>148.01589176651001</v>
      </c>
      <c r="L12576" s="57">
        <f t="shared" si="981"/>
        <v>430.26263336651004</v>
      </c>
      <c r="M12576" s="57">
        <f t="shared" si="982"/>
        <v>148.01589176651001</v>
      </c>
    </row>
    <row r="12577" spans="1:13">
      <c r="A12577" s="25">
        <v>663.36800000000005</v>
      </c>
      <c r="B12577" s="206">
        <v>281.4338343</v>
      </c>
      <c r="C12577" s="206">
        <v>5.1511037789999996</v>
      </c>
      <c r="D12577" s="206">
        <v>50.394417619999999</v>
      </c>
      <c r="E12577" s="206">
        <v>0</v>
      </c>
      <c r="F12577" s="206">
        <v>0.29030278770000001</v>
      </c>
      <c r="G12577" s="206">
        <v>92.273822060000001</v>
      </c>
      <c r="H12577" s="47">
        <v>0</v>
      </c>
      <c r="I12577" s="207">
        <f t="shared" si="980"/>
        <v>0</v>
      </c>
      <c r="J12577" s="47">
        <f t="shared" si="983"/>
        <v>429.54348054669998</v>
      </c>
      <c r="K12577" s="47">
        <f t="shared" si="984"/>
        <v>148.10964624669998</v>
      </c>
      <c r="L12577" s="57">
        <f t="shared" si="981"/>
        <v>429.54348054669998</v>
      </c>
      <c r="M12577" s="57">
        <f t="shared" si="982"/>
        <v>148.10964624669998</v>
      </c>
    </row>
    <row r="12578" spans="1:13">
      <c r="A12578" s="25">
        <v>663.4</v>
      </c>
      <c r="B12578" s="206">
        <v>280.77557819999998</v>
      </c>
      <c r="C12578" s="206">
        <v>5.1501808799999997</v>
      </c>
      <c r="D12578" s="206">
        <v>50.279846999999997</v>
      </c>
      <c r="E12578" s="206">
        <v>0</v>
      </c>
      <c r="F12578" s="206">
        <v>1.4006647210000001</v>
      </c>
      <c r="G12578" s="206">
        <v>92.267707630000004</v>
      </c>
      <c r="H12578" s="47">
        <v>0</v>
      </c>
      <c r="I12578" s="207">
        <f t="shared" si="980"/>
        <v>0</v>
      </c>
      <c r="J12578" s="47">
        <f t="shared" si="983"/>
        <v>429.87397843100001</v>
      </c>
      <c r="K12578" s="47">
        <f t="shared" si="984"/>
        <v>149.098400231</v>
      </c>
      <c r="L12578" s="57">
        <f t="shared" si="981"/>
        <v>429.87397843100001</v>
      </c>
      <c r="M12578" s="57">
        <f t="shared" si="982"/>
        <v>149.098400231</v>
      </c>
    </row>
    <row r="12579" spans="1:13">
      <c r="A12579" s="25">
        <v>663.43200000000002</v>
      </c>
      <c r="B12579" s="206">
        <v>280.31261009999997</v>
      </c>
      <c r="C12579" s="206">
        <v>5.149272839</v>
      </c>
      <c r="D12579" s="206">
        <v>50.200191150000002</v>
      </c>
      <c r="E12579" s="206">
        <v>0</v>
      </c>
      <c r="F12579" s="206">
        <v>5.3746370480000003</v>
      </c>
      <c r="G12579" s="206">
        <v>92.261806019999995</v>
      </c>
      <c r="H12579" s="47">
        <v>0</v>
      </c>
      <c r="I12579" s="207">
        <f t="shared" si="980"/>
        <v>0</v>
      </c>
      <c r="J12579" s="47">
        <f t="shared" si="983"/>
        <v>433.29851715699999</v>
      </c>
      <c r="K12579" s="47">
        <f t="shared" si="984"/>
        <v>152.98590705699999</v>
      </c>
      <c r="L12579" s="57">
        <f t="shared" si="981"/>
        <v>433.29851715699999</v>
      </c>
      <c r="M12579" s="57">
        <f t="shared" si="982"/>
        <v>152.98590705699999</v>
      </c>
    </row>
    <row r="12580" spans="1:13">
      <c r="A12580" s="25">
        <v>663.46400000000006</v>
      </c>
      <c r="B12580" s="206">
        <v>280.05281079999997</v>
      </c>
      <c r="C12580" s="206">
        <v>5.1484650639999998</v>
      </c>
      <c r="D12580" s="206">
        <v>50.156727490000002</v>
      </c>
      <c r="E12580" s="206">
        <v>0</v>
      </c>
      <c r="F12580" s="206">
        <v>16.42243994</v>
      </c>
      <c r="G12580" s="206">
        <v>92.257341819999994</v>
      </c>
      <c r="H12580" s="47">
        <v>0</v>
      </c>
      <c r="I12580" s="207">
        <f t="shared" si="980"/>
        <v>0</v>
      </c>
      <c r="J12580" s="47">
        <f t="shared" si="983"/>
        <v>444.03778511399992</v>
      </c>
      <c r="K12580" s="47">
        <f t="shared" si="984"/>
        <v>163.984974314</v>
      </c>
      <c r="L12580" s="57">
        <f t="shared" si="981"/>
        <v>444.03778511399992</v>
      </c>
      <c r="M12580" s="57">
        <f t="shared" si="982"/>
        <v>163.984974314</v>
      </c>
    </row>
    <row r="12581" spans="1:13">
      <c r="A12581" s="25">
        <v>663.49599999999998</v>
      </c>
      <c r="B12581" s="206">
        <v>279.97282569999999</v>
      </c>
      <c r="C12581" s="206">
        <v>5.1478339240000004</v>
      </c>
      <c r="D12581" s="206">
        <v>50.145156419999999</v>
      </c>
      <c r="E12581" s="206">
        <v>0</v>
      </c>
      <c r="F12581" s="206">
        <v>40.008251629999997</v>
      </c>
      <c r="G12581" s="206">
        <v>92.255410150000003</v>
      </c>
      <c r="H12581" s="47">
        <v>0</v>
      </c>
      <c r="I12581" s="207">
        <f t="shared" si="980"/>
        <v>0</v>
      </c>
      <c r="J12581" s="47">
        <f t="shared" si="983"/>
        <v>467.52947782399997</v>
      </c>
      <c r="K12581" s="47">
        <f t="shared" si="984"/>
        <v>187.55665212399998</v>
      </c>
      <c r="L12581" s="57">
        <f t="shared" si="981"/>
        <v>467.52947782399997</v>
      </c>
      <c r="M12581" s="57">
        <f t="shared" si="982"/>
        <v>187.55665212399998</v>
      </c>
    </row>
    <row r="12582" spans="1:13">
      <c r="A12582" s="25">
        <v>663.52800000000002</v>
      </c>
      <c r="B12582" s="206">
        <v>280.03171350000002</v>
      </c>
      <c r="C12582" s="206">
        <v>5.1473775059999998</v>
      </c>
      <c r="D12582" s="206">
        <v>50.158163379999998</v>
      </c>
      <c r="E12582" s="206">
        <v>0</v>
      </c>
      <c r="F12582" s="206">
        <v>77.805562640000005</v>
      </c>
      <c r="G12582" s="206">
        <v>92.25598377</v>
      </c>
      <c r="H12582" s="47">
        <v>0</v>
      </c>
      <c r="I12582" s="207">
        <f t="shared" si="980"/>
        <v>0</v>
      </c>
      <c r="J12582" s="47">
        <f t="shared" si="983"/>
        <v>505.39880079600005</v>
      </c>
      <c r="K12582" s="47">
        <f t="shared" si="984"/>
        <v>225.36708729599999</v>
      </c>
      <c r="L12582" s="57">
        <f t="shared" si="981"/>
        <v>505.39880079600005</v>
      </c>
      <c r="M12582" s="57">
        <f t="shared" si="982"/>
        <v>225.36708729599999</v>
      </c>
    </row>
    <row r="12583" spans="1:13">
      <c r="A12583" s="25">
        <v>663.56</v>
      </c>
      <c r="B12583" s="206">
        <v>280.18724709999998</v>
      </c>
      <c r="C12583" s="206">
        <v>5.1469935170000003</v>
      </c>
      <c r="D12583" s="206">
        <v>50.18837499</v>
      </c>
      <c r="E12583" s="206">
        <v>0</v>
      </c>
      <c r="F12583" s="206">
        <v>120.91623679999999</v>
      </c>
      <c r="G12583" s="206">
        <v>92.257596070000005</v>
      </c>
      <c r="H12583" s="47">
        <v>0</v>
      </c>
      <c r="I12583" s="207">
        <f t="shared" si="980"/>
        <v>0</v>
      </c>
      <c r="J12583" s="47">
        <f t="shared" si="983"/>
        <v>548.69644847699999</v>
      </c>
      <c r="K12583" s="47">
        <f t="shared" si="984"/>
        <v>268.50920137699995</v>
      </c>
      <c r="L12583" s="57">
        <f t="shared" si="981"/>
        <v>548.69644847699999</v>
      </c>
      <c r="M12583" s="57">
        <f t="shared" si="982"/>
        <v>268.50920137699995</v>
      </c>
    </row>
    <row r="12584" spans="1:13">
      <c r="A12584" s="25">
        <v>663.59199999999998</v>
      </c>
      <c r="B12584" s="206">
        <v>280.40893840000001</v>
      </c>
      <c r="C12584" s="206">
        <v>5.146554096</v>
      </c>
      <c r="D12584" s="206">
        <v>50.2305609</v>
      </c>
      <c r="E12584" s="206">
        <v>0</v>
      </c>
      <c r="F12584" s="206">
        <v>150.2911364</v>
      </c>
      <c r="G12584" s="206">
        <v>92.258413829999995</v>
      </c>
      <c r="H12584" s="47">
        <v>0</v>
      </c>
      <c r="I12584" s="207">
        <f t="shared" si="980"/>
        <v>0</v>
      </c>
      <c r="J12584" s="47">
        <f t="shared" si="983"/>
        <v>578.33560362599997</v>
      </c>
      <c r="K12584" s="47">
        <f t="shared" si="984"/>
        <v>297.92666522600001</v>
      </c>
      <c r="L12584" s="57">
        <f t="shared" si="981"/>
        <v>578.33560362599997</v>
      </c>
      <c r="M12584" s="57">
        <f t="shared" si="982"/>
        <v>297.92666522600001</v>
      </c>
    </row>
    <row r="12585" spans="1:13">
      <c r="A12585" s="25">
        <v>663.62400000000002</v>
      </c>
      <c r="B12585" s="206">
        <v>280.68631640000001</v>
      </c>
      <c r="C12585" s="206">
        <v>5.1460061640000001</v>
      </c>
      <c r="D12585" s="206">
        <v>50.28294099</v>
      </c>
      <c r="E12585" s="206">
        <v>0</v>
      </c>
      <c r="F12585" s="206">
        <v>149.4796235</v>
      </c>
      <c r="G12585" s="206">
        <v>92.257676079999996</v>
      </c>
      <c r="H12585" s="47">
        <v>0</v>
      </c>
      <c r="I12585" s="207">
        <f t="shared" si="980"/>
        <v>0</v>
      </c>
      <c r="J12585" s="47">
        <f t="shared" si="983"/>
        <v>577.85256313399998</v>
      </c>
      <c r="K12585" s="47">
        <f t="shared" si="984"/>
        <v>297.16624673400003</v>
      </c>
      <c r="L12585" s="57">
        <f t="shared" si="981"/>
        <v>577.85256313399998</v>
      </c>
      <c r="M12585" s="57">
        <f t="shared" si="982"/>
        <v>297.16624673400003</v>
      </c>
    </row>
    <row r="12586" spans="1:13">
      <c r="A12586" s="25">
        <v>663.65599999999995</v>
      </c>
      <c r="B12586" s="206">
        <v>281.03085870000001</v>
      </c>
      <c r="C12586" s="206">
        <v>5.1453895569999997</v>
      </c>
      <c r="D12586" s="206">
        <v>50.34750039</v>
      </c>
      <c r="E12586" s="206">
        <v>0</v>
      </c>
      <c r="F12586" s="206">
        <v>118.9858759</v>
      </c>
      <c r="G12586" s="206">
        <v>92.255954160000002</v>
      </c>
      <c r="H12586" s="47">
        <v>0</v>
      </c>
      <c r="I12586" s="207">
        <f t="shared" si="980"/>
        <v>0</v>
      </c>
      <c r="J12586" s="47">
        <f t="shared" si="983"/>
        <v>547.76557870700003</v>
      </c>
      <c r="K12586" s="47">
        <f t="shared" si="984"/>
        <v>266.73472000700002</v>
      </c>
      <c r="L12586" s="57">
        <f t="shared" si="981"/>
        <v>547.76557870700003</v>
      </c>
      <c r="M12586" s="57">
        <f t="shared" si="982"/>
        <v>266.73472000700002</v>
      </c>
    </row>
    <row r="12587" spans="1:13">
      <c r="A12587" s="25">
        <v>663.68799999999999</v>
      </c>
      <c r="B12587" s="206">
        <v>281.46849329999998</v>
      </c>
      <c r="C12587" s="206">
        <v>5.144769857</v>
      </c>
      <c r="D12587" s="206">
        <v>50.428764649999998</v>
      </c>
      <c r="E12587" s="206">
        <v>0</v>
      </c>
      <c r="F12587" s="206">
        <v>75.782918039999998</v>
      </c>
      <c r="G12587" s="206">
        <v>92.254188499999998</v>
      </c>
      <c r="H12587" s="47">
        <v>0</v>
      </c>
      <c r="I12587" s="207">
        <f t="shared" si="980"/>
        <v>0</v>
      </c>
      <c r="J12587" s="47">
        <f t="shared" si="983"/>
        <v>505.07913434699998</v>
      </c>
      <c r="K12587" s="47">
        <f t="shared" si="984"/>
        <v>223.610641047</v>
      </c>
      <c r="L12587" s="57">
        <f t="shared" si="981"/>
        <v>505.07913434699998</v>
      </c>
      <c r="M12587" s="57">
        <f t="shared" si="982"/>
        <v>223.610641047</v>
      </c>
    </row>
    <row r="12588" spans="1:13">
      <c r="A12588" s="25">
        <v>663.72</v>
      </c>
      <c r="B12588" s="206">
        <v>282.02217639999998</v>
      </c>
      <c r="C12588" s="206">
        <v>5.1441733740000002</v>
      </c>
      <c r="D12588" s="206">
        <v>50.530793299999999</v>
      </c>
      <c r="E12588" s="206">
        <v>0</v>
      </c>
      <c r="F12588" s="206">
        <v>38.59679285</v>
      </c>
      <c r="G12588" s="206">
        <v>92.252756239999997</v>
      </c>
      <c r="H12588" s="47">
        <v>0</v>
      </c>
      <c r="I12588" s="207">
        <f t="shared" si="980"/>
        <v>0</v>
      </c>
      <c r="J12588" s="47">
        <f t="shared" si="983"/>
        <v>468.54669216399998</v>
      </c>
      <c r="K12588" s="47">
        <f t="shared" si="984"/>
        <v>186.524515764</v>
      </c>
      <c r="L12588" s="57">
        <f t="shared" si="981"/>
        <v>468.54669216399998</v>
      </c>
      <c r="M12588" s="57">
        <f t="shared" si="982"/>
        <v>186.524515764</v>
      </c>
    </row>
    <row r="12589" spans="1:13">
      <c r="A12589" s="25">
        <v>663.75199999999995</v>
      </c>
      <c r="B12589" s="206">
        <v>282.69223950000003</v>
      </c>
      <c r="C12589" s="206">
        <v>5.1435832330000002</v>
      </c>
      <c r="D12589" s="206">
        <v>50.653666579999999</v>
      </c>
      <c r="E12589" s="206">
        <v>0</v>
      </c>
      <c r="F12589" s="206">
        <v>15.705324839999999</v>
      </c>
      <c r="G12589" s="206">
        <v>92.251415219999998</v>
      </c>
      <c r="H12589" s="47">
        <v>0</v>
      </c>
      <c r="I12589" s="207">
        <f t="shared" si="980"/>
        <v>0</v>
      </c>
      <c r="J12589" s="47">
        <f t="shared" si="983"/>
        <v>446.44622937300005</v>
      </c>
      <c r="K12589" s="47">
        <f t="shared" si="984"/>
        <v>163.75398987299999</v>
      </c>
      <c r="L12589" s="57">
        <f t="shared" si="981"/>
        <v>446.44622937300005</v>
      </c>
      <c r="M12589" s="57">
        <f t="shared" si="982"/>
        <v>163.75398987299999</v>
      </c>
    </row>
    <row r="12590" spans="1:13">
      <c r="A12590" s="25">
        <v>663.78399999999999</v>
      </c>
      <c r="B12590" s="206">
        <v>283.44794789999997</v>
      </c>
      <c r="C12590" s="206">
        <v>5.1429742340000004</v>
      </c>
      <c r="D12590" s="206">
        <v>50.791913370000003</v>
      </c>
      <c r="E12590" s="206">
        <v>0</v>
      </c>
      <c r="F12590" s="206">
        <v>5.100082521</v>
      </c>
      <c r="G12590" s="206">
        <v>92.249803889999995</v>
      </c>
      <c r="H12590" s="47">
        <v>0</v>
      </c>
      <c r="I12590" s="207">
        <f t="shared" si="980"/>
        <v>0</v>
      </c>
      <c r="J12590" s="47">
        <f t="shared" si="983"/>
        <v>436.73272191500001</v>
      </c>
      <c r="K12590" s="47">
        <f t="shared" si="984"/>
        <v>153.28477401499998</v>
      </c>
      <c r="L12590" s="57">
        <f t="shared" si="981"/>
        <v>436.73272191500001</v>
      </c>
      <c r="M12590" s="57">
        <f t="shared" si="982"/>
        <v>153.28477401499998</v>
      </c>
    </row>
    <row r="12591" spans="1:13">
      <c r="A12591" s="25">
        <v>663.81600000000003</v>
      </c>
      <c r="B12591" s="206">
        <v>284.2370019</v>
      </c>
      <c r="C12591" s="206">
        <v>5.1423361129999998</v>
      </c>
      <c r="D12591" s="206">
        <v>50.936175089999999</v>
      </c>
      <c r="E12591" s="206">
        <v>0</v>
      </c>
      <c r="F12591" s="206">
        <v>1.3201025</v>
      </c>
      <c r="G12591" s="206">
        <v>92.247774980000003</v>
      </c>
      <c r="H12591" s="47">
        <v>0</v>
      </c>
      <c r="I12591" s="207">
        <f t="shared" si="980"/>
        <v>0</v>
      </c>
      <c r="J12591" s="47">
        <f t="shared" si="983"/>
        <v>433.88339058300005</v>
      </c>
      <c r="K12591" s="47">
        <f t="shared" si="984"/>
        <v>149.646388683</v>
      </c>
      <c r="L12591" s="57">
        <f t="shared" si="981"/>
        <v>433.88339058300005</v>
      </c>
      <c r="M12591" s="57">
        <f t="shared" si="982"/>
        <v>149.646388683</v>
      </c>
    </row>
    <row r="12592" spans="1:13">
      <c r="A12592" s="25">
        <v>663.84799999999996</v>
      </c>
      <c r="B12592" s="206">
        <v>285.00445250000001</v>
      </c>
      <c r="C12592" s="206">
        <v>5.1416701170000003</v>
      </c>
      <c r="D12592" s="206">
        <v>51.076602999999999</v>
      </c>
      <c r="E12592" s="206">
        <v>0</v>
      </c>
      <c r="F12592" s="206">
        <v>0.27201185259999999</v>
      </c>
      <c r="G12592" s="206">
        <v>92.245346290000001</v>
      </c>
      <c r="H12592" s="47">
        <v>0</v>
      </c>
      <c r="I12592" s="207">
        <f t="shared" si="980"/>
        <v>0</v>
      </c>
      <c r="J12592" s="47">
        <f t="shared" si="983"/>
        <v>433.74008375959994</v>
      </c>
      <c r="K12592" s="47">
        <f t="shared" si="984"/>
        <v>148.73563125959998</v>
      </c>
      <c r="L12592" s="57">
        <f t="shared" si="981"/>
        <v>433.74008375959994</v>
      </c>
      <c r="M12592" s="57">
        <f t="shared" si="982"/>
        <v>148.73563125959998</v>
      </c>
    </row>
    <row r="12593" spans="1:13">
      <c r="A12593" s="25">
        <v>663.88</v>
      </c>
      <c r="B12593" s="206">
        <v>285.70592360000001</v>
      </c>
      <c r="C12593" s="206">
        <v>5.1409778900000003</v>
      </c>
      <c r="D12593" s="206">
        <v>51.205246770000002</v>
      </c>
      <c r="E12593" s="206">
        <v>0</v>
      </c>
      <c r="F12593" s="206">
        <v>4.4563729619999999E-2</v>
      </c>
      <c r="G12593" s="206">
        <v>92.242541270000004</v>
      </c>
      <c r="H12593" s="47">
        <v>0</v>
      </c>
      <c r="I12593" s="207">
        <f t="shared" si="980"/>
        <v>0</v>
      </c>
      <c r="J12593" s="47">
        <f t="shared" si="983"/>
        <v>434.33925325961997</v>
      </c>
      <c r="K12593" s="47">
        <f t="shared" si="984"/>
        <v>148.63332965962002</v>
      </c>
      <c r="L12593" s="57">
        <f t="shared" si="981"/>
        <v>434.33925325961997</v>
      </c>
      <c r="M12593" s="57">
        <f t="shared" si="982"/>
        <v>148.63332965962002</v>
      </c>
    </row>
    <row r="12594" spans="1:13">
      <c r="A12594" s="25">
        <v>663.91200000000003</v>
      </c>
      <c r="B12594" s="206">
        <v>286.31028789999999</v>
      </c>
      <c r="C12594" s="206">
        <v>5.1402603520000003</v>
      </c>
      <c r="D12594" s="206">
        <v>51.316533819999997</v>
      </c>
      <c r="E12594" s="206">
        <v>0</v>
      </c>
      <c r="F12594" s="206">
        <v>5.7981372229999996E-3</v>
      </c>
      <c r="G12594" s="206">
        <v>92.239373040000004</v>
      </c>
      <c r="H12594" s="47">
        <v>0</v>
      </c>
      <c r="I12594" s="207">
        <f t="shared" si="980"/>
        <v>0</v>
      </c>
      <c r="J12594" s="47">
        <f t="shared" si="983"/>
        <v>435.01225324922302</v>
      </c>
      <c r="K12594" s="47">
        <f t="shared" si="984"/>
        <v>148.701965349223</v>
      </c>
      <c r="L12594" s="57">
        <f t="shared" si="981"/>
        <v>435.01225324922302</v>
      </c>
      <c r="M12594" s="57">
        <f t="shared" si="982"/>
        <v>148.701965349223</v>
      </c>
    </row>
    <row r="12595" spans="1:13">
      <c r="A12595" s="25">
        <v>663.94399999999996</v>
      </c>
      <c r="B12595" s="206">
        <v>286.7995798</v>
      </c>
      <c r="C12595" s="206">
        <v>5.1395269790000002</v>
      </c>
      <c r="D12595" s="206">
        <v>51.40723569</v>
      </c>
      <c r="E12595" s="206">
        <v>0</v>
      </c>
      <c r="F12595" s="206">
        <v>5.4843100840000004E-4</v>
      </c>
      <c r="G12595" s="206">
        <v>92.23597762</v>
      </c>
      <c r="H12595" s="47">
        <v>0</v>
      </c>
      <c r="I12595" s="207">
        <f t="shared" si="980"/>
        <v>0</v>
      </c>
      <c r="J12595" s="47">
        <f t="shared" si="983"/>
        <v>435.58286852000833</v>
      </c>
      <c r="K12595" s="47">
        <f t="shared" si="984"/>
        <v>148.78328872000839</v>
      </c>
      <c r="L12595" s="57">
        <f t="shared" si="981"/>
        <v>435.58286852000833</v>
      </c>
      <c r="M12595" s="57">
        <f t="shared" si="982"/>
        <v>148.78328872000839</v>
      </c>
    </row>
    <row r="12596" spans="1:13">
      <c r="A12596" s="25">
        <v>663.976</v>
      </c>
      <c r="B12596" s="206">
        <v>287.17151719999998</v>
      </c>
      <c r="C12596" s="206">
        <v>5.1388026470000003</v>
      </c>
      <c r="D12596" s="206">
        <v>51.476907300000001</v>
      </c>
      <c r="E12596" s="206">
        <v>0</v>
      </c>
      <c r="F12596" s="206">
        <v>0</v>
      </c>
      <c r="G12596" s="206">
        <v>92.232712210000003</v>
      </c>
      <c r="H12596" s="47">
        <v>0</v>
      </c>
      <c r="I12596" s="207">
        <f t="shared" si="980"/>
        <v>0</v>
      </c>
      <c r="J12596" s="47">
        <f t="shared" si="983"/>
        <v>436.01993935699994</v>
      </c>
      <c r="K12596" s="47">
        <f t="shared" si="984"/>
        <v>148.84842215700002</v>
      </c>
      <c r="L12596" s="57">
        <f t="shared" si="981"/>
        <v>436.01993935699994</v>
      </c>
      <c r="M12596" s="57">
        <f t="shared" si="982"/>
        <v>148.84842215700002</v>
      </c>
    </row>
    <row r="12597" spans="1:13">
      <c r="A12597" s="25">
        <v>664.00800000000004</v>
      </c>
      <c r="B12597" s="206">
        <v>287.4382761</v>
      </c>
      <c r="C12597" s="206">
        <v>5.1381166489999996</v>
      </c>
      <c r="D12597" s="206">
        <v>51.527685869999999</v>
      </c>
      <c r="E12597" s="206">
        <v>0</v>
      </c>
      <c r="F12597" s="206">
        <v>2.1913915210000001E-13</v>
      </c>
      <c r="G12597" s="206">
        <v>92.229997460000007</v>
      </c>
      <c r="H12597" s="47">
        <v>0</v>
      </c>
      <c r="I12597" s="207">
        <f t="shared" si="980"/>
        <v>0</v>
      </c>
      <c r="J12597" s="47">
        <f t="shared" si="983"/>
        <v>436.33407607900023</v>
      </c>
      <c r="K12597" s="47">
        <f t="shared" si="984"/>
        <v>148.89579997900023</v>
      </c>
      <c r="L12597" s="57">
        <f t="shared" si="981"/>
        <v>436.33407607900023</v>
      </c>
      <c r="M12597" s="57">
        <f t="shared" si="982"/>
        <v>148.89579997900023</v>
      </c>
    </row>
    <row r="12598" spans="1:13">
      <c r="A12598" s="25">
        <v>664.04</v>
      </c>
      <c r="B12598" s="206">
        <v>287.61429129999999</v>
      </c>
      <c r="C12598" s="206">
        <v>5.1374765570000003</v>
      </c>
      <c r="D12598" s="206">
        <v>51.56214799</v>
      </c>
      <c r="E12598" s="206">
        <v>0</v>
      </c>
      <c r="F12598" s="206">
        <v>1.7006811499999999E-13</v>
      </c>
      <c r="G12598" s="206">
        <v>92.227942069999997</v>
      </c>
      <c r="H12598" s="47">
        <v>0</v>
      </c>
      <c r="I12598" s="207">
        <f t="shared" si="980"/>
        <v>0</v>
      </c>
      <c r="J12598" s="47">
        <f t="shared" si="983"/>
        <v>436.54185791700013</v>
      </c>
      <c r="K12598" s="47">
        <f t="shared" si="984"/>
        <v>148.92756661700017</v>
      </c>
      <c r="L12598" s="57">
        <f t="shared" si="981"/>
        <v>436.54185791700013</v>
      </c>
      <c r="M12598" s="57">
        <f t="shared" si="982"/>
        <v>148.92756661700017</v>
      </c>
    </row>
    <row r="12599" spans="1:13">
      <c r="A12599" s="25">
        <v>664.072</v>
      </c>
      <c r="B12599" s="206">
        <v>287.69927250000001</v>
      </c>
      <c r="C12599" s="206">
        <v>5.1368552620000001</v>
      </c>
      <c r="D12599" s="206">
        <v>51.58028565</v>
      </c>
      <c r="E12599" s="206">
        <v>0</v>
      </c>
      <c r="F12599" s="206">
        <v>0</v>
      </c>
      <c r="G12599" s="206">
        <v>92.226156720000006</v>
      </c>
      <c r="H12599" s="47">
        <v>0</v>
      </c>
      <c r="I12599" s="207">
        <f t="shared" si="980"/>
        <v>0</v>
      </c>
      <c r="J12599" s="47">
        <f t="shared" si="983"/>
        <v>436.642570132</v>
      </c>
      <c r="K12599" s="47">
        <f t="shared" si="984"/>
        <v>148.943297632</v>
      </c>
      <c r="L12599" s="57">
        <f t="shared" si="981"/>
        <v>436.642570132</v>
      </c>
      <c r="M12599" s="57">
        <f t="shared" si="982"/>
        <v>148.943297632</v>
      </c>
    </row>
    <row r="12600" spans="1:13">
      <c r="A12600" s="25">
        <v>664.10400000000004</v>
      </c>
      <c r="B12600" s="206">
        <v>287.67185139999998</v>
      </c>
      <c r="C12600" s="206">
        <v>5.1362104110000004</v>
      </c>
      <c r="D12600" s="206">
        <v>51.578332899999999</v>
      </c>
      <c r="E12600" s="206">
        <v>0</v>
      </c>
      <c r="F12600" s="206">
        <v>0</v>
      </c>
      <c r="G12600" s="206">
        <v>92.224033090000006</v>
      </c>
      <c r="H12600" s="47">
        <v>0</v>
      </c>
      <c r="I12600" s="207">
        <f t="shared" si="980"/>
        <v>0</v>
      </c>
      <c r="J12600" s="47">
        <f t="shared" si="983"/>
        <v>436.61042780100001</v>
      </c>
      <c r="K12600" s="47">
        <f t="shared" si="984"/>
        <v>148.93857640100001</v>
      </c>
      <c r="L12600" s="57">
        <f t="shared" si="981"/>
        <v>436.61042780100001</v>
      </c>
      <c r="M12600" s="57">
        <f t="shared" si="982"/>
        <v>148.93857640100001</v>
      </c>
    </row>
    <row r="12601" spans="1:13">
      <c r="A12601" s="25">
        <v>664.13599999999997</v>
      </c>
      <c r="B12601" s="206">
        <v>287.50137710000001</v>
      </c>
      <c r="C12601" s="206">
        <v>5.1355150949999997</v>
      </c>
      <c r="D12601" s="206">
        <v>51.550828279999998</v>
      </c>
      <c r="E12601" s="206">
        <v>0</v>
      </c>
      <c r="F12601" s="206">
        <v>0</v>
      </c>
      <c r="G12601" s="206">
        <v>92.221184640000004</v>
      </c>
      <c r="H12601" s="47">
        <v>0</v>
      </c>
      <c r="I12601" s="207">
        <f t="shared" si="980"/>
        <v>0</v>
      </c>
      <c r="J12601" s="47">
        <f t="shared" si="983"/>
        <v>436.40890511500004</v>
      </c>
      <c r="K12601" s="47">
        <f t="shared" si="984"/>
        <v>148.907528015</v>
      </c>
      <c r="L12601" s="57">
        <f t="shared" si="981"/>
        <v>436.40890511500004</v>
      </c>
      <c r="M12601" s="57">
        <f t="shared" si="982"/>
        <v>148.907528015</v>
      </c>
    </row>
    <row r="12602" spans="1:13">
      <c r="A12602" s="25">
        <v>664.16800000000001</v>
      </c>
      <c r="B12602" s="206">
        <v>287.16985799999998</v>
      </c>
      <c r="C12602" s="206">
        <v>5.1347690449999996</v>
      </c>
      <c r="D12602" s="206">
        <v>51.494531729999999</v>
      </c>
      <c r="E12602" s="206">
        <v>0</v>
      </c>
      <c r="F12602" s="206">
        <v>0</v>
      </c>
      <c r="G12602" s="206">
        <v>92.217607439999995</v>
      </c>
      <c r="H12602" s="47">
        <v>0</v>
      </c>
      <c r="I12602" s="207">
        <f t="shared" si="980"/>
        <v>0</v>
      </c>
      <c r="J12602" s="47">
        <f t="shared" si="983"/>
        <v>436.01676621499996</v>
      </c>
      <c r="K12602" s="47">
        <f t="shared" si="984"/>
        <v>148.84690821499998</v>
      </c>
      <c r="L12602" s="57">
        <f t="shared" si="981"/>
        <v>436.01676621499996</v>
      </c>
      <c r="M12602" s="57">
        <f t="shared" si="982"/>
        <v>148.84690821499998</v>
      </c>
    </row>
    <row r="12603" spans="1:13">
      <c r="A12603" s="25">
        <v>664.2</v>
      </c>
      <c r="B12603" s="206">
        <v>286.68933070000003</v>
      </c>
      <c r="C12603" s="206">
        <v>5.1339918769999997</v>
      </c>
      <c r="D12603" s="206">
        <v>51.411552759999999</v>
      </c>
      <c r="E12603" s="206">
        <v>0</v>
      </c>
      <c r="F12603" s="206">
        <v>1.11250091E-13</v>
      </c>
      <c r="G12603" s="206">
        <v>92.213583220000004</v>
      </c>
      <c r="H12603" s="47">
        <v>0</v>
      </c>
      <c r="I12603" s="207">
        <f t="shared" si="980"/>
        <v>0</v>
      </c>
      <c r="J12603" s="47">
        <f t="shared" si="983"/>
        <v>435.44845855700009</v>
      </c>
      <c r="K12603" s="47">
        <f t="shared" si="984"/>
        <v>148.75912785700012</v>
      </c>
      <c r="L12603" s="57">
        <f t="shared" si="981"/>
        <v>435.44845855700009</v>
      </c>
      <c r="M12603" s="57">
        <f t="shared" si="982"/>
        <v>148.75912785700012</v>
      </c>
    </row>
    <row r="12604" spans="1:13">
      <c r="A12604" s="25">
        <v>664.23199999999997</v>
      </c>
      <c r="B12604" s="206">
        <v>286.1053498</v>
      </c>
      <c r="C12604" s="206">
        <v>5.133212275</v>
      </c>
      <c r="D12604" s="206">
        <v>51.309997850000002</v>
      </c>
      <c r="E12604" s="206">
        <v>0</v>
      </c>
      <c r="F12604" s="206">
        <v>7.2026871609999997E-13</v>
      </c>
      <c r="G12604" s="206">
        <v>92.209524029999997</v>
      </c>
      <c r="H12604" s="47">
        <v>0</v>
      </c>
      <c r="I12604" s="207">
        <f t="shared" si="980"/>
        <v>0</v>
      </c>
      <c r="J12604" s="47">
        <f t="shared" si="983"/>
        <v>434.75808395500076</v>
      </c>
      <c r="K12604" s="47">
        <f t="shared" si="984"/>
        <v>148.6527341550007</v>
      </c>
      <c r="L12604" s="57">
        <f t="shared" si="981"/>
        <v>434.75808395500076</v>
      </c>
      <c r="M12604" s="57">
        <f t="shared" si="982"/>
        <v>148.6527341550007</v>
      </c>
    </row>
    <row r="12605" spans="1:13">
      <c r="A12605" s="25">
        <v>664.26400000000001</v>
      </c>
      <c r="B12605" s="206">
        <v>285.48694010000003</v>
      </c>
      <c r="C12605" s="206">
        <v>5.1324452840000001</v>
      </c>
      <c r="D12605" s="206">
        <v>51.202212099999997</v>
      </c>
      <c r="E12605" s="206">
        <v>0</v>
      </c>
      <c r="F12605" s="206">
        <v>0</v>
      </c>
      <c r="G12605" s="206">
        <v>92.205645939999997</v>
      </c>
      <c r="H12605" s="47">
        <v>0</v>
      </c>
      <c r="I12605" s="207">
        <f t="shared" si="980"/>
        <v>0</v>
      </c>
      <c r="J12605" s="47">
        <f t="shared" si="983"/>
        <v>434.02724342400006</v>
      </c>
      <c r="K12605" s="47">
        <f t="shared" si="984"/>
        <v>148.54030332399998</v>
      </c>
      <c r="L12605" s="57">
        <f t="shared" si="981"/>
        <v>434.02724342400006</v>
      </c>
      <c r="M12605" s="57">
        <f t="shared" si="982"/>
        <v>148.54030332399998</v>
      </c>
    </row>
    <row r="12606" spans="1:13">
      <c r="A12606" s="25">
        <v>664.29600000000005</v>
      </c>
      <c r="B12606" s="206">
        <v>284.9102456</v>
      </c>
      <c r="C12606" s="206">
        <v>5.1316595669999998</v>
      </c>
      <c r="D12606" s="206">
        <v>51.101907199999999</v>
      </c>
      <c r="E12606" s="206">
        <v>0</v>
      </c>
      <c r="F12606" s="206">
        <v>1.3276068260000001E-14</v>
      </c>
      <c r="G12606" s="206">
        <v>92.201498180000002</v>
      </c>
      <c r="H12606" s="47">
        <v>0</v>
      </c>
      <c r="I12606" s="207">
        <f t="shared" si="980"/>
        <v>0</v>
      </c>
      <c r="J12606" s="47">
        <f t="shared" si="983"/>
        <v>433.345310547</v>
      </c>
      <c r="K12606" s="47">
        <f t="shared" si="984"/>
        <v>148.435064947</v>
      </c>
      <c r="L12606" s="57">
        <f t="shared" si="981"/>
        <v>433.345310547</v>
      </c>
      <c r="M12606" s="57">
        <f t="shared" si="982"/>
        <v>148.435064947</v>
      </c>
    </row>
    <row r="12607" spans="1:13">
      <c r="A12607" s="25">
        <v>664.32799999999997</v>
      </c>
      <c r="B12607" s="206">
        <v>284.44376779999999</v>
      </c>
      <c r="C12607" s="206">
        <v>5.1307825190000003</v>
      </c>
      <c r="D12607" s="206">
        <v>51.021504370000002</v>
      </c>
      <c r="E12607" s="206">
        <v>0</v>
      </c>
      <c r="F12607" s="206">
        <v>0</v>
      </c>
      <c r="G12607" s="206">
        <v>92.196036860000007</v>
      </c>
      <c r="H12607" s="47">
        <v>0</v>
      </c>
      <c r="I12607" s="207">
        <f t="shared" si="980"/>
        <v>0</v>
      </c>
      <c r="J12607" s="47">
        <f t="shared" si="983"/>
        <v>432.79209154899996</v>
      </c>
      <c r="K12607" s="47">
        <f t="shared" si="984"/>
        <v>148.348323749</v>
      </c>
      <c r="L12607" s="57">
        <f t="shared" si="981"/>
        <v>432.79209154899996</v>
      </c>
      <c r="M12607" s="57">
        <f t="shared" si="982"/>
        <v>148.348323749</v>
      </c>
    </row>
    <row r="12608" spans="1:13">
      <c r="A12608" s="25">
        <v>664.36</v>
      </c>
      <c r="B12608" s="206">
        <v>284.1370829</v>
      </c>
      <c r="C12608" s="206">
        <v>5.1297738910000001</v>
      </c>
      <c r="D12608" s="206">
        <v>50.969977530000001</v>
      </c>
      <c r="E12608" s="206">
        <v>0</v>
      </c>
      <c r="F12608" s="206">
        <v>0</v>
      </c>
      <c r="G12608" s="206">
        <v>92.188683400000002</v>
      </c>
      <c r="H12608" s="47">
        <v>0</v>
      </c>
      <c r="I12608" s="207">
        <f t="shared" si="980"/>
        <v>0</v>
      </c>
      <c r="J12608" s="47">
        <f t="shared" si="983"/>
        <v>432.42551772100001</v>
      </c>
      <c r="K12608" s="47">
        <f t="shared" si="984"/>
        <v>148.28843482100001</v>
      </c>
      <c r="L12608" s="57">
        <f t="shared" si="981"/>
        <v>432.42551772100001</v>
      </c>
      <c r="M12608" s="57">
        <f t="shared" si="982"/>
        <v>148.28843482100001</v>
      </c>
    </row>
    <row r="12609" spans="1:13">
      <c r="A12609" s="25">
        <v>664.39200000000005</v>
      </c>
      <c r="B12609" s="206">
        <v>284.00964829999998</v>
      </c>
      <c r="C12609" s="206">
        <v>5.1287016359999997</v>
      </c>
      <c r="D12609" s="206">
        <v>50.9507075</v>
      </c>
      <c r="E12609" s="206">
        <v>0</v>
      </c>
      <c r="F12609" s="206">
        <v>0</v>
      </c>
      <c r="G12609" s="206">
        <v>92.180415049999993</v>
      </c>
      <c r="H12609" s="47">
        <v>0</v>
      </c>
      <c r="I12609" s="207">
        <f t="shared" si="980"/>
        <v>0</v>
      </c>
      <c r="J12609" s="47">
        <f t="shared" si="983"/>
        <v>432.26947248600004</v>
      </c>
      <c r="K12609" s="47">
        <f t="shared" si="984"/>
        <v>148.259824186</v>
      </c>
      <c r="L12609" s="57">
        <f t="shared" si="981"/>
        <v>432.26947248600004</v>
      </c>
      <c r="M12609" s="57">
        <f t="shared" si="982"/>
        <v>148.259824186</v>
      </c>
    </row>
    <row r="12610" spans="1:13">
      <c r="A12610" s="25">
        <v>664.42399999999998</v>
      </c>
      <c r="B12610" s="206">
        <v>284.04052439999998</v>
      </c>
      <c r="C12610" s="206">
        <v>5.1277202319999997</v>
      </c>
      <c r="D12610" s="206">
        <v>50.959673430000002</v>
      </c>
      <c r="E12610" s="206">
        <v>0</v>
      </c>
      <c r="F12610" s="206">
        <v>4.1267978599999999E-13</v>
      </c>
      <c r="G12610" s="206">
        <v>92.173453170000002</v>
      </c>
      <c r="H12610" s="47">
        <v>0</v>
      </c>
      <c r="I12610" s="207">
        <f t="shared" si="980"/>
        <v>0</v>
      </c>
      <c r="J12610" s="47">
        <f t="shared" si="983"/>
        <v>432.30137123200041</v>
      </c>
      <c r="K12610" s="47">
        <f t="shared" si="984"/>
        <v>148.26084683200042</v>
      </c>
      <c r="L12610" s="57">
        <f t="shared" si="981"/>
        <v>432.30137123200041</v>
      </c>
      <c r="M12610" s="57">
        <f t="shared" si="982"/>
        <v>148.26084683200042</v>
      </c>
    </row>
    <row r="12611" spans="1:13">
      <c r="A12611" s="25">
        <v>664.45600000000002</v>
      </c>
      <c r="B12611" s="206">
        <v>284.1680179</v>
      </c>
      <c r="C12611" s="206">
        <v>5.126955529</v>
      </c>
      <c r="D12611" s="206">
        <v>50.985590180000003</v>
      </c>
      <c r="E12611" s="206">
        <v>0</v>
      </c>
      <c r="F12611" s="206">
        <v>0</v>
      </c>
      <c r="G12611" s="206">
        <v>92.169607529999993</v>
      </c>
      <c r="H12611" s="47">
        <v>0</v>
      </c>
      <c r="I12611" s="207">
        <f t="shared" ref="I12611:I12674" si="985">H12611/K12611</f>
        <v>0</v>
      </c>
      <c r="J12611" s="47">
        <f t="shared" si="983"/>
        <v>432.45017113899996</v>
      </c>
      <c r="K12611" s="47">
        <f t="shared" si="984"/>
        <v>148.282153239</v>
      </c>
      <c r="L12611" s="57">
        <f t="shared" ref="L12611:L12674" si="986">J12611+H12611</f>
        <v>432.45017113899996</v>
      </c>
      <c r="M12611" s="57">
        <f t="shared" ref="M12611:M12674" si="987">K12611+H12611</f>
        <v>148.282153239</v>
      </c>
    </row>
    <row r="12612" spans="1:13">
      <c r="A12612" s="25">
        <v>664.48800000000006</v>
      </c>
      <c r="B12612" s="206">
        <v>284.30636500000003</v>
      </c>
      <c r="C12612" s="206">
        <v>5.1264121290000002</v>
      </c>
      <c r="D12612" s="206">
        <v>51.01306451</v>
      </c>
      <c r="E12612" s="206">
        <v>0</v>
      </c>
      <c r="F12612" s="206">
        <v>9.1957580129999999E-14</v>
      </c>
      <c r="G12612" s="206">
        <v>92.168944479999993</v>
      </c>
      <c r="H12612" s="47">
        <v>0</v>
      </c>
      <c r="I12612" s="207">
        <f t="shared" si="985"/>
        <v>0</v>
      </c>
      <c r="J12612" s="47">
        <f t="shared" ref="J12612:J12675" si="988">SUM(B12612:G12612)</f>
        <v>432.61478611900014</v>
      </c>
      <c r="K12612" s="47">
        <f t="shared" ref="K12612:K12675" si="989">SUM(C12612:G12612)</f>
        <v>148.30842111900009</v>
      </c>
      <c r="L12612" s="57">
        <f t="shared" si="986"/>
        <v>432.61478611900014</v>
      </c>
      <c r="M12612" s="57">
        <f t="shared" si="987"/>
        <v>148.30842111900009</v>
      </c>
    </row>
    <row r="12613" spans="1:13">
      <c r="A12613" s="25">
        <v>664.52</v>
      </c>
      <c r="B12613" s="206">
        <v>284.37449679999997</v>
      </c>
      <c r="C12613" s="206">
        <v>5.1259972080000002</v>
      </c>
      <c r="D12613" s="206">
        <v>51.027714750000001</v>
      </c>
      <c r="E12613" s="206">
        <v>0</v>
      </c>
      <c r="F12613" s="206">
        <v>2.128133364E-13</v>
      </c>
      <c r="G12613" s="206">
        <v>92.170129439999997</v>
      </c>
      <c r="H12613" s="47">
        <v>0</v>
      </c>
      <c r="I12613" s="207">
        <f t="shared" si="985"/>
        <v>0</v>
      </c>
      <c r="J12613" s="47">
        <f t="shared" si="988"/>
        <v>432.69833819800022</v>
      </c>
      <c r="K12613" s="47">
        <f t="shared" si="989"/>
        <v>148.32384139800021</v>
      </c>
      <c r="L12613" s="57">
        <f t="shared" si="986"/>
        <v>432.69833819800022</v>
      </c>
      <c r="M12613" s="57">
        <f t="shared" si="987"/>
        <v>148.32384139800021</v>
      </c>
    </row>
    <row r="12614" spans="1:13">
      <c r="A12614" s="25">
        <v>664.55200000000002</v>
      </c>
      <c r="B12614" s="206">
        <v>284.3232529</v>
      </c>
      <c r="C12614" s="206">
        <v>5.1256245229999999</v>
      </c>
      <c r="D12614" s="206">
        <v>51.020871820000004</v>
      </c>
      <c r="E12614" s="206">
        <v>0</v>
      </c>
      <c r="F12614" s="206">
        <v>3.2227973270000002E-13</v>
      </c>
      <c r="G12614" s="206">
        <v>92.171922609999996</v>
      </c>
      <c r="H12614" s="47">
        <v>0</v>
      </c>
      <c r="I12614" s="207">
        <f t="shared" si="985"/>
        <v>0</v>
      </c>
      <c r="J12614" s="47">
        <f t="shared" si="988"/>
        <v>432.64167185300039</v>
      </c>
      <c r="K12614" s="47">
        <f t="shared" si="989"/>
        <v>148.31841895300033</v>
      </c>
      <c r="L12614" s="57">
        <f t="shared" si="986"/>
        <v>432.64167185300039</v>
      </c>
      <c r="M12614" s="57">
        <f t="shared" si="987"/>
        <v>148.31841895300033</v>
      </c>
    </row>
    <row r="12615" spans="1:13">
      <c r="A12615" s="25">
        <v>664.58399999999995</v>
      </c>
      <c r="B12615" s="206">
        <v>284.1495984</v>
      </c>
      <c r="C12615" s="206">
        <v>5.1252737230000003</v>
      </c>
      <c r="D12615" s="206">
        <v>50.992027710000002</v>
      </c>
      <c r="E12615" s="206">
        <v>0</v>
      </c>
      <c r="F12615" s="206">
        <v>3.6688513769999998E-13</v>
      </c>
      <c r="G12615" s="206">
        <v>92.174031749999997</v>
      </c>
      <c r="H12615" s="47">
        <v>0</v>
      </c>
      <c r="I12615" s="207">
        <f t="shared" si="985"/>
        <v>0</v>
      </c>
      <c r="J12615" s="47">
        <f t="shared" si="988"/>
        <v>432.44093158300035</v>
      </c>
      <c r="K12615" s="47">
        <f t="shared" si="989"/>
        <v>148.29133318300038</v>
      </c>
      <c r="L12615" s="57">
        <f t="shared" si="986"/>
        <v>432.44093158300035</v>
      </c>
      <c r="M12615" s="57">
        <f t="shared" si="987"/>
        <v>148.29133318300038</v>
      </c>
    </row>
    <row r="12616" spans="1:13">
      <c r="A12616" s="25">
        <v>664.61599999999999</v>
      </c>
      <c r="B12616" s="206">
        <v>283.89521359999998</v>
      </c>
      <c r="C12616" s="206">
        <v>5.1249473060000001</v>
      </c>
      <c r="D12616" s="206">
        <v>50.948660779999997</v>
      </c>
      <c r="E12616" s="206">
        <v>0</v>
      </c>
      <c r="F12616" s="206">
        <v>0</v>
      </c>
      <c r="G12616" s="206">
        <v>92.176492800000005</v>
      </c>
      <c r="H12616" s="47">
        <v>0</v>
      </c>
      <c r="I12616" s="207">
        <f t="shared" si="985"/>
        <v>0</v>
      </c>
      <c r="J12616" s="47">
        <f t="shared" si="988"/>
        <v>432.14531448600002</v>
      </c>
      <c r="K12616" s="47">
        <f t="shared" si="989"/>
        <v>148.25010088600001</v>
      </c>
      <c r="L12616" s="57">
        <f t="shared" si="986"/>
        <v>432.14531448600002</v>
      </c>
      <c r="M12616" s="57">
        <f t="shared" si="987"/>
        <v>148.25010088600001</v>
      </c>
    </row>
    <row r="12617" spans="1:13">
      <c r="A12617" s="25">
        <v>664.64800000000002</v>
      </c>
      <c r="B12617" s="206">
        <v>283.63384960000002</v>
      </c>
      <c r="C12617" s="206">
        <v>5.1246081859999997</v>
      </c>
      <c r="D12617" s="206">
        <v>50.904078159999997</v>
      </c>
      <c r="E12617" s="206">
        <v>0</v>
      </c>
      <c r="F12617" s="206">
        <v>4.4111942480000002E-13</v>
      </c>
      <c r="G12617" s="206">
        <v>92.178771900000001</v>
      </c>
      <c r="H12617" s="47">
        <v>0</v>
      </c>
      <c r="I12617" s="207">
        <f t="shared" si="985"/>
        <v>0</v>
      </c>
      <c r="J12617" s="47">
        <f t="shared" si="988"/>
        <v>431.84130784600046</v>
      </c>
      <c r="K12617" s="47">
        <f t="shared" si="989"/>
        <v>148.20745824600044</v>
      </c>
      <c r="L12617" s="57">
        <f t="shared" si="986"/>
        <v>431.84130784600046</v>
      </c>
      <c r="M12617" s="57">
        <f t="shared" si="987"/>
        <v>148.20745824600044</v>
      </c>
    </row>
    <row r="12618" spans="1:13">
      <c r="A12618" s="25">
        <v>664.68</v>
      </c>
      <c r="B12618" s="206">
        <v>283.45171360000001</v>
      </c>
      <c r="C12618" s="206">
        <v>5.124190145</v>
      </c>
      <c r="D12618" s="206">
        <v>50.873876269999997</v>
      </c>
      <c r="E12618" s="206">
        <v>0</v>
      </c>
      <c r="F12618" s="206">
        <v>2.4245629729999998E-13</v>
      </c>
      <c r="G12618" s="206">
        <v>92.179915969999996</v>
      </c>
      <c r="H12618" s="47">
        <v>0</v>
      </c>
      <c r="I12618" s="207">
        <f t="shared" si="985"/>
        <v>0</v>
      </c>
      <c r="J12618" s="47">
        <f t="shared" si="988"/>
        <v>431.62969598500024</v>
      </c>
      <c r="K12618" s="47">
        <f t="shared" si="989"/>
        <v>148.17798238500023</v>
      </c>
      <c r="L12618" s="57">
        <f t="shared" si="986"/>
        <v>431.62969598500024</v>
      </c>
      <c r="M12618" s="57">
        <f t="shared" si="987"/>
        <v>148.17798238500023</v>
      </c>
    </row>
    <row r="12619" spans="1:13">
      <c r="A12619" s="25">
        <v>664.71199999999999</v>
      </c>
      <c r="B12619" s="206">
        <v>283.42307210000001</v>
      </c>
      <c r="C12619" s="206">
        <v>5.1236523079999996</v>
      </c>
      <c r="D12619" s="206">
        <v>50.871462579999999</v>
      </c>
      <c r="E12619" s="206">
        <v>0</v>
      </c>
      <c r="F12619" s="206">
        <v>0</v>
      </c>
      <c r="G12619" s="206">
        <v>92.179336620000001</v>
      </c>
      <c r="H12619" s="47">
        <v>0</v>
      </c>
      <c r="I12619" s="207">
        <f t="shared" si="985"/>
        <v>0</v>
      </c>
      <c r="J12619" s="47">
        <f t="shared" si="988"/>
        <v>431.59752360800002</v>
      </c>
      <c r="K12619" s="47">
        <f t="shared" si="989"/>
        <v>148.174451508</v>
      </c>
      <c r="L12619" s="57">
        <f t="shared" si="986"/>
        <v>431.59752360800002</v>
      </c>
      <c r="M12619" s="57">
        <f t="shared" si="987"/>
        <v>148.174451508</v>
      </c>
    </row>
    <row r="12620" spans="1:13">
      <c r="A12620" s="25">
        <v>664.74400000000003</v>
      </c>
      <c r="B12620" s="206">
        <v>283.58758330000001</v>
      </c>
      <c r="C12620" s="206">
        <v>5.1230020649999997</v>
      </c>
      <c r="D12620" s="206">
        <v>50.903943730000002</v>
      </c>
      <c r="E12620" s="206">
        <v>0</v>
      </c>
      <c r="F12620" s="206">
        <v>5.5608240360000005E-13</v>
      </c>
      <c r="G12620" s="206">
        <v>92.177139969999999</v>
      </c>
      <c r="H12620" s="47">
        <v>0</v>
      </c>
      <c r="I12620" s="207">
        <f t="shared" si="985"/>
        <v>0</v>
      </c>
      <c r="J12620" s="47">
        <f t="shared" si="988"/>
        <v>431.79166906500052</v>
      </c>
      <c r="K12620" s="47">
        <f t="shared" si="989"/>
        <v>148.20408576500057</v>
      </c>
      <c r="L12620" s="57">
        <f t="shared" si="986"/>
        <v>431.79166906500052</v>
      </c>
      <c r="M12620" s="57">
        <f t="shared" si="987"/>
        <v>148.20408576500057</v>
      </c>
    </row>
    <row r="12621" spans="1:13">
      <c r="A12621" s="25">
        <v>664.77599999999995</v>
      </c>
      <c r="B12621" s="206">
        <v>283.94047769999997</v>
      </c>
      <c r="C12621" s="206">
        <v>5.1222800179999997</v>
      </c>
      <c r="D12621" s="206">
        <v>50.970388880000002</v>
      </c>
      <c r="E12621" s="206">
        <v>0</v>
      </c>
      <c r="F12621" s="206">
        <v>0</v>
      </c>
      <c r="G12621" s="206">
        <v>92.173910300000003</v>
      </c>
      <c r="H12621" s="47">
        <v>0</v>
      </c>
      <c r="I12621" s="207">
        <f t="shared" si="985"/>
        <v>0</v>
      </c>
      <c r="J12621" s="47">
        <f t="shared" si="988"/>
        <v>432.20705689800002</v>
      </c>
      <c r="K12621" s="47">
        <f t="shared" si="989"/>
        <v>148.26657919799999</v>
      </c>
      <c r="L12621" s="57">
        <f t="shared" si="986"/>
        <v>432.20705689800002</v>
      </c>
      <c r="M12621" s="57">
        <f t="shared" si="987"/>
        <v>148.26657919799999</v>
      </c>
    </row>
    <row r="12622" spans="1:13">
      <c r="A12622" s="25">
        <v>664.80799999999999</v>
      </c>
      <c r="B12622" s="206">
        <v>284.43948360000002</v>
      </c>
      <c r="C12622" s="206">
        <v>5.1215402709999998</v>
      </c>
      <c r="D12622" s="206">
        <v>51.063108700000001</v>
      </c>
      <c r="E12622" s="206">
        <v>0</v>
      </c>
      <c r="F12622" s="206">
        <v>0</v>
      </c>
      <c r="G12622" s="206">
        <v>92.170426860000006</v>
      </c>
      <c r="H12622" s="47">
        <v>0</v>
      </c>
      <c r="I12622" s="207">
        <f t="shared" si="985"/>
        <v>0</v>
      </c>
      <c r="J12622" s="47">
        <f t="shared" si="988"/>
        <v>432.79455943100004</v>
      </c>
      <c r="K12622" s="47">
        <f t="shared" si="989"/>
        <v>148.35507583100002</v>
      </c>
      <c r="L12622" s="57">
        <f t="shared" si="986"/>
        <v>432.79455943100004</v>
      </c>
      <c r="M12622" s="57">
        <f t="shared" si="987"/>
        <v>148.35507583100002</v>
      </c>
    </row>
    <row r="12623" spans="1:13">
      <c r="A12623" s="25">
        <v>664.84</v>
      </c>
      <c r="B12623" s="206">
        <v>285.01963060000003</v>
      </c>
      <c r="C12623" s="206">
        <v>5.120830583</v>
      </c>
      <c r="D12623" s="206">
        <v>51.17034786</v>
      </c>
      <c r="E12623" s="206">
        <v>0</v>
      </c>
      <c r="F12623" s="206">
        <v>0</v>
      </c>
      <c r="G12623" s="206">
        <v>92.167379670000003</v>
      </c>
      <c r="H12623" s="47">
        <v>0</v>
      </c>
      <c r="I12623" s="207">
        <f t="shared" si="985"/>
        <v>0</v>
      </c>
      <c r="J12623" s="47">
        <f t="shared" si="988"/>
        <v>433.47818871300001</v>
      </c>
      <c r="K12623" s="47">
        <f t="shared" si="989"/>
        <v>148.45855811300001</v>
      </c>
      <c r="L12623" s="57">
        <f t="shared" si="986"/>
        <v>433.47818871300001</v>
      </c>
      <c r="M12623" s="57">
        <f t="shared" si="987"/>
        <v>148.45855811300001</v>
      </c>
    </row>
    <row r="12624" spans="1:13">
      <c r="A12624" s="25">
        <v>664.87199999999996</v>
      </c>
      <c r="B12624" s="206">
        <v>285.60634270000003</v>
      </c>
      <c r="C12624" s="206">
        <v>5.1201655199999996</v>
      </c>
      <c r="D12624" s="206">
        <v>51.278682420000003</v>
      </c>
      <c r="E12624" s="206">
        <v>0</v>
      </c>
      <c r="F12624" s="206">
        <v>0</v>
      </c>
      <c r="G12624" s="206">
        <v>92.164986979999995</v>
      </c>
      <c r="H12624" s="47">
        <v>0</v>
      </c>
      <c r="I12624" s="207">
        <f t="shared" si="985"/>
        <v>0</v>
      </c>
      <c r="J12624" s="47">
        <f t="shared" si="988"/>
        <v>434.17017762</v>
      </c>
      <c r="K12624" s="47">
        <f t="shared" si="989"/>
        <v>148.56383492000001</v>
      </c>
      <c r="L12624" s="57">
        <f t="shared" si="986"/>
        <v>434.17017762</v>
      </c>
      <c r="M12624" s="57">
        <f t="shared" si="987"/>
        <v>148.56383492000001</v>
      </c>
    </row>
    <row r="12625" spans="1:13">
      <c r="A12625" s="25">
        <v>664.904</v>
      </c>
      <c r="B12625" s="206">
        <v>286.12795670000003</v>
      </c>
      <c r="C12625" s="206">
        <v>5.1195101120000004</v>
      </c>
      <c r="D12625" s="206">
        <v>51.375298090000001</v>
      </c>
      <c r="E12625" s="206">
        <v>0</v>
      </c>
      <c r="F12625" s="206">
        <v>0</v>
      </c>
      <c r="G12625" s="206">
        <v>92.162767619999997</v>
      </c>
      <c r="H12625" s="47">
        <v>0</v>
      </c>
      <c r="I12625" s="207">
        <f t="shared" si="985"/>
        <v>0</v>
      </c>
      <c r="J12625" s="47">
        <f t="shared" si="988"/>
        <v>434.78553252200004</v>
      </c>
      <c r="K12625" s="47">
        <f t="shared" si="989"/>
        <v>148.65757582200001</v>
      </c>
      <c r="L12625" s="57">
        <f t="shared" si="986"/>
        <v>434.78553252200004</v>
      </c>
      <c r="M12625" s="57">
        <f t="shared" si="987"/>
        <v>148.65757582200001</v>
      </c>
    </row>
    <row r="12626" spans="1:13">
      <c r="A12626" s="25">
        <v>664.93600000000004</v>
      </c>
      <c r="B12626" s="206">
        <v>286.53218859999998</v>
      </c>
      <c r="C12626" s="206">
        <v>5.1187944649999997</v>
      </c>
      <c r="D12626" s="206">
        <v>51.4509282</v>
      </c>
      <c r="E12626" s="206">
        <v>0</v>
      </c>
      <c r="F12626" s="206">
        <v>7.461243654E-5</v>
      </c>
      <c r="G12626" s="206">
        <v>92.159759210000004</v>
      </c>
      <c r="H12626" s="47">
        <v>0</v>
      </c>
      <c r="I12626" s="207">
        <f t="shared" si="985"/>
        <v>0</v>
      </c>
      <c r="J12626" s="47">
        <f t="shared" si="988"/>
        <v>435.26174508743657</v>
      </c>
      <c r="K12626" s="47">
        <f t="shared" si="989"/>
        <v>148.72955648743655</v>
      </c>
      <c r="L12626" s="57">
        <f t="shared" si="986"/>
        <v>435.26174508743657</v>
      </c>
      <c r="M12626" s="57">
        <f t="shared" si="987"/>
        <v>148.72955648743655</v>
      </c>
    </row>
    <row r="12627" spans="1:13">
      <c r="A12627" s="25">
        <v>664.96799999999996</v>
      </c>
      <c r="B12627" s="206">
        <v>286.80174110000002</v>
      </c>
      <c r="C12627" s="206">
        <v>5.1179566430000003</v>
      </c>
      <c r="D12627" s="206">
        <v>51.502596709999999</v>
      </c>
      <c r="E12627" s="206">
        <v>0</v>
      </c>
      <c r="F12627" s="206">
        <v>7.0704496310000002E-4</v>
      </c>
      <c r="G12627" s="206">
        <v>92.155133199999995</v>
      </c>
      <c r="H12627" s="47">
        <v>0</v>
      </c>
      <c r="I12627" s="207">
        <f t="shared" si="985"/>
        <v>0</v>
      </c>
      <c r="J12627" s="47">
        <f t="shared" si="988"/>
        <v>435.57813469796315</v>
      </c>
      <c r="K12627" s="47">
        <f t="shared" si="989"/>
        <v>148.77639359796308</v>
      </c>
      <c r="L12627" s="57">
        <f t="shared" si="986"/>
        <v>435.57813469796315</v>
      </c>
      <c r="M12627" s="57">
        <f t="shared" si="987"/>
        <v>148.77639359796308</v>
      </c>
    </row>
    <row r="12628" spans="1:13">
      <c r="A12628" s="25">
        <v>665</v>
      </c>
      <c r="B12628" s="206">
        <v>286.95817970000002</v>
      </c>
      <c r="C12628" s="206">
        <v>5.11699723</v>
      </c>
      <c r="D12628" s="206">
        <v>51.534245089999999</v>
      </c>
      <c r="E12628" s="206">
        <v>0</v>
      </c>
      <c r="F12628" s="206">
        <v>5.287849279E-3</v>
      </c>
      <c r="G12628" s="206">
        <v>92.148958829999998</v>
      </c>
      <c r="H12628" s="47">
        <v>0</v>
      </c>
      <c r="I12628" s="207">
        <f t="shared" si="985"/>
        <v>0</v>
      </c>
      <c r="J12628" s="47">
        <f t="shared" si="988"/>
        <v>435.76366869927904</v>
      </c>
      <c r="K12628" s="47">
        <f t="shared" si="989"/>
        <v>148.80548899927899</v>
      </c>
      <c r="L12628" s="57">
        <f t="shared" si="986"/>
        <v>435.76366869927904</v>
      </c>
      <c r="M12628" s="57">
        <f t="shared" si="987"/>
        <v>148.80548899927899</v>
      </c>
    </row>
    <row r="12629" spans="1:13">
      <c r="A12629" s="25">
        <v>665.03200000000004</v>
      </c>
      <c r="B12629" s="206">
        <v>287.0497628</v>
      </c>
      <c r="C12629" s="206">
        <v>5.1160115590000004</v>
      </c>
      <c r="D12629" s="206">
        <v>51.554518549999997</v>
      </c>
      <c r="E12629" s="206">
        <v>0</v>
      </c>
      <c r="F12629" s="206">
        <v>3.1210974830000002E-2</v>
      </c>
      <c r="G12629" s="206">
        <v>92.142635420000005</v>
      </c>
      <c r="H12629" s="47">
        <v>0</v>
      </c>
      <c r="I12629" s="207">
        <f t="shared" si="985"/>
        <v>0</v>
      </c>
      <c r="J12629" s="47">
        <f t="shared" si="988"/>
        <v>435.89413930383</v>
      </c>
      <c r="K12629" s="47">
        <f t="shared" si="989"/>
        <v>148.84437650383001</v>
      </c>
      <c r="L12629" s="57">
        <f t="shared" si="986"/>
        <v>435.89413930383</v>
      </c>
      <c r="M12629" s="57">
        <f t="shared" si="987"/>
        <v>148.84437650383001</v>
      </c>
    </row>
    <row r="12630" spans="1:13">
      <c r="A12630" s="25">
        <v>665.06399999999996</v>
      </c>
      <c r="B12630" s="206">
        <v>287.12928119999998</v>
      </c>
      <c r="C12630" s="206">
        <v>5.1151483669999998</v>
      </c>
      <c r="D12630" s="206">
        <v>51.572855410000003</v>
      </c>
      <c r="E12630" s="206">
        <v>0</v>
      </c>
      <c r="F12630" s="206">
        <v>0.145389094</v>
      </c>
      <c r="G12630" s="206">
        <v>92.138280769999994</v>
      </c>
      <c r="H12630" s="47">
        <v>0</v>
      </c>
      <c r="I12630" s="207">
        <f t="shared" si="985"/>
        <v>0</v>
      </c>
      <c r="J12630" s="47">
        <f t="shared" si="988"/>
        <v>436.10095484099998</v>
      </c>
      <c r="K12630" s="47">
        <f t="shared" si="989"/>
        <v>148.971673641</v>
      </c>
      <c r="L12630" s="57">
        <f t="shared" si="986"/>
        <v>436.10095484099998</v>
      </c>
      <c r="M12630" s="57">
        <f t="shared" si="987"/>
        <v>148.971673641</v>
      </c>
    </row>
    <row r="12631" spans="1:13">
      <c r="A12631" s="25">
        <v>665.096</v>
      </c>
      <c r="B12631" s="206">
        <v>287.23328040000001</v>
      </c>
      <c r="C12631" s="206">
        <v>5.1144992480000004</v>
      </c>
      <c r="D12631" s="206">
        <v>51.595881540000001</v>
      </c>
      <c r="E12631" s="206">
        <v>0</v>
      </c>
      <c r="F12631" s="206">
        <v>0.53450596780000004</v>
      </c>
      <c r="G12631" s="206">
        <v>92.137154039999999</v>
      </c>
      <c r="H12631" s="47">
        <v>0</v>
      </c>
      <c r="I12631" s="207">
        <f t="shared" si="985"/>
        <v>0</v>
      </c>
      <c r="J12631" s="47">
        <f t="shared" si="988"/>
        <v>436.61532119579999</v>
      </c>
      <c r="K12631" s="47">
        <f t="shared" si="989"/>
        <v>149.38204079580001</v>
      </c>
      <c r="L12631" s="57">
        <f t="shared" si="986"/>
        <v>436.61532119579999</v>
      </c>
      <c r="M12631" s="57">
        <f t="shared" si="987"/>
        <v>149.38204079580001</v>
      </c>
    </row>
    <row r="12632" spans="1:13">
      <c r="A12632" s="25">
        <v>665.12800000000004</v>
      </c>
      <c r="B12632" s="206">
        <v>287.3727786</v>
      </c>
      <c r="C12632" s="206">
        <v>5.1140230290000002</v>
      </c>
      <c r="D12632" s="206">
        <v>51.625765440000002</v>
      </c>
      <c r="E12632" s="206">
        <v>0</v>
      </c>
      <c r="F12632" s="206">
        <v>1.5508490130000001</v>
      </c>
      <c r="G12632" s="206">
        <v>92.138598229999999</v>
      </c>
      <c r="H12632" s="47">
        <v>0</v>
      </c>
      <c r="I12632" s="207">
        <f t="shared" si="985"/>
        <v>0</v>
      </c>
      <c r="J12632" s="47">
        <f t="shared" si="988"/>
        <v>437.80201431200004</v>
      </c>
      <c r="K12632" s="47">
        <f t="shared" si="989"/>
        <v>150.42923571200001</v>
      </c>
      <c r="L12632" s="57">
        <f t="shared" si="986"/>
        <v>437.80201431200004</v>
      </c>
      <c r="M12632" s="57">
        <f t="shared" si="987"/>
        <v>150.42923571200001</v>
      </c>
    </row>
    <row r="12633" spans="1:13">
      <c r="A12633" s="25">
        <v>665.16</v>
      </c>
      <c r="B12633" s="206">
        <v>287.53750439999999</v>
      </c>
      <c r="C12633" s="206">
        <v>5.1135895480000002</v>
      </c>
      <c r="D12633" s="206">
        <v>51.660834780000002</v>
      </c>
      <c r="E12633" s="206">
        <v>0</v>
      </c>
      <c r="F12633" s="206">
        <v>3.551261953</v>
      </c>
      <c r="G12633" s="206">
        <v>92.140693119999995</v>
      </c>
      <c r="H12633" s="47">
        <v>0</v>
      </c>
      <c r="I12633" s="207">
        <f t="shared" si="985"/>
        <v>0</v>
      </c>
      <c r="J12633" s="47">
        <f t="shared" si="988"/>
        <v>440.00388380099997</v>
      </c>
      <c r="K12633" s="47">
        <f t="shared" si="989"/>
        <v>152.46637940099998</v>
      </c>
      <c r="L12633" s="57">
        <f t="shared" si="986"/>
        <v>440.00388380099997</v>
      </c>
      <c r="M12633" s="57">
        <f t="shared" si="987"/>
        <v>152.46637940099998</v>
      </c>
    </row>
    <row r="12634" spans="1:13">
      <c r="A12634" s="25">
        <v>665.19200000000001</v>
      </c>
      <c r="B12634" s="206">
        <v>287.7063157</v>
      </c>
      <c r="C12634" s="206">
        <v>5.1130868029999998</v>
      </c>
      <c r="D12634" s="206">
        <v>51.697297030000001</v>
      </c>
      <c r="E12634" s="206">
        <v>0</v>
      </c>
      <c r="F12634" s="206">
        <v>6.4178879489999998</v>
      </c>
      <c r="G12634" s="206">
        <v>92.141801990000005</v>
      </c>
      <c r="H12634" s="47">
        <v>0</v>
      </c>
      <c r="I12634" s="207">
        <f t="shared" si="985"/>
        <v>0</v>
      </c>
      <c r="J12634" s="47">
        <f t="shared" si="988"/>
        <v>443.07638947199996</v>
      </c>
      <c r="K12634" s="47">
        <f t="shared" si="989"/>
        <v>155.37007377200001</v>
      </c>
      <c r="L12634" s="57">
        <f t="shared" si="986"/>
        <v>443.07638947199996</v>
      </c>
      <c r="M12634" s="57">
        <f t="shared" si="987"/>
        <v>155.37007377200001</v>
      </c>
    </row>
    <row r="12635" spans="1:13">
      <c r="A12635" s="25">
        <v>665.22400000000005</v>
      </c>
      <c r="B12635" s="206">
        <v>287.85559210000002</v>
      </c>
      <c r="C12635" s="206">
        <v>5.1124777110000004</v>
      </c>
      <c r="D12635" s="206">
        <v>51.730753139999997</v>
      </c>
      <c r="E12635" s="206">
        <v>0</v>
      </c>
      <c r="F12635" s="206">
        <v>9.1537233659999995</v>
      </c>
      <c r="G12635" s="206">
        <v>92.141381699999997</v>
      </c>
      <c r="H12635" s="47">
        <v>0</v>
      </c>
      <c r="I12635" s="207">
        <f t="shared" si="985"/>
        <v>0</v>
      </c>
      <c r="J12635" s="47">
        <f t="shared" si="988"/>
        <v>445.99392801700003</v>
      </c>
      <c r="K12635" s="47">
        <f t="shared" si="989"/>
        <v>158.13833591700001</v>
      </c>
      <c r="L12635" s="57">
        <f t="shared" si="986"/>
        <v>445.99392801700003</v>
      </c>
      <c r="M12635" s="57">
        <f t="shared" si="987"/>
        <v>158.13833591700001</v>
      </c>
    </row>
    <row r="12636" spans="1:13">
      <c r="A12636" s="25">
        <v>665.25599999999997</v>
      </c>
      <c r="B12636" s="206">
        <v>287.96396420000002</v>
      </c>
      <c r="C12636" s="206">
        <v>5.111778621</v>
      </c>
      <c r="D12636" s="206">
        <v>51.757170049999999</v>
      </c>
      <c r="E12636" s="206">
        <v>0</v>
      </c>
      <c r="F12636" s="206">
        <v>10.303853330000001</v>
      </c>
      <c r="G12636" s="206">
        <v>92.139665170000001</v>
      </c>
      <c r="H12636" s="47">
        <v>0</v>
      </c>
      <c r="I12636" s="207">
        <f t="shared" si="985"/>
        <v>0</v>
      </c>
      <c r="J12636" s="47">
        <f t="shared" si="988"/>
        <v>447.276431371</v>
      </c>
      <c r="K12636" s="47">
        <f t="shared" si="989"/>
        <v>159.31246717099998</v>
      </c>
      <c r="L12636" s="57">
        <f t="shared" si="986"/>
        <v>447.276431371</v>
      </c>
      <c r="M12636" s="57">
        <f t="shared" si="987"/>
        <v>159.31246717099998</v>
      </c>
    </row>
    <row r="12637" spans="1:13">
      <c r="A12637" s="25">
        <v>665.28800000000001</v>
      </c>
      <c r="B12637" s="206">
        <v>288.01579170000002</v>
      </c>
      <c r="C12637" s="206">
        <v>5.1110142219999997</v>
      </c>
      <c r="D12637" s="206">
        <v>51.77360625</v>
      </c>
      <c r="E12637" s="206">
        <v>0</v>
      </c>
      <c r="F12637" s="206">
        <v>9.1537233659999995</v>
      </c>
      <c r="G12637" s="206">
        <v>92.13700738</v>
      </c>
      <c r="H12637" s="47">
        <v>0</v>
      </c>
      <c r="I12637" s="207">
        <f t="shared" si="985"/>
        <v>0</v>
      </c>
      <c r="J12637" s="47">
        <f t="shared" si="988"/>
        <v>446.19114291800003</v>
      </c>
      <c r="K12637" s="47">
        <f t="shared" si="989"/>
        <v>158.175351218</v>
      </c>
      <c r="L12637" s="57">
        <f t="shared" si="986"/>
        <v>446.19114291800003</v>
      </c>
      <c r="M12637" s="57">
        <f t="shared" si="987"/>
        <v>158.175351218</v>
      </c>
    </row>
    <row r="12638" spans="1:13">
      <c r="A12638" s="25">
        <v>665.32</v>
      </c>
      <c r="B12638" s="206">
        <v>288.00441840000002</v>
      </c>
      <c r="C12638" s="206">
        <v>5.110197747</v>
      </c>
      <c r="D12638" s="206">
        <v>51.778809500000001</v>
      </c>
      <c r="E12638" s="206">
        <v>0</v>
      </c>
      <c r="F12638" s="206">
        <v>6.4178879489999998</v>
      </c>
      <c r="G12638" s="206">
        <v>92.133598719999995</v>
      </c>
      <c r="H12638" s="47">
        <v>0</v>
      </c>
      <c r="I12638" s="207">
        <f t="shared" si="985"/>
        <v>0</v>
      </c>
      <c r="J12638" s="47">
        <f t="shared" si="988"/>
        <v>443.444912316</v>
      </c>
      <c r="K12638" s="47">
        <f t="shared" si="989"/>
        <v>155.44049391599998</v>
      </c>
      <c r="L12638" s="57">
        <f t="shared" si="986"/>
        <v>443.444912316</v>
      </c>
      <c r="M12638" s="57">
        <f t="shared" si="987"/>
        <v>155.44049391599998</v>
      </c>
    </row>
    <row r="12639" spans="1:13">
      <c r="A12639" s="25">
        <v>665.35199999999998</v>
      </c>
      <c r="B12639" s="206">
        <v>287.93402839999999</v>
      </c>
      <c r="C12639" s="206">
        <v>5.1093407339999999</v>
      </c>
      <c r="D12639" s="206">
        <v>51.77350371</v>
      </c>
      <c r="E12639" s="206">
        <v>0</v>
      </c>
      <c r="F12639" s="206">
        <v>3.551261953</v>
      </c>
      <c r="G12639" s="206">
        <v>92.129605380000001</v>
      </c>
      <c r="H12639" s="47">
        <v>0</v>
      </c>
      <c r="I12639" s="207">
        <f t="shared" si="985"/>
        <v>0</v>
      </c>
      <c r="J12639" s="47">
        <f t="shared" si="988"/>
        <v>440.49774017699997</v>
      </c>
      <c r="K12639" s="47">
        <f t="shared" si="989"/>
        <v>152.56371177700001</v>
      </c>
      <c r="L12639" s="57">
        <f t="shared" si="986"/>
        <v>440.49774017699997</v>
      </c>
      <c r="M12639" s="57">
        <f t="shared" si="987"/>
        <v>152.56371177700001</v>
      </c>
    </row>
    <row r="12640" spans="1:13">
      <c r="A12640" s="25">
        <v>665.38400000000001</v>
      </c>
      <c r="B12640" s="206">
        <v>287.81858560000001</v>
      </c>
      <c r="C12640" s="206">
        <v>5.1084694300000004</v>
      </c>
      <c r="D12640" s="206">
        <v>51.760149689999999</v>
      </c>
      <c r="E12640" s="206">
        <v>0</v>
      </c>
      <c r="F12640" s="206">
        <v>1.5508490130000001</v>
      </c>
      <c r="G12640" s="206">
        <v>92.125405990000004</v>
      </c>
      <c r="H12640" s="47">
        <v>0</v>
      </c>
      <c r="I12640" s="207">
        <f t="shared" si="985"/>
        <v>0</v>
      </c>
      <c r="J12640" s="47">
        <f t="shared" si="988"/>
        <v>438.36345972300001</v>
      </c>
      <c r="K12640" s="47">
        <f t="shared" si="989"/>
        <v>150.544874123</v>
      </c>
      <c r="L12640" s="57">
        <f t="shared" si="986"/>
        <v>438.36345972300001</v>
      </c>
      <c r="M12640" s="57">
        <f t="shared" si="987"/>
        <v>150.544874123</v>
      </c>
    </row>
    <row r="12641" spans="1:13">
      <c r="A12641" s="25">
        <v>665.41600000000005</v>
      </c>
      <c r="B12641" s="206">
        <v>287.67749070000002</v>
      </c>
      <c r="C12641" s="206">
        <v>5.1076252599999998</v>
      </c>
      <c r="D12641" s="206">
        <v>51.74215564</v>
      </c>
      <c r="E12641" s="206">
        <v>0</v>
      </c>
      <c r="F12641" s="206">
        <v>0.53450596780000004</v>
      </c>
      <c r="G12641" s="206">
        <v>92.121598219999996</v>
      </c>
      <c r="H12641" s="47">
        <v>0</v>
      </c>
      <c r="I12641" s="207">
        <f t="shared" si="985"/>
        <v>0</v>
      </c>
      <c r="J12641" s="47">
        <f t="shared" si="988"/>
        <v>437.18337578780006</v>
      </c>
      <c r="K12641" s="47">
        <f t="shared" si="989"/>
        <v>149.50588508779998</v>
      </c>
      <c r="L12641" s="57">
        <f t="shared" si="986"/>
        <v>437.18337578780006</v>
      </c>
      <c r="M12641" s="57">
        <f t="shared" si="987"/>
        <v>149.50588508779998</v>
      </c>
    </row>
    <row r="12642" spans="1:13">
      <c r="A12642" s="25">
        <v>665.44799999999998</v>
      </c>
      <c r="B12642" s="206">
        <v>287.52978519999999</v>
      </c>
      <c r="C12642" s="206">
        <v>5.1068440319999997</v>
      </c>
      <c r="D12642" s="206">
        <v>51.722871840000003</v>
      </c>
      <c r="E12642" s="206">
        <v>0</v>
      </c>
      <c r="F12642" s="206">
        <v>0.145389094</v>
      </c>
      <c r="G12642" s="206">
        <v>92.118698820000006</v>
      </c>
      <c r="H12642" s="47">
        <v>0</v>
      </c>
      <c r="I12642" s="207">
        <f t="shared" si="985"/>
        <v>0</v>
      </c>
      <c r="J12642" s="47">
        <f t="shared" si="988"/>
        <v>436.62358898600002</v>
      </c>
      <c r="K12642" s="47">
        <f t="shared" si="989"/>
        <v>149.09380378600002</v>
      </c>
      <c r="L12642" s="57">
        <f t="shared" si="986"/>
        <v>436.62358898600002</v>
      </c>
      <c r="M12642" s="57">
        <f t="shared" si="987"/>
        <v>149.09380378600002</v>
      </c>
    </row>
    <row r="12643" spans="1:13">
      <c r="A12643" s="25">
        <v>665.48</v>
      </c>
      <c r="B12643" s="206">
        <v>287.39049349999999</v>
      </c>
      <c r="C12643" s="206">
        <v>5.1061316049999999</v>
      </c>
      <c r="D12643" s="206">
        <v>51.704979250000001</v>
      </c>
      <c r="E12643" s="206">
        <v>0</v>
      </c>
      <c r="F12643" s="206">
        <v>3.1210974830000002E-2</v>
      </c>
      <c r="G12643" s="206">
        <v>92.116792439999998</v>
      </c>
      <c r="H12643" s="47">
        <v>0</v>
      </c>
      <c r="I12643" s="207">
        <f t="shared" si="985"/>
        <v>0</v>
      </c>
      <c r="J12643" s="47">
        <f t="shared" si="988"/>
        <v>436.34960776982996</v>
      </c>
      <c r="K12643" s="47">
        <f t="shared" si="989"/>
        <v>148.95911426983</v>
      </c>
      <c r="L12643" s="57">
        <f t="shared" si="986"/>
        <v>436.34960776982996</v>
      </c>
      <c r="M12643" s="57">
        <f t="shared" si="987"/>
        <v>148.95911426983</v>
      </c>
    </row>
    <row r="12644" spans="1:13">
      <c r="A12644" s="25">
        <v>665.51199999999994</v>
      </c>
      <c r="B12644" s="206">
        <v>287.27122400000002</v>
      </c>
      <c r="C12644" s="206">
        <v>5.1054620159999997</v>
      </c>
      <c r="D12644" s="206">
        <v>51.690602720000001</v>
      </c>
      <c r="E12644" s="206">
        <v>0</v>
      </c>
      <c r="F12644" s="206">
        <v>5.287849281E-3</v>
      </c>
      <c r="G12644" s="206">
        <v>92.115504490000006</v>
      </c>
      <c r="H12644" s="47">
        <v>0</v>
      </c>
      <c r="I12644" s="207">
        <f t="shared" si="985"/>
        <v>0</v>
      </c>
      <c r="J12644" s="47">
        <f t="shared" si="988"/>
        <v>436.18808107528105</v>
      </c>
      <c r="K12644" s="47">
        <f t="shared" si="989"/>
        <v>148.916857075281</v>
      </c>
      <c r="L12644" s="57">
        <f t="shared" si="986"/>
        <v>436.18808107528105</v>
      </c>
      <c r="M12644" s="57">
        <f t="shared" si="987"/>
        <v>148.916857075281</v>
      </c>
    </row>
    <row r="12645" spans="1:13">
      <c r="A12645" s="25">
        <v>665.54399999999998</v>
      </c>
      <c r="B12645" s="206">
        <v>287.18268269999999</v>
      </c>
      <c r="C12645" s="206">
        <v>5.1047987389999996</v>
      </c>
      <c r="D12645" s="206">
        <v>51.68172543</v>
      </c>
      <c r="E12645" s="206">
        <v>0</v>
      </c>
      <c r="F12645" s="206">
        <v>7.0704496339999996E-4</v>
      </c>
      <c r="G12645" s="206">
        <v>92.114307920000002</v>
      </c>
      <c r="H12645" s="47">
        <v>0</v>
      </c>
      <c r="I12645" s="207">
        <f t="shared" si="985"/>
        <v>0</v>
      </c>
      <c r="J12645" s="47">
        <f t="shared" si="988"/>
        <v>436.0842218339634</v>
      </c>
      <c r="K12645" s="47">
        <f t="shared" si="989"/>
        <v>148.90153913396341</v>
      </c>
      <c r="L12645" s="57">
        <f t="shared" si="986"/>
        <v>436.0842218339634</v>
      </c>
      <c r="M12645" s="57">
        <f t="shared" si="987"/>
        <v>148.90153913396341</v>
      </c>
    </row>
    <row r="12646" spans="1:13">
      <c r="A12646" s="25">
        <v>665.57600000000002</v>
      </c>
      <c r="B12646" s="206">
        <v>287.1348256</v>
      </c>
      <c r="C12646" s="206">
        <v>5.1041124030000002</v>
      </c>
      <c r="D12646" s="206">
        <v>51.680185950000002</v>
      </c>
      <c r="E12646" s="206">
        <v>0</v>
      </c>
      <c r="F12646" s="206">
        <v>7.4612438080000007E-5</v>
      </c>
      <c r="G12646" s="206">
        <v>92.112778779999999</v>
      </c>
      <c r="H12646" s="47">
        <v>0</v>
      </c>
      <c r="I12646" s="207">
        <f t="shared" si="985"/>
        <v>0</v>
      </c>
      <c r="J12646" s="47">
        <f t="shared" si="988"/>
        <v>436.03197734543807</v>
      </c>
      <c r="K12646" s="47">
        <f t="shared" si="989"/>
        <v>148.89715174543807</v>
      </c>
      <c r="L12646" s="57">
        <f t="shared" si="986"/>
        <v>436.03197734543807</v>
      </c>
      <c r="M12646" s="57">
        <f t="shared" si="987"/>
        <v>148.89715174543807</v>
      </c>
    </row>
    <row r="12647" spans="1:13">
      <c r="A12647" s="25">
        <v>665.60799999999995</v>
      </c>
      <c r="B12647" s="206">
        <v>287.13418419999999</v>
      </c>
      <c r="C12647" s="206">
        <v>5.1033850879999996</v>
      </c>
      <c r="D12647" s="206">
        <v>51.687191609999999</v>
      </c>
      <c r="E12647" s="206">
        <v>0</v>
      </c>
      <c r="F12647" s="206">
        <v>0</v>
      </c>
      <c r="G12647" s="206">
        <v>92.110658290000003</v>
      </c>
      <c r="H12647" s="47">
        <v>0</v>
      </c>
      <c r="I12647" s="207">
        <f t="shared" si="985"/>
        <v>0</v>
      </c>
      <c r="J12647" s="47">
        <f t="shared" si="988"/>
        <v>436.03541918799999</v>
      </c>
      <c r="K12647" s="47">
        <f t="shared" si="989"/>
        <v>148.901234988</v>
      </c>
      <c r="L12647" s="57">
        <f t="shared" si="986"/>
        <v>436.03541918799999</v>
      </c>
      <c r="M12647" s="57">
        <f t="shared" si="987"/>
        <v>148.901234988</v>
      </c>
    </row>
    <row r="12648" spans="1:13">
      <c r="A12648" s="25">
        <v>665.64</v>
      </c>
      <c r="B12648" s="206">
        <v>287.18158949999997</v>
      </c>
      <c r="C12648" s="206">
        <v>5.1026168719999996</v>
      </c>
      <c r="D12648" s="206">
        <v>51.702898329999996</v>
      </c>
      <c r="E12648" s="206">
        <v>0</v>
      </c>
      <c r="F12648" s="206">
        <v>0</v>
      </c>
      <c r="G12648" s="206">
        <v>92.107947519999996</v>
      </c>
      <c r="H12648" s="47">
        <v>0</v>
      </c>
      <c r="I12648" s="207">
        <f t="shared" si="985"/>
        <v>0</v>
      </c>
      <c r="J12648" s="47">
        <f t="shared" si="988"/>
        <v>436.09505222199994</v>
      </c>
      <c r="K12648" s="47">
        <f t="shared" si="989"/>
        <v>148.91346272199999</v>
      </c>
      <c r="L12648" s="57">
        <f t="shared" si="986"/>
        <v>436.09505222199994</v>
      </c>
      <c r="M12648" s="57">
        <f t="shared" si="987"/>
        <v>148.91346272199999</v>
      </c>
    </row>
    <row r="12649" spans="1:13">
      <c r="A12649" s="25">
        <v>665.67200000000003</v>
      </c>
      <c r="B12649" s="206">
        <v>287.2713961</v>
      </c>
      <c r="C12649" s="206">
        <v>5.1018326089999997</v>
      </c>
      <c r="D12649" s="206">
        <v>51.726256579999998</v>
      </c>
      <c r="E12649" s="206">
        <v>0</v>
      </c>
      <c r="F12649" s="206">
        <v>0</v>
      </c>
      <c r="G12649" s="206">
        <v>92.105005430000006</v>
      </c>
      <c r="H12649" s="47">
        <v>0</v>
      </c>
      <c r="I12649" s="207">
        <f t="shared" si="985"/>
        <v>0</v>
      </c>
      <c r="J12649" s="47">
        <f t="shared" si="988"/>
        <v>436.20449071899998</v>
      </c>
      <c r="K12649" s="47">
        <f t="shared" si="989"/>
        <v>148.933094619</v>
      </c>
      <c r="L12649" s="57">
        <f t="shared" si="986"/>
        <v>436.20449071899998</v>
      </c>
      <c r="M12649" s="57">
        <f t="shared" si="987"/>
        <v>148.933094619</v>
      </c>
    </row>
    <row r="12650" spans="1:13">
      <c r="A12650" s="25">
        <v>665.70399999999995</v>
      </c>
      <c r="B12650" s="206">
        <v>287.39000010000001</v>
      </c>
      <c r="C12650" s="206">
        <v>5.1010676579999998</v>
      </c>
      <c r="D12650" s="206">
        <v>51.754766089999997</v>
      </c>
      <c r="E12650" s="206">
        <v>0</v>
      </c>
      <c r="F12650" s="206">
        <v>0</v>
      </c>
      <c r="G12650" s="206">
        <v>92.102342609999994</v>
      </c>
      <c r="H12650" s="47">
        <v>0</v>
      </c>
      <c r="I12650" s="207">
        <f t="shared" si="985"/>
        <v>0</v>
      </c>
      <c r="J12650" s="47">
        <f t="shared" si="988"/>
        <v>436.34817645799995</v>
      </c>
      <c r="K12650" s="47">
        <f t="shared" si="989"/>
        <v>148.958176358</v>
      </c>
      <c r="L12650" s="57">
        <f t="shared" si="986"/>
        <v>436.34817645799995</v>
      </c>
      <c r="M12650" s="57">
        <f t="shared" si="987"/>
        <v>148.958176358</v>
      </c>
    </row>
    <row r="12651" spans="1:13">
      <c r="A12651" s="25">
        <v>665.73599999999999</v>
      </c>
      <c r="B12651" s="206">
        <v>287.51369570000003</v>
      </c>
      <c r="C12651" s="206">
        <v>5.100339129</v>
      </c>
      <c r="D12651" s="206">
        <v>51.784138570000003</v>
      </c>
      <c r="E12651" s="206">
        <v>0</v>
      </c>
      <c r="F12651" s="206">
        <v>0</v>
      </c>
      <c r="G12651" s="206">
        <v>92.100206130000004</v>
      </c>
      <c r="H12651" s="47">
        <v>0</v>
      </c>
      <c r="I12651" s="207">
        <f t="shared" si="985"/>
        <v>0</v>
      </c>
      <c r="J12651" s="47">
        <f t="shared" si="988"/>
        <v>436.49837952900003</v>
      </c>
      <c r="K12651" s="47">
        <f t="shared" si="989"/>
        <v>148.98468382900001</v>
      </c>
      <c r="L12651" s="57">
        <f t="shared" si="986"/>
        <v>436.49837952900003</v>
      </c>
      <c r="M12651" s="57">
        <f t="shared" si="987"/>
        <v>148.98468382900001</v>
      </c>
    </row>
    <row r="12652" spans="1:13">
      <c r="A12652" s="25">
        <v>665.76800000000003</v>
      </c>
      <c r="B12652" s="206">
        <v>287.61038969999998</v>
      </c>
      <c r="C12652" s="206">
        <v>5.0996364610000002</v>
      </c>
      <c r="D12652" s="206">
        <v>51.808621950000003</v>
      </c>
      <c r="E12652" s="206">
        <v>0</v>
      </c>
      <c r="F12652" s="206">
        <v>0</v>
      </c>
      <c r="G12652" s="206">
        <v>92.098443450000005</v>
      </c>
      <c r="H12652" s="47">
        <v>0</v>
      </c>
      <c r="I12652" s="207">
        <f t="shared" si="985"/>
        <v>0</v>
      </c>
      <c r="J12652" s="47">
        <f t="shared" si="988"/>
        <v>436.61709156099994</v>
      </c>
      <c r="K12652" s="47">
        <f t="shared" si="989"/>
        <v>149.00670186100001</v>
      </c>
      <c r="L12652" s="57">
        <f t="shared" si="986"/>
        <v>436.61709156099994</v>
      </c>
      <c r="M12652" s="57">
        <f t="shared" si="987"/>
        <v>149.00670186100001</v>
      </c>
    </row>
    <row r="12653" spans="1:13">
      <c r="A12653" s="25">
        <v>665.8</v>
      </c>
      <c r="B12653" s="206">
        <v>287.64819369999998</v>
      </c>
      <c r="C12653" s="206">
        <v>5.0989391340000001</v>
      </c>
      <c r="D12653" s="206">
        <v>51.822514310000003</v>
      </c>
      <c r="E12653" s="206">
        <v>0</v>
      </c>
      <c r="F12653" s="206">
        <v>0</v>
      </c>
      <c r="G12653" s="206">
        <v>92.096758210000004</v>
      </c>
      <c r="H12653" s="47">
        <v>0</v>
      </c>
      <c r="I12653" s="207">
        <f t="shared" si="985"/>
        <v>0</v>
      </c>
      <c r="J12653" s="47">
        <f t="shared" si="988"/>
        <v>436.66640535400001</v>
      </c>
      <c r="K12653" s="47">
        <f t="shared" si="989"/>
        <v>149.018211654</v>
      </c>
      <c r="L12653" s="57">
        <f t="shared" si="986"/>
        <v>436.66640535400001</v>
      </c>
      <c r="M12653" s="57">
        <f t="shared" si="987"/>
        <v>149.018211654</v>
      </c>
    </row>
    <row r="12654" spans="1:13">
      <c r="A12654" s="25">
        <v>665.83199999999999</v>
      </c>
      <c r="B12654" s="206">
        <v>287.60698000000002</v>
      </c>
      <c r="C12654" s="206">
        <v>5.0982342389999999</v>
      </c>
      <c r="D12654" s="206">
        <v>51.822211840000001</v>
      </c>
      <c r="E12654" s="206">
        <v>0</v>
      </c>
      <c r="F12654" s="206">
        <v>0</v>
      </c>
      <c r="G12654" s="206">
        <v>92.094963960000001</v>
      </c>
      <c r="H12654" s="47">
        <v>0</v>
      </c>
      <c r="I12654" s="207">
        <f t="shared" si="985"/>
        <v>0</v>
      </c>
      <c r="J12654" s="47">
        <f t="shared" si="988"/>
        <v>436.62239003900004</v>
      </c>
      <c r="K12654" s="47">
        <f t="shared" si="989"/>
        <v>149.01541003900002</v>
      </c>
      <c r="L12654" s="57">
        <f t="shared" si="986"/>
        <v>436.62239003900004</v>
      </c>
      <c r="M12654" s="57">
        <f t="shared" si="987"/>
        <v>149.01541003900002</v>
      </c>
    </row>
    <row r="12655" spans="1:13">
      <c r="A12655" s="25">
        <v>665.86400000000003</v>
      </c>
      <c r="B12655" s="206">
        <v>287.48537970000001</v>
      </c>
      <c r="C12655" s="206">
        <v>5.0975175869999996</v>
      </c>
      <c r="D12655" s="206">
        <v>51.807467549999998</v>
      </c>
      <c r="E12655" s="206">
        <v>0</v>
      </c>
      <c r="F12655" s="206">
        <v>0</v>
      </c>
      <c r="G12655" s="206">
        <v>92.093000140000001</v>
      </c>
      <c r="H12655" s="47">
        <v>0</v>
      </c>
      <c r="I12655" s="207">
        <f t="shared" si="985"/>
        <v>0</v>
      </c>
      <c r="J12655" s="47">
        <f t="shared" si="988"/>
        <v>436.48336497700006</v>
      </c>
      <c r="K12655" s="47">
        <f t="shared" si="989"/>
        <v>148.997985277</v>
      </c>
      <c r="L12655" s="57">
        <f t="shared" si="986"/>
        <v>436.48336497700006</v>
      </c>
      <c r="M12655" s="57">
        <f t="shared" si="987"/>
        <v>148.997985277</v>
      </c>
    </row>
    <row r="12656" spans="1:13">
      <c r="A12656" s="25">
        <v>665.89599999999996</v>
      </c>
      <c r="B12656" s="206">
        <v>287.29951679999999</v>
      </c>
      <c r="C12656" s="206">
        <v>5.0967884569999997</v>
      </c>
      <c r="D12656" s="206">
        <v>51.781175570000002</v>
      </c>
      <c r="E12656" s="206">
        <v>0</v>
      </c>
      <c r="F12656" s="206">
        <v>0</v>
      </c>
      <c r="G12656" s="206">
        <v>92.090856299999999</v>
      </c>
      <c r="H12656" s="47">
        <v>0</v>
      </c>
      <c r="I12656" s="207">
        <f t="shared" si="985"/>
        <v>0</v>
      </c>
      <c r="J12656" s="47">
        <f t="shared" si="988"/>
        <v>436.268337127</v>
      </c>
      <c r="K12656" s="47">
        <f t="shared" si="989"/>
        <v>148.968820327</v>
      </c>
      <c r="L12656" s="57">
        <f t="shared" si="986"/>
        <v>436.268337127</v>
      </c>
      <c r="M12656" s="57">
        <f t="shared" si="987"/>
        <v>148.968820327</v>
      </c>
    </row>
    <row r="12657" spans="1:13">
      <c r="A12657" s="25">
        <v>665.928</v>
      </c>
      <c r="B12657" s="206">
        <v>287.07571180000002</v>
      </c>
      <c r="C12657" s="206">
        <v>5.0960475599999997</v>
      </c>
      <c r="D12657" s="206">
        <v>51.748064300000003</v>
      </c>
      <c r="E12657" s="206">
        <v>0</v>
      </c>
      <c r="F12657" s="206">
        <v>0</v>
      </c>
      <c r="G12657" s="206">
        <v>92.088542660000002</v>
      </c>
      <c r="H12657" s="47">
        <v>0</v>
      </c>
      <c r="I12657" s="207">
        <f t="shared" si="985"/>
        <v>0</v>
      </c>
      <c r="J12657" s="47">
        <f t="shared" si="988"/>
        <v>436.00836632000005</v>
      </c>
      <c r="K12657" s="47">
        <f t="shared" si="989"/>
        <v>148.93265452</v>
      </c>
      <c r="L12657" s="57">
        <f t="shared" si="986"/>
        <v>436.00836632000005</v>
      </c>
      <c r="M12657" s="57">
        <f t="shared" si="987"/>
        <v>148.93265452</v>
      </c>
    </row>
    <row r="12658" spans="1:13">
      <c r="A12658" s="25">
        <v>665.96</v>
      </c>
      <c r="B12658" s="206">
        <v>286.84100230000001</v>
      </c>
      <c r="C12658" s="206">
        <v>5.0952967689999999</v>
      </c>
      <c r="D12658" s="206">
        <v>51.712990670000003</v>
      </c>
      <c r="E12658" s="206">
        <v>0</v>
      </c>
      <c r="F12658" s="206">
        <v>0</v>
      </c>
      <c r="G12658" s="206">
        <v>92.086086249999994</v>
      </c>
      <c r="H12658" s="47">
        <v>0</v>
      </c>
      <c r="I12658" s="207">
        <f t="shared" si="985"/>
        <v>0</v>
      </c>
      <c r="J12658" s="47">
        <f t="shared" si="988"/>
        <v>435.73537598900003</v>
      </c>
      <c r="K12658" s="47">
        <f t="shared" si="989"/>
        <v>148.89437368899999</v>
      </c>
      <c r="L12658" s="57">
        <f t="shared" si="986"/>
        <v>435.73537598900003</v>
      </c>
      <c r="M12658" s="57">
        <f t="shared" si="987"/>
        <v>148.89437368899999</v>
      </c>
    </row>
    <row r="12659" spans="1:13">
      <c r="A12659" s="25">
        <v>665.99199999999996</v>
      </c>
      <c r="B12659" s="206">
        <v>286.61280369999997</v>
      </c>
      <c r="C12659" s="206">
        <v>5.0945380780000002</v>
      </c>
      <c r="D12659" s="206">
        <v>51.67907872</v>
      </c>
      <c r="E12659" s="206">
        <v>0</v>
      </c>
      <c r="F12659" s="206">
        <v>0</v>
      </c>
      <c r="G12659" s="206">
        <v>92.083515829999996</v>
      </c>
      <c r="H12659" s="47">
        <v>0</v>
      </c>
      <c r="I12659" s="207">
        <f t="shared" si="985"/>
        <v>0</v>
      </c>
      <c r="J12659" s="47">
        <f t="shared" si="988"/>
        <v>435.46993632800002</v>
      </c>
      <c r="K12659" s="47">
        <f t="shared" si="989"/>
        <v>148.85713262799999</v>
      </c>
      <c r="L12659" s="57">
        <f t="shared" si="986"/>
        <v>435.46993632800002</v>
      </c>
      <c r="M12659" s="57">
        <f t="shared" si="987"/>
        <v>148.85713262799999</v>
      </c>
    </row>
    <row r="12660" spans="1:13">
      <c r="A12660" s="25">
        <v>666.024</v>
      </c>
      <c r="B12660" s="206">
        <v>286.38790970000002</v>
      </c>
      <c r="C12660" s="206">
        <v>5.0937709330000001</v>
      </c>
      <c r="D12660" s="206">
        <v>51.645741460000004</v>
      </c>
      <c r="E12660" s="206">
        <v>0</v>
      </c>
      <c r="F12660" s="206">
        <v>3.2924327830000002E-4</v>
      </c>
      <c r="G12660" s="206">
        <v>92.080823319999993</v>
      </c>
      <c r="H12660" s="47">
        <v>0</v>
      </c>
      <c r="I12660" s="207">
        <f t="shared" si="985"/>
        <v>0</v>
      </c>
      <c r="J12660" s="47">
        <f t="shared" si="988"/>
        <v>435.2085746562783</v>
      </c>
      <c r="K12660" s="47">
        <f t="shared" si="989"/>
        <v>148.82066495627831</v>
      </c>
      <c r="L12660" s="57">
        <f t="shared" si="986"/>
        <v>435.2085746562783</v>
      </c>
      <c r="M12660" s="57">
        <f t="shared" si="987"/>
        <v>148.82066495627831</v>
      </c>
    </row>
    <row r="12661" spans="1:13">
      <c r="A12661" s="25">
        <v>666.05600000000004</v>
      </c>
      <c r="B12661" s="206">
        <v>286.1342856</v>
      </c>
      <c r="C12661" s="206">
        <v>5.092989159</v>
      </c>
      <c r="D12661" s="206">
        <v>51.607206929999997</v>
      </c>
      <c r="E12661" s="206">
        <v>0</v>
      </c>
      <c r="F12661" s="206">
        <v>3.3259748890000001E-3</v>
      </c>
      <c r="G12661" s="206">
        <v>92.077919320000007</v>
      </c>
      <c r="H12661" s="47">
        <v>0</v>
      </c>
      <c r="I12661" s="207">
        <f t="shared" si="985"/>
        <v>0</v>
      </c>
      <c r="J12661" s="47">
        <f t="shared" si="988"/>
        <v>434.91572698388904</v>
      </c>
      <c r="K12661" s="47">
        <f t="shared" si="989"/>
        <v>148.78144138388899</v>
      </c>
      <c r="L12661" s="57">
        <f t="shared" si="986"/>
        <v>434.91572698388904</v>
      </c>
      <c r="M12661" s="57">
        <f t="shared" si="987"/>
        <v>148.78144138388899</v>
      </c>
    </row>
    <row r="12662" spans="1:13">
      <c r="A12662" s="25">
        <v>666.08799999999997</v>
      </c>
      <c r="B12662" s="206">
        <v>285.79277389999999</v>
      </c>
      <c r="C12662" s="206">
        <v>5.0921826079999999</v>
      </c>
      <c r="D12662" s="206">
        <v>51.552821399999999</v>
      </c>
      <c r="E12662" s="206">
        <v>0</v>
      </c>
      <c r="F12662" s="206">
        <v>2.5285755430000001E-2</v>
      </c>
      <c r="G12662" s="206">
        <v>92.074656959999999</v>
      </c>
      <c r="H12662" s="47">
        <v>0</v>
      </c>
      <c r="I12662" s="207">
        <f t="shared" si="985"/>
        <v>0</v>
      </c>
      <c r="J12662" s="47">
        <f t="shared" si="988"/>
        <v>434.53772062342989</v>
      </c>
      <c r="K12662" s="47">
        <f t="shared" si="989"/>
        <v>148.74494672342999</v>
      </c>
      <c r="L12662" s="57">
        <f t="shared" si="986"/>
        <v>434.53772062342989</v>
      </c>
      <c r="M12662" s="57">
        <f t="shared" si="987"/>
        <v>148.74494672342999</v>
      </c>
    </row>
    <row r="12663" spans="1:13">
      <c r="A12663" s="25">
        <v>666.12</v>
      </c>
      <c r="B12663" s="206">
        <v>285.29363369999999</v>
      </c>
      <c r="C12663" s="206">
        <v>5.0913461509999998</v>
      </c>
      <c r="D12663" s="206">
        <v>51.470012949999997</v>
      </c>
      <c r="E12663" s="206">
        <v>0</v>
      </c>
      <c r="F12663" s="206">
        <v>0.15232365179999999</v>
      </c>
      <c r="G12663" s="206">
        <v>92.070961990000001</v>
      </c>
      <c r="H12663" s="47">
        <v>0</v>
      </c>
      <c r="I12663" s="207">
        <f t="shared" si="985"/>
        <v>0</v>
      </c>
      <c r="J12663" s="47">
        <f t="shared" si="988"/>
        <v>434.07827844279996</v>
      </c>
      <c r="K12663" s="47">
        <f t="shared" si="989"/>
        <v>148.7846447428</v>
      </c>
      <c r="L12663" s="57">
        <f t="shared" si="986"/>
        <v>434.07827844279996</v>
      </c>
      <c r="M12663" s="57">
        <f t="shared" si="987"/>
        <v>148.7846447428</v>
      </c>
    </row>
    <row r="12664" spans="1:13">
      <c r="A12664" s="25">
        <v>666.15200000000004</v>
      </c>
      <c r="B12664" s="206">
        <v>284.5839287</v>
      </c>
      <c r="C12664" s="206">
        <v>5.0904898919999999</v>
      </c>
      <c r="D12664" s="206">
        <v>51.34921069</v>
      </c>
      <c r="E12664" s="206">
        <v>0</v>
      </c>
      <c r="F12664" s="206">
        <v>0.72772691280000001</v>
      </c>
      <c r="G12664" s="206">
        <v>92.066980560000005</v>
      </c>
      <c r="H12664" s="47">
        <v>0</v>
      </c>
      <c r="I12664" s="207">
        <f t="shared" si="985"/>
        <v>0</v>
      </c>
      <c r="J12664" s="47">
        <f t="shared" si="988"/>
        <v>433.81833675479999</v>
      </c>
      <c r="K12664" s="47">
        <f t="shared" si="989"/>
        <v>149.23440805480001</v>
      </c>
      <c r="L12664" s="57">
        <f t="shared" si="986"/>
        <v>433.81833675479999</v>
      </c>
      <c r="M12664" s="57">
        <f t="shared" si="987"/>
        <v>149.23440805480001</v>
      </c>
    </row>
    <row r="12665" spans="1:13">
      <c r="A12665" s="25">
        <v>666.18399999999997</v>
      </c>
      <c r="B12665" s="206">
        <v>283.6524809</v>
      </c>
      <c r="C12665" s="206">
        <v>5.0896401090000003</v>
      </c>
      <c r="D12665" s="206">
        <v>51.18834511</v>
      </c>
      <c r="E12665" s="206">
        <v>0</v>
      </c>
      <c r="F12665" s="206">
        <v>2.760008413</v>
      </c>
      <c r="G12665" s="206">
        <v>92.063092909999995</v>
      </c>
      <c r="H12665" s="47">
        <v>0</v>
      </c>
      <c r="I12665" s="207">
        <f t="shared" si="985"/>
        <v>0</v>
      </c>
      <c r="J12665" s="47">
        <f t="shared" si="988"/>
        <v>434.75356744199996</v>
      </c>
      <c r="K12665" s="47">
        <f t="shared" si="989"/>
        <v>151.10108654199999</v>
      </c>
      <c r="L12665" s="57">
        <f t="shared" si="986"/>
        <v>434.75356744199996</v>
      </c>
      <c r="M12665" s="57">
        <f t="shared" si="987"/>
        <v>151.10108654199999</v>
      </c>
    </row>
    <row r="12666" spans="1:13">
      <c r="A12666" s="25">
        <v>666.21600000000001</v>
      </c>
      <c r="B12666" s="206">
        <v>282.53852999999998</v>
      </c>
      <c r="C12666" s="206">
        <v>5.0888231829999997</v>
      </c>
      <c r="D12666" s="206">
        <v>50.994442499999998</v>
      </c>
      <c r="E12666" s="206">
        <v>0</v>
      </c>
      <c r="F12666" s="206">
        <v>8.3191037750000003</v>
      </c>
      <c r="G12666" s="206">
        <v>92.05968077</v>
      </c>
      <c r="H12666" s="47">
        <v>0</v>
      </c>
      <c r="I12666" s="207">
        <f t="shared" si="985"/>
        <v>0</v>
      </c>
      <c r="J12666" s="47">
        <f t="shared" si="988"/>
        <v>439.00058022799993</v>
      </c>
      <c r="K12666" s="47">
        <f t="shared" si="989"/>
        <v>156.46205022800001</v>
      </c>
      <c r="L12666" s="57">
        <f t="shared" si="986"/>
        <v>439.00058022799993</v>
      </c>
      <c r="M12666" s="57">
        <f t="shared" si="987"/>
        <v>156.46205022800001</v>
      </c>
    </row>
    <row r="12667" spans="1:13">
      <c r="A12667" s="25">
        <v>666.24800000000005</v>
      </c>
      <c r="B12667" s="206">
        <v>281.32154309999999</v>
      </c>
      <c r="C12667" s="206">
        <v>5.0880375109999996</v>
      </c>
      <c r="D12667" s="206">
        <v>50.78184057</v>
      </c>
      <c r="E12667" s="206">
        <v>0</v>
      </c>
      <c r="F12667" s="206">
        <v>19.952249160000001</v>
      </c>
      <c r="G12667" s="206">
        <v>92.056720810000002</v>
      </c>
      <c r="H12667" s="47">
        <v>0</v>
      </c>
      <c r="I12667" s="207">
        <f t="shared" si="985"/>
        <v>0</v>
      </c>
      <c r="J12667" s="47">
        <f t="shared" si="988"/>
        <v>449.20039115099996</v>
      </c>
      <c r="K12667" s="47">
        <f t="shared" si="989"/>
        <v>167.87884805100001</v>
      </c>
      <c r="L12667" s="57">
        <f t="shared" si="986"/>
        <v>449.20039115099996</v>
      </c>
      <c r="M12667" s="57">
        <f t="shared" si="987"/>
        <v>167.87884805100001</v>
      </c>
    </row>
    <row r="12668" spans="1:13">
      <c r="A12668" s="25">
        <v>666.28</v>
      </c>
      <c r="B12668" s="206">
        <v>280.10270609999998</v>
      </c>
      <c r="C12668" s="206">
        <v>5.0872447669999996</v>
      </c>
      <c r="D12668" s="206">
        <v>50.568868260000002</v>
      </c>
      <c r="E12668" s="206">
        <v>0</v>
      </c>
      <c r="F12668" s="206">
        <v>38.124542310000002</v>
      </c>
      <c r="G12668" s="206">
        <v>92.053658189999993</v>
      </c>
      <c r="H12668" s="47">
        <v>0</v>
      </c>
      <c r="I12668" s="207">
        <f t="shared" si="985"/>
        <v>0</v>
      </c>
      <c r="J12668" s="47">
        <f t="shared" si="988"/>
        <v>465.93701962699993</v>
      </c>
      <c r="K12668" s="47">
        <f t="shared" si="989"/>
        <v>185.83431352700001</v>
      </c>
      <c r="L12668" s="57">
        <f t="shared" si="986"/>
        <v>465.93701962699993</v>
      </c>
      <c r="M12668" s="57">
        <f t="shared" si="987"/>
        <v>185.83431352700001</v>
      </c>
    </row>
    <row r="12669" spans="1:13">
      <c r="A12669" s="25">
        <v>666.31200000000001</v>
      </c>
      <c r="B12669" s="206">
        <v>278.98851930000001</v>
      </c>
      <c r="C12669" s="206">
        <v>5.0864127679999998</v>
      </c>
      <c r="D12669" s="206">
        <v>50.37481253</v>
      </c>
      <c r="E12669" s="206">
        <v>0</v>
      </c>
      <c r="F12669" s="206">
        <v>58.111115740000002</v>
      </c>
      <c r="G12669" s="206">
        <v>92.050027229999998</v>
      </c>
      <c r="H12669" s="47">
        <v>0</v>
      </c>
      <c r="I12669" s="207">
        <f t="shared" si="985"/>
        <v>0</v>
      </c>
      <c r="J12669" s="47">
        <f t="shared" si="988"/>
        <v>484.61088756800001</v>
      </c>
      <c r="K12669" s="47">
        <f t="shared" si="989"/>
        <v>205.622368268</v>
      </c>
      <c r="L12669" s="57">
        <f t="shared" si="986"/>
        <v>484.61088756800001</v>
      </c>
      <c r="M12669" s="57">
        <f t="shared" si="987"/>
        <v>205.622368268</v>
      </c>
    </row>
    <row r="12670" spans="1:13">
      <c r="A12670" s="25">
        <v>666.34400000000005</v>
      </c>
      <c r="B12670" s="206">
        <v>278.07476400000002</v>
      </c>
      <c r="C12670" s="206">
        <v>5.0855760810000001</v>
      </c>
      <c r="D12670" s="206">
        <v>50.216917600000002</v>
      </c>
      <c r="E12670" s="206">
        <v>0</v>
      </c>
      <c r="F12670" s="206">
        <v>70.739342300000004</v>
      </c>
      <c r="G12670" s="206">
        <v>92.046328900000006</v>
      </c>
      <c r="H12670" s="47">
        <v>0</v>
      </c>
      <c r="I12670" s="207">
        <f t="shared" si="985"/>
        <v>0</v>
      </c>
      <c r="J12670" s="47">
        <f t="shared" si="988"/>
        <v>496.16292888100003</v>
      </c>
      <c r="K12670" s="47">
        <f t="shared" si="989"/>
        <v>218.08816488100001</v>
      </c>
      <c r="L12670" s="57">
        <f t="shared" si="986"/>
        <v>496.16292888100003</v>
      </c>
      <c r="M12670" s="57">
        <f t="shared" si="987"/>
        <v>218.08816488100001</v>
      </c>
    </row>
    <row r="12671" spans="1:13">
      <c r="A12671" s="25">
        <v>666.37599999999998</v>
      </c>
      <c r="B12671" s="206">
        <v>277.4242749</v>
      </c>
      <c r="C12671" s="206">
        <v>5.0848264890000001</v>
      </c>
      <c r="D12671" s="206">
        <v>50.106385760000002</v>
      </c>
      <c r="E12671" s="206">
        <v>0</v>
      </c>
      <c r="F12671" s="206">
        <v>68.839401809999998</v>
      </c>
      <c r="G12671" s="206">
        <v>92.043892490000005</v>
      </c>
      <c r="H12671" s="47">
        <v>0</v>
      </c>
      <c r="I12671" s="207">
        <f t="shared" si="985"/>
        <v>0</v>
      </c>
      <c r="J12671" s="47">
        <f t="shared" si="988"/>
        <v>493.49878144900009</v>
      </c>
      <c r="K12671" s="47">
        <f t="shared" si="989"/>
        <v>216.07450654900001</v>
      </c>
      <c r="L12671" s="57">
        <f t="shared" si="986"/>
        <v>493.49878144900009</v>
      </c>
      <c r="M12671" s="57">
        <f t="shared" si="987"/>
        <v>216.07450654900001</v>
      </c>
    </row>
    <row r="12672" spans="1:13">
      <c r="A12672" s="25">
        <v>666.40800000000002</v>
      </c>
      <c r="B12672" s="206">
        <v>277.04446250000001</v>
      </c>
      <c r="C12672" s="206">
        <v>5.0842209540000001</v>
      </c>
      <c r="D12672" s="206">
        <v>50.04447502</v>
      </c>
      <c r="E12672" s="206">
        <v>0</v>
      </c>
      <c r="F12672" s="206">
        <v>53.59169215</v>
      </c>
      <c r="G12672" s="206">
        <v>92.043542840000001</v>
      </c>
      <c r="H12672" s="47">
        <v>0</v>
      </c>
      <c r="I12672" s="207">
        <f t="shared" si="985"/>
        <v>0</v>
      </c>
      <c r="J12672" s="47">
        <f t="shared" si="988"/>
        <v>477.80839346400001</v>
      </c>
      <c r="K12672" s="47">
        <f t="shared" si="989"/>
        <v>200.763930964</v>
      </c>
      <c r="L12672" s="57">
        <f t="shared" si="986"/>
        <v>477.80839346400001</v>
      </c>
      <c r="M12672" s="57">
        <f t="shared" si="987"/>
        <v>200.763930964</v>
      </c>
    </row>
    <row r="12673" spans="1:13">
      <c r="A12673" s="25">
        <v>666.44</v>
      </c>
      <c r="B12673" s="206">
        <v>276.88280359999999</v>
      </c>
      <c r="C12673" s="206">
        <v>5.083716151</v>
      </c>
      <c r="D12673" s="206">
        <v>50.021793719999998</v>
      </c>
      <c r="E12673" s="206">
        <v>0</v>
      </c>
      <c r="F12673" s="206">
        <v>33.389061120000001</v>
      </c>
      <c r="G12673" s="206">
        <v>92.044652429999999</v>
      </c>
      <c r="H12673" s="47">
        <v>0</v>
      </c>
      <c r="I12673" s="207">
        <f t="shared" si="985"/>
        <v>0</v>
      </c>
      <c r="J12673" s="47">
        <f t="shared" si="988"/>
        <v>457.42202702099996</v>
      </c>
      <c r="K12673" s="47">
        <f t="shared" si="989"/>
        <v>180.53922342099997</v>
      </c>
      <c r="L12673" s="57">
        <f t="shared" si="986"/>
        <v>457.42202702099996</v>
      </c>
      <c r="M12673" s="57">
        <f t="shared" si="987"/>
        <v>180.53922342099997</v>
      </c>
    </row>
    <row r="12674" spans="1:13">
      <c r="A12674" s="25">
        <v>666.47199999999998</v>
      </c>
      <c r="B12674" s="206">
        <v>276.84935009999998</v>
      </c>
      <c r="C12674" s="206">
        <v>5.0832096580000004</v>
      </c>
      <c r="D12674" s="206">
        <v>50.022288029999999</v>
      </c>
      <c r="E12674" s="206">
        <v>0</v>
      </c>
      <c r="F12674" s="206">
        <v>16.64769605</v>
      </c>
      <c r="G12674" s="206">
        <v>92.045737889999998</v>
      </c>
      <c r="H12674" s="47">
        <v>0</v>
      </c>
      <c r="I12674" s="207">
        <f t="shared" si="985"/>
        <v>0</v>
      </c>
      <c r="J12674" s="47">
        <f t="shared" si="988"/>
        <v>440.64828172799992</v>
      </c>
      <c r="K12674" s="47">
        <f t="shared" si="989"/>
        <v>163.79893162799999</v>
      </c>
      <c r="L12674" s="57">
        <f t="shared" si="986"/>
        <v>440.64828172799992</v>
      </c>
      <c r="M12674" s="57">
        <f t="shared" si="987"/>
        <v>163.79893162799999</v>
      </c>
    </row>
    <row r="12675" spans="1:13">
      <c r="A12675" s="25">
        <v>666.50400000000002</v>
      </c>
      <c r="B12675" s="206">
        <v>276.85314210000001</v>
      </c>
      <c r="C12675" s="206">
        <v>5.0826256489999997</v>
      </c>
      <c r="D12675" s="206">
        <v>50.02966507</v>
      </c>
      <c r="E12675" s="206">
        <v>0</v>
      </c>
      <c r="F12675" s="206">
        <v>6.64017064</v>
      </c>
      <c r="G12675" s="206">
        <v>92.045700980000007</v>
      </c>
      <c r="H12675" s="47">
        <v>0</v>
      </c>
      <c r="I12675" s="207">
        <f t="shared" ref="I12675:I12738" si="990">H12675/K12675</f>
        <v>0</v>
      </c>
      <c r="J12675" s="47">
        <f t="shared" si="988"/>
        <v>430.65130443900006</v>
      </c>
      <c r="K12675" s="47">
        <f t="shared" si="989"/>
        <v>153.79816233900002</v>
      </c>
      <c r="L12675" s="57">
        <f t="shared" ref="L12675:L12738" si="991">J12675+H12675</f>
        <v>430.65130443900006</v>
      </c>
      <c r="M12675" s="57">
        <f t="shared" ref="M12675:M12738" si="992">K12675+H12675</f>
        <v>153.79816233900002</v>
      </c>
    </row>
    <row r="12676" spans="1:13">
      <c r="A12676" s="25">
        <v>666.53599999999994</v>
      </c>
      <c r="B12676" s="206">
        <v>276.8314919</v>
      </c>
      <c r="C12676" s="206">
        <v>5.0819450679999996</v>
      </c>
      <c r="D12676" s="206">
        <v>50.032630130000001</v>
      </c>
      <c r="E12676" s="206">
        <v>0</v>
      </c>
      <c r="F12676" s="206">
        <v>2.1172124430000001</v>
      </c>
      <c r="G12676" s="206">
        <v>92.044265519999996</v>
      </c>
      <c r="H12676" s="47">
        <v>0</v>
      </c>
      <c r="I12676" s="207">
        <f t="shared" si="990"/>
        <v>0</v>
      </c>
      <c r="J12676" s="47">
        <f t="shared" ref="J12676:J12739" si="993">SUM(B12676:G12676)</f>
        <v>426.107545061</v>
      </c>
      <c r="K12676" s="47">
        <f t="shared" ref="K12676:K12739" si="994">SUM(C12676:G12676)</f>
        <v>149.27605316099999</v>
      </c>
      <c r="L12676" s="57">
        <f t="shared" si="991"/>
        <v>426.107545061</v>
      </c>
      <c r="M12676" s="57">
        <f t="shared" si="992"/>
        <v>149.27605316099999</v>
      </c>
    </row>
    <row r="12677" spans="1:13">
      <c r="A12677" s="25">
        <v>666.56799999999998</v>
      </c>
      <c r="B12677" s="206">
        <v>276.76382740000003</v>
      </c>
      <c r="C12677" s="206">
        <v>5.0811744440000002</v>
      </c>
      <c r="D12677" s="206">
        <v>50.027447129999999</v>
      </c>
      <c r="E12677" s="206">
        <v>0</v>
      </c>
      <c r="F12677" s="206">
        <v>0.53911202670000002</v>
      </c>
      <c r="G12677" s="206">
        <v>92.041525669999999</v>
      </c>
      <c r="H12677" s="47">
        <v>0</v>
      </c>
      <c r="I12677" s="207">
        <f t="shared" si="990"/>
        <v>0</v>
      </c>
      <c r="J12677" s="47">
        <f t="shared" si="993"/>
        <v>424.45308667070003</v>
      </c>
      <c r="K12677" s="47">
        <f t="shared" si="994"/>
        <v>147.68925927070001</v>
      </c>
      <c r="L12677" s="57">
        <f t="shared" si="991"/>
        <v>424.45308667070003</v>
      </c>
      <c r="M12677" s="57">
        <f t="shared" si="992"/>
        <v>147.68925927070001</v>
      </c>
    </row>
    <row r="12678" spans="1:13">
      <c r="A12678" s="25">
        <v>666.6</v>
      </c>
      <c r="B12678" s="206">
        <v>276.6748331</v>
      </c>
      <c r="C12678" s="206">
        <v>5.0803154859999999</v>
      </c>
      <c r="D12678" s="206">
        <v>50.018566540000002</v>
      </c>
      <c r="E12678" s="206">
        <v>0</v>
      </c>
      <c r="F12678" s="206">
        <v>0.1097681657</v>
      </c>
      <c r="G12678" s="206">
        <v>92.037505679999995</v>
      </c>
      <c r="H12678" s="47">
        <v>0</v>
      </c>
      <c r="I12678" s="207">
        <f t="shared" si="990"/>
        <v>0</v>
      </c>
      <c r="J12678" s="47">
        <f t="shared" si="993"/>
        <v>423.92098897170001</v>
      </c>
      <c r="K12678" s="47">
        <f t="shared" si="994"/>
        <v>147.24615587169998</v>
      </c>
      <c r="L12678" s="57">
        <f t="shared" si="991"/>
        <v>423.92098897170001</v>
      </c>
      <c r="M12678" s="57">
        <f t="shared" si="992"/>
        <v>147.24615587169998</v>
      </c>
    </row>
    <row r="12679" spans="1:13">
      <c r="A12679" s="25">
        <v>666.63199999999995</v>
      </c>
      <c r="B12679" s="206">
        <v>276.63023800000002</v>
      </c>
      <c r="C12679" s="206">
        <v>5.0793752220000004</v>
      </c>
      <c r="D12679" s="206">
        <v>50.017852329999997</v>
      </c>
      <c r="E12679" s="206">
        <v>0</v>
      </c>
      <c r="F12679" s="206">
        <v>2.025672177E-2</v>
      </c>
      <c r="G12679" s="206">
        <v>92.03230714</v>
      </c>
      <c r="H12679" s="47">
        <v>0</v>
      </c>
      <c r="I12679" s="207">
        <f t="shared" si="990"/>
        <v>0</v>
      </c>
      <c r="J12679" s="47">
        <f t="shared" si="993"/>
        <v>423.78002941377002</v>
      </c>
      <c r="K12679" s="47">
        <f t="shared" si="994"/>
        <v>147.14979141377</v>
      </c>
      <c r="L12679" s="57">
        <f t="shared" si="991"/>
        <v>423.78002941377002</v>
      </c>
      <c r="M12679" s="57">
        <f t="shared" si="992"/>
        <v>147.14979141377</v>
      </c>
    </row>
    <row r="12680" spans="1:13">
      <c r="A12680" s="25">
        <v>666.66399999999999</v>
      </c>
      <c r="B12680" s="206">
        <v>276.72132019999998</v>
      </c>
      <c r="C12680" s="206">
        <v>5.078400577</v>
      </c>
      <c r="D12680" s="206">
        <v>50.041724430000002</v>
      </c>
      <c r="E12680" s="206">
        <v>0</v>
      </c>
      <c r="F12680" s="206">
        <v>2.1465612960000002E-2</v>
      </c>
      <c r="G12680" s="206">
        <v>92.026610270000006</v>
      </c>
      <c r="H12680" s="47">
        <v>0</v>
      </c>
      <c r="I12680" s="207">
        <f t="shared" si="990"/>
        <v>0</v>
      </c>
      <c r="J12680" s="47">
        <f t="shared" si="993"/>
        <v>423.88952108996</v>
      </c>
      <c r="K12680" s="47">
        <f t="shared" si="994"/>
        <v>147.16820088996002</v>
      </c>
      <c r="L12680" s="57">
        <f t="shared" si="991"/>
        <v>423.88952108996</v>
      </c>
      <c r="M12680" s="57">
        <f t="shared" si="992"/>
        <v>147.16820088996002</v>
      </c>
    </row>
    <row r="12681" spans="1:13">
      <c r="A12681" s="25">
        <v>666.69600000000003</v>
      </c>
      <c r="B12681" s="206">
        <v>277.0363102</v>
      </c>
      <c r="C12681" s="206">
        <v>5.077485448</v>
      </c>
      <c r="D12681" s="206">
        <v>50.105978589999999</v>
      </c>
      <c r="E12681" s="206">
        <v>0</v>
      </c>
      <c r="F12681" s="206">
        <v>0.1141616073</v>
      </c>
      <c r="G12681" s="206">
        <v>92.021776540000005</v>
      </c>
      <c r="H12681" s="47">
        <v>0</v>
      </c>
      <c r="I12681" s="207">
        <f t="shared" si="990"/>
        <v>0</v>
      </c>
      <c r="J12681" s="47">
        <f t="shared" si="993"/>
        <v>424.35571238530002</v>
      </c>
      <c r="K12681" s="47">
        <f t="shared" si="994"/>
        <v>147.31940218529999</v>
      </c>
      <c r="L12681" s="57">
        <f t="shared" si="991"/>
        <v>424.35571238530002</v>
      </c>
      <c r="M12681" s="57">
        <f t="shared" si="992"/>
        <v>147.31940218529999</v>
      </c>
    </row>
    <row r="12682" spans="1:13">
      <c r="A12682" s="25">
        <v>666.72799999999995</v>
      </c>
      <c r="B12682" s="206">
        <v>277.62853630000001</v>
      </c>
      <c r="C12682" s="206">
        <v>5.0767182960000001</v>
      </c>
      <c r="D12682" s="206">
        <v>50.220117790000003</v>
      </c>
      <c r="E12682" s="206">
        <v>0</v>
      </c>
      <c r="F12682" s="206">
        <v>0.53623446500000005</v>
      </c>
      <c r="G12682" s="206">
        <v>92.01908865</v>
      </c>
      <c r="H12682" s="47">
        <v>0</v>
      </c>
      <c r="I12682" s="207">
        <f t="shared" si="990"/>
        <v>0</v>
      </c>
      <c r="J12682" s="47">
        <f t="shared" si="993"/>
        <v>425.48069550100007</v>
      </c>
      <c r="K12682" s="47">
        <f t="shared" si="994"/>
        <v>147.85215920100001</v>
      </c>
      <c r="L12682" s="57">
        <f t="shared" si="991"/>
        <v>425.48069550100007</v>
      </c>
      <c r="M12682" s="57">
        <f t="shared" si="992"/>
        <v>147.85215920100001</v>
      </c>
    </row>
    <row r="12683" spans="1:13">
      <c r="A12683" s="25">
        <v>666.76</v>
      </c>
      <c r="B12683" s="206">
        <v>278.49742079999999</v>
      </c>
      <c r="C12683" s="206">
        <v>5.0761115370000001</v>
      </c>
      <c r="D12683" s="206">
        <v>50.384034870000001</v>
      </c>
      <c r="E12683" s="206">
        <v>0</v>
      </c>
      <c r="F12683" s="206">
        <v>2.0032679629999999</v>
      </c>
      <c r="G12683" s="206">
        <v>92.018726740000005</v>
      </c>
      <c r="H12683" s="47">
        <v>0</v>
      </c>
      <c r="I12683" s="207">
        <f t="shared" si="990"/>
        <v>0</v>
      </c>
      <c r="J12683" s="47">
        <f t="shared" si="993"/>
        <v>427.97956190999992</v>
      </c>
      <c r="K12683" s="47">
        <f t="shared" si="994"/>
        <v>149.48214111000001</v>
      </c>
      <c r="L12683" s="57">
        <f t="shared" si="991"/>
        <v>427.97956190999992</v>
      </c>
      <c r="M12683" s="57">
        <f t="shared" si="992"/>
        <v>149.48214111000001</v>
      </c>
    </row>
    <row r="12684" spans="1:13">
      <c r="A12684" s="25">
        <v>666.79200000000003</v>
      </c>
      <c r="B12684" s="206">
        <v>279.58952499999998</v>
      </c>
      <c r="C12684" s="206">
        <v>5.0755912299999997</v>
      </c>
      <c r="D12684" s="206">
        <v>50.588212409999997</v>
      </c>
      <c r="E12684" s="206">
        <v>0</v>
      </c>
      <c r="F12684" s="206">
        <v>5.960841565</v>
      </c>
      <c r="G12684" s="206">
        <v>92.019618739999999</v>
      </c>
      <c r="H12684" s="47">
        <v>0</v>
      </c>
      <c r="I12684" s="207">
        <f t="shared" si="990"/>
        <v>0</v>
      </c>
      <c r="J12684" s="47">
        <f t="shared" si="993"/>
        <v>433.23378894499996</v>
      </c>
      <c r="K12684" s="47">
        <f t="shared" si="994"/>
        <v>153.64426394500001</v>
      </c>
      <c r="L12684" s="57">
        <f t="shared" si="991"/>
        <v>433.23378894499996</v>
      </c>
      <c r="M12684" s="57">
        <f t="shared" si="992"/>
        <v>153.64426394500001</v>
      </c>
    </row>
    <row r="12685" spans="1:13">
      <c r="A12685" s="25">
        <v>666.82399999999996</v>
      </c>
      <c r="B12685" s="206">
        <v>280.81308869999998</v>
      </c>
      <c r="C12685" s="206">
        <v>5.0750595949999999</v>
      </c>
      <c r="D12685" s="206">
        <v>50.816235970000001</v>
      </c>
      <c r="E12685" s="206">
        <v>0</v>
      </c>
      <c r="F12685" s="206">
        <v>14.195329429999999</v>
      </c>
      <c r="G12685" s="206">
        <v>92.020346810000007</v>
      </c>
      <c r="H12685" s="47">
        <v>0</v>
      </c>
      <c r="I12685" s="207">
        <f t="shared" si="990"/>
        <v>0</v>
      </c>
      <c r="J12685" s="47">
        <f t="shared" si="993"/>
        <v>442.92006050500004</v>
      </c>
      <c r="K12685" s="47">
        <f t="shared" si="994"/>
        <v>162.106971805</v>
      </c>
      <c r="L12685" s="57">
        <f t="shared" si="991"/>
        <v>442.92006050500004</v>
      </c>
      <c r="M12685" s="57">
        <f t="shared" si="992"/>
        <v>162.106971805</v>
      </c>
    </row>
    <row r="12686" spans="1:13">
      <c r="A12686" s="25">
        <v>666.85599999999999</v>
      </c>
      <c r="B12686" s="206">
        <v>282.05732699999999</v>
      </c>
      <c r="C12686" s="206">
        <v>5.074460631</v>
      </c>
      <c r="D12686" s="206">
        <v>51.048166039999998</v>
      </c>
      <c r="E12686" s="206">
        <v>0</v>
      </c>
      <c r="F12686" s="206">
        <v>27.237325040000002</v>
      </c>
      <c r="G12686" s="206">
        <v>92.020098899999994</v>
      </c>
      <c r="H12686" s="47">
        <v>0</v>
      </c>
      <c r="I12686" s="207">
        <f t="shared" si="990"/>
        <v>0</v>
      </c>
      <c r="J12686" s="47">
        <f t="shared" si="993"/>
        <v>457.43737761099999</v>
      </c>
      <c r="K12686" s="47">
        <f t="shared" si="994"/>
        <v>175.380050611</v>
      </c>
      <c r="L12686" s="57">
        <f t="shared" si="991"/>
        <v>457.43737761099999</v>
      </c>
      <c r="M12686" s="57">
        <f t="shared" si="992"/>
        <v>175.380050611</v>
      </c>
    </row>
    <row r="12687" spans="1:13">
      <c r="A12687" s="25">
        <v>666.88800000000003</v>
      </c>
      <c r="B12687" s="206">
        <v>283.21486970000001</v>
      </c>
      <c r="C12687" s="206">
        <v>5.0737922439999998</v>
      </c>
      <c r="D12687" s="206">
        <v>51.264576720000001</v>
      </c>
      <c r="E12687" s="206">
        <v>0</v>
      </c>
      <c r="F12687" s="206">
        <v>42.47378329</v>
      </c>
      <c r="G12687" s="206">
        <v>92.01884459</v>
      </c>
      <c r="H12687" s="47">
        <v>0</v>
      </c>
      <c r="I12687" s="207">
        <f t="shared" si="990"/>
        <v>0</v>
      </c>
      <c r="J12687" s="47">
        <f t="shared" si="993"/>
        <v>474.04586654400003</v>
      </c>
      <c r="K12687" s="47">
        <f t="shared" si="994"/>
        <v>190.830996844</v>
      </c>
      <c r="L12687" s="57">
        <f t="shared" si="991"/>
        <v>474.04586654400003</v>
      </c>
      <c r="M12687" s="57">
        <f t="shared" si="992"/>
        <v>190.830996844</v>
      </c>
    </row>
    <row r="12688" spans="1:13">
      <c r="A12688" s="25">
        <v>666.92</v>
      </c>
      <c r="B12688" s="206">
        <v>284.2066097</v>
      </c>
      <c r="C12688" s="206">
        <v>5.0730784470000003</v>
      </c>
      <c r="D12688" s="206">
        <v>51.451103770000003</v>
      </c>
      <c r="E12688" s="206">
        <v>0</v>
      </c>
      <c r="F12688" s="206">
        <v>54.362780839999999</v>
      </c>
      <c r="G12688" s="206">
        <v>92.016932049999994</v>
      </c>
      <c r="H12688" s="47">
        <v>0</v>
      </c>
      <c r="I12688" s="207">
        <f t="shared" si="990"/>
        <v>0</v>
      </c>
      <c r="J12688" s="47">
        <f t="shared" si="993"/>
        <v>487.11050480700004</v>
      </c>
      <c r="K12688" s="47">
        <f t="shared" si="994"/>
        <v>202.90389510699998</v>
      </c>
      <c r="L12688" s="57">
        <f t="shared" si="991"/>
        <v>487.11050480700004</v>
      </c>
      <c r="M12688" s="57">
        <f t="shared" si="992"/>
        <v>202.90389510699998</v>
      </c>
    </row>
    <row r="12689" spans="1:13">
      <c r="A12689" s="25">
        <v>666.952</v>
      </c>
      <c r="B12689" s="206">
        <v>285.00053689999999</v>
      </c>
      <c r="C12689" s="206">
        <v>5.072342506</v>
      </c>
      <c r="D12689" s="206">
        <v>51.601904410000003</v>
      </c>
      <c r="E12689" s="206">
        <v>0</v>
      </c>
      <c r="F12689" s="206">
        <v>57.640211129999997</v>
      </c>
      <c r="G12689" s="206">
        <v>92.014698629999998</v>
      </c>
      <c r="H12689" s="47">
        <v>0</v>
      </c>
      <c r="I12689" s="207">
        <f t="shared" si="990"/>
        <v>0</v>
      </c>
      <c r="J12689" s="47">
        <f t="shared" si="993"/>
        <v>491.32969357599995</v>
      </c>
      <c r="K12689" s="47">
        <f t="shared" si="994"/>
        <v>206.329156676</v>
      </c>
      <c r="L12689" s="57">
        <f t="shared" si="991"/>
        <v>491.32969357599995</v>
      </c>
      <c r="M12689" s="57">
        <f t="shared" si="992"/>
        <v>206.329156676</v>
      </c>
    </row>
    <row r="12690" spans="1:13">
      <c r="A12690" s="25">
        <v>666.98400000000004</v>
      </c>
      <c r="B12690" s="206">
        <v>285.61340089999999</v>
      </c>
      <c r="C12690" s="206">
        <v>5.0715979290000002</v>
      </c>
      <c r="D12690" s="206">
        <v>51.719978650000002</v>
      </c>
      <c r="E12690" s="206">
        <v>0</v>
      </c>
      <c r="F12690" s="206">
        <v>50.93259012</v>
      </c>
      <c r="G12690" s="206">
        <v>92.012340199999997</v>
      </c>
      <c r="H12690" s="47">
        <v>0</v>
      </c>
      <c r="I12690" s="207">
        <f t="shared" si="990"/>
        <v>0</v>
      </c>
      <c r="J12690" s="47">
        <f t="shared" si="993"/>
        <v>485.34990779899994</v>
      </c>
      <c r="K12690" s="47">
        <f t="shared" si="994"/>
        <v>199.73650689900001</v>
      </c>
      <c r="L12690" s="57">
        <f t="shared" si="991"/>
        <v>485.34990779899994</v>
      </c>
      <c r="M12690" s="57">
        <f t="shared" si="992"/>
        <v>199.73650689900001</v>
      </c>
    </row>
    <row r="12691" spans="1:13">
      <c r="A12691" s="25">
        <v>667.01599999999996</v>
      </c>
      <c r="B12691" s="206">
        <v>286.09358329999998</v>
      </c>
      <c r="C12691" s="206">
        <v>5.0708505129999999</v>
      </c>
      <c r="D12691" s="206">
        <v>51.814069070000002</v>
      </c>
      <c r="E12691" s="206">
        <v>0</v>
      </c>
      <c r="F12691" s="206">
        <v>37.528419849999999</v>
      </c>
      <c r="G12691" s="206">
        <v>92.009940839999999</v>
      </c>
      <c r="H12691" s="47">
        <v>0</v>
      </c>
      <c r="I12691" s="207">
        <f t="shared" si="990"/>
        <v>0</v>
      </c>
      <c r="J12691" s="47">
        <f t="shared" si="993"/>
        <v>472.51686357299997</v>
      </c>
      <c r="K12691" s="47">
        <f t="shared" si="994"/>
        <v>186.42328027299999</v>
      </c>
      <c r="L12691" s="57">
        <f t="shared" si="991"/>
        <v>472.51686357299997</v>
      </c>
      <c r="M12691" s="57">
        <f t="shared" si="992"/>
        <v>186.42328027299999</v>
      </c>
    </row>
    <row r="12692" spans="1:13">
      <c r="A12692" s="25">
        <v>667.048</v>
      </c>
      <c r="B12692" s="206">
        <v>286.4962428</v>
      </c>
      <c r="C12692" s="206">
        <v>5.0701019509999998</v>
      </c>
      <c r="D12692" s="206">
        <v>51.894157509999999</v>
      </c>
      <c r="E12692" s="206">
        <v>0</v>
      </c>
      <c r="F12692" s="206">
        <v>22.94112831</v>
      </c>
      <c r="G12692" s="206">
        <v>92.007525079999994</v>
      </c>
      <c r="H12692" s="47">
        <v>0</v>
      </c>
      <c r="I12692" s="207">
        <f t="shared" si="990"/>
        <v>0</v>
      </c>
      <c r="J12692" s="47">
        <f t="shared" si="993"/>
        <v>458.40915565100005</v>
      </c>
      <c r="K12692" s="47">
        <f t="shared" si="994"/>
        <v>171.91291285099999</v>
      </c>
      <c r="L12692" s="57">
        <f t="shared" si="991"/>
        <v>458.40915565100005</v>
      </c>
      <c r="M12692" s="57">
        <f t="shared" si="992"/>
        <v>171.91291285099999</v>
      </c>
    </row>
    <row r="12693" spans="1:13">
      <c r="A12693" s="25">
        <v>667.08</v>
      </c>
      <c r="B12693" s="206">
        <v>286.86466689999997</v>
      </c>
      <c r="C12693" s="206">
        <v>5.0693511750000004</v>
      </c>
      <c r="D12693" s="206">
        <v>51.968086880000001</v>
      </c>
      <c r="E12693" s="206">
        <v>0</v>
      </c>
      <c r="F12693" s="206">
        <v>11.532400819999999</v>
      </c>
      <c r="G12693" s="206">
        <v>92.005077389999997</v>
      </c>
      <c r="H12693" s="47">
        <v>0</v>
      </c>
      <c r="I12693" s="207">
        <f t="shared" si="990"/>
        <v>0</v>
      </c>
      <c r="J12693" s="47">
        <f t="shared" si="993"/>
        <v>447.43958316499999</v>
      </c>
      <c r="K12693" s="47">
        <f t="shared" si="994"/>
        <v>160.57491626500001</v>
      </c>
      <c r="L12693" s="57">
        <f t="shared" si="991"/>
        <v>447.43958316499999</v>
      </c>
      <c r="M12693" s="57">
        <f t="shared" si="992"/>
        <v>160.57491626500001</v>
      </c>
    </row>
    <row r="12694" spans="1:13">
      <c r="A12694" s="25">
        <v>667.11199999999997</v>
      </c>
      <c r="B12694" s="206">
        <v>287.22337520000002</v>
      </c>
      <c r="C12694" s="206">
        <v>5.0685929200000004</v>
      </c>
      <c r="D12694" s="206">
        <v>52.040312380000003</v>
      </c>
      <c r="E12694" s="206">
        <v>0</v>
      </c>
      <c r="F12694" s="206">
        <v>4.7202243450000001</v>
      </c>
      <c r="G12694" s="206">
        <v>92.002521259999995</v>
      </c>
      <c r="H12694" s="47">
        <v>0</v>
      </c>
      <c r="I12694" s="207">
        <f t="shared" si="990"/>
        <v>0</v>
      </c>
      <c r="J12694" s="47">
        <f t="shared" si="993"/>
        <v>441.05502610500002</v>
      </c>
      <c r="K12694" s="47">
        <f t="shared" si="994"/>
        <v>153.831650905</v>
      </c>
      <c r="L12694" s="57">
        <f t="shared" si="991"/>
        <v>441.05502610500002</v>
      </c>
      <c r="M12694" s="57">
        <f t="shared" si="992"/>
        <v>153.831650905</v>
      </c>
    </row>
    <row r="12695" spans="1:13">
      <c r="A12695" s="25">
        <v>667.14400000000001</v>
      </c>
      <c r="B12695" s="206">
        <v>287.57919190000001</v>
      </c>
      <c r="C12695" s="206">
        <v>5.067814662</v>
      </c>
      <c r="D12695" s="206">
        <v>52.112096309999998</v>
      </c>
      <c r="E12695" s="206">
        <v>0</v>
      </c>
      <c r="F12695" s="206">
        <v>1.559003116</v>
      </c>
      <c r="G12695" s="206">
        <v>91.999674690000006</v>
      </c>
      <c r="H12695" s="47">
        <v>0</v>
      </c>
      <c r="I12695" s="207">
        <f t="shared" si="990"/>
        <v>0</v>
      </c>
      <c r="J12695" s="47">
        <f t="shared" si="993"/>
        <v>438.31778067799996</v>
      </c>
      <c r="K12695" s="47">
        <f t="shared" si="994"/>
        <v>150.73858877800001</v>
      </c>
      <c r="L12695" s="57">
        <f t="shared" si="991"/>
        <v>438.31778067799996</v>
      </c>
      <c r="M12695" s="57">
        <f t="shared" si="992"/>
        <v>150.73858877800001</v>
      </c>
    </row>
    <row r="12696" spans="1:13">
      <c r="A12696" s="25">
        <v>667.17600000000004</v>
      </c>
      <c r="B12696" s="206">
        <v>287.92498260000002</v>
      </c>
      <c r="C12696" s="206">
        <v>5.0669970519999996</v>
      </c>
      <c r="D12696" s="206">
        <v>52.182179429999998</v>
      </c>
      <c r="E12696" s="206">
        <v>0</v>
      </c>
      <c r="F12696" s="206">
        <v>0.41256532689999997</v>
      </c>
      <c r="G12696" s="206">
        <v>91.996256509999995</v>
      </c>
      <c r="H12696" s="47">
        <v>0</v>
      </c>
      <c r="I12696" s="207">
        <f t="shared" si="990"/>
        <v>0</v>
      </c>
      <c r="J12696" s="47">
        <f t="shared" si="993"/>
        <v>437.58298091890003</v>
      </c>
      <c r="K12696" s="47">
        <f t="shared" si="994"/>
        <v>149.65799831889998</v>
      </c>
      <c r="L12696" s="57">
        <f t="shared" si="991"/>
        <v>437.58298091890003</v>
      </c>
      <c r="M12696" s="57">
        <f t="shared" si="992"/>
        <v>149.65799831889998</v>
      </c>
    </row>
    <row r="12697" spans="1:13">
      <c r="A12697" s="25">
        <v>667.20799999999997</v>
      </c>
      <c r="B12697" s="206">
        <v>288.2446612</v>
      </c>
      <c r="C12697" s="206">
        <v>5.0661264380000004</v>
      </c>
      <c r="D12697" s="206">
        <v>52.247663680000002</v>
      </c>
      <c r="E12697" s="206">
        <v>0</v>
      </c>
      <c r="F12697" s="206">
        <v>8.7029414809999997E-2</v>
      </c>
      <c r="G12697" s="206">
        <v>91.992068309999993</v>
      </c>
      <c r="H12697" s="47">
        <v>0</v>
      </c>
      <c r="I12697" s="207">
        <f t="shared" si="990"/>
        <v>0</v>
      </c>
      <c r="J12697" s="47">
        <f t="shared" si="993"/>
        <v>437.63754904281001</v>
      </c>
      <c r="K12697" s="47">
        <f t="shared" si="994"/>
        <v>149.39288784280998</v>
      </c>
      <c r="L12697" s="57">
        <f t="shared" si="991"/>
        <v>437.63754904281001</v>
      </c>
      <c r="M12697" s="57">
        <f t="shared" si="992"/>
        <v>149.39288784280998</v>
      </c>
    </row>
    <row r="12698" spans="1:13">
      <c r="A12698" s="25">
        <v>667.24</v>
      </c>
      <c r="B12698" s="206">
        <v>288.51973020000003</v>
      </c>
      <c r="C12698" s="206">
        <v>5.0652184739999999</v>
      </c>
      <c r="D12698" s="206">
        <v>52.305155849999998</v>
      </c>
      <c r="E12698" s="206">
        <v>0</v>
      </c>
      <c r="F12698" s="206">
        <v>1.458258581E-2</v>
      </c>
      <c r="G12698" s="206">
        <v>91.987337539999999</v>
      </c>
      <c r="H12698" s="47">
        <v>0</v>
      </c>
      <c r="I12698" s="207">
        <f t="shared" si="990"/>
        <v>0</v>
      </c>
      <c r="J12698" s="47">
        <f t="shared" si="993"/>
        <v>437.89202464981003</v>
      </c>
      <c r="K12698" s="47">
        <f t="shared" si="994"/>
        <v>149.37229444981</v>
      </c>
      <c r="L12698" s="57">
        <f t="shared" si="991"/>
        <v>437.89202464981003</v>
      </c>
      <c r="M12698" s="57">
        <f t="shared" si="992"/>
        <v>149.37229444981</v>
      </c>
    </row>
    <row r="12699" spans="1:13">
      <c r="A12699" s="25">
        <v>667.27200000000005</v>
      </c>
      <c r="B12699" s="206">
        <v>288.73537399999998</v>
      </c>
      <c r="C12699" s="206">
        <v>5.0643279699999999</v>
      </c>
      <c r="D12699" s="206">
        <v>52.351856009999999</v>
      </c>
      <c r="E12699" s="206">
        <v>0</v>
      </c>
      <c r="F12699" s="206">
        <v>1.9140419949999999E-3</v>
      </c>
      <c r="G12699" s="206">
        <v>91.982860639999998</v>
      </c>
      <c r="H12699" s="47">
        <v>0</v>
      </c>
      <c r="I12699" s="207">
        <f t="shared" si="990"/>
        <v>0</v>
      </c>
      <c r="J12699" s="47">
        <f t="shared" si="993"/>
        <v>438.13633266199503</v>
      </c>
      <c r="K12699" s="47">
        <f t="shared" si="994"/>
        <v>149.40095866199499</v>
      </c>
      <c r="L12699" s="57">
        <f t="shared" si="991"/>
        <v>438.13633266199503</v>
      </c>
      <c r="M12699" s="57">
        <f t="shared" si="992"/>
        <v>149.40095866199499</v>
      </c>
    </row>
    <row r="12700" spans="1:13">
      <c r="A12700" s="25">
        <v>667.30399999999997</v>
      </c>
      <c r="B12700" s="206">
        <v>288.8832721</v>
      </c>
      <c r="C12700" s="206">
        <v>5.0635177990000004</v>
      </c>
      <c r="D12700" s="206">
        <v>52.386125890000002</v>
      </c>
      <c r="E12700" s="206">
        <v>0</v>
      </c>
      <c r="F12700" s="206">
        <v>2.0198338829999999E-4</v>
      </c>
      <c r="G12700" s="206">
        <v>91.979551259999994</v>
      </c>
      <c r="H12700" s="47">
        <v>0</v>
      </c>
      <c r="I12700" s="207">
        <f t="shared" si="990"/>
        <v>0</v>
      </c>
      <c r="J12700" s="47">
        <f t="shared" si="993"/>
        <v>438.31266903238833</v>
      </c>
      <c r="K12700" s="47">
        <f t="shared" si="994"/>
        <v>149.4293969323883</v>
      </c>
      <c r="L12700" s="57">
        <f t="shared" si="991"/>
        <v>438.31266903238833</v>
      </c>
      <c r="M12700" s="57">
        <f t="shared" si="992"/>
        <v>149.4293969323883</v>
      </c>
    </row>
    <row r="12701" spans="1:13">
      <c r="A12701" s="25">
        <v>667.33600000000001</v>
      </c>
      <c r="B12701" s="206">
        <v>288.96147789999998</v>
      </c>
      <c r="C12701" s="206">
        <v>5.0628069629999999</v>
      </c>
      <c r="D12701" s="206">
        <v>52.407563580000001</v>
      </c>
      <c r="E12701" s="206">
        <v>0</v>
      </c>
      <c r="F12701" s="206">
        <v>0</v>
      </c>
      <c r="G12701" s="206">
        <v>91.977685550000004</v>
      </c>
      <c r="H12701" s="47">
        <v>0</v>
      </c>
      <c r="I12701" s="207">
        <f t="shared" si="990"/>
        <v>0</v>
      </c>
      <c r="J12701" s="47">
        <f t="shared" si="993"/>
        <v>438.40953399299997</v>
      </c>
      <c r="K12701" s="47">
        <f t="shared" si="994"/>
        <v>149.44805609299999</v>
      </c>
      <c r="L12701" s="57">
        <f t="shared" si="991"/>
        <v>438.40953399299997</v>
      </c>
      <c r="M12701" s="57">
        <f t="shared" si="992"/>
        <v>149.44805609299999</v>
      </c>
    </row>
    <row r="12702" spans="1:13">
      <c r="A12702" s="25">
        <v>667.36800000000005</v>
      </c>
      <c r="B12702" s="206">
        <v>288.97396789999999</v>
      </c>
      <c r="C12702" s="206">
        <v>5.0621570809999996</v>
      </c>
      <c r="D12702" s="206">
        <v>52.41695</v>
      </c>
      <c r="E12702" s="206">
        <v>0</v>
      </c>
      <c r="F12702" s="206">
        <v>0</v>
      </c>
      <c r="G12702" s="206">
        <v>91.97670583</v>
      </c>
      <c r="H12702" s="47">
        <v>0</v>
      </c>
      <c r="I12702" s="207">
        <f t="shared" si="990"/>
        <v>0</v>
      </c>
      <c r="J12702" s="47">
        <f t="shared" si="993"/>
        <v>438.429780811</v>
      </c>
      <c r="K12702" s="47">
        <f t="shared" si="994"/>
        <v>149.45581291100001</v>
      </c>
      <c r="L12702" s="57">
        <f t="shared" si="991"/>
        <v>438.429780811</v>
      </c>
      <c r="M12702" s="57">
        <f t="shared" si="992"/>
        <v>149.45581291100001</v>
      </c>
    </row>
    <row r="12703" spans="1:13">
      <c r="A12703" s="25">
        <v>667.4</v>
      </c>
      <c r="B12703" s="206">
        <v>288.92982869999997</v>
      </c>
      <c r="C12703" s="206">
        <v>5.0615137619999997</v>
      </c>
      <c r="D12703" s="206">
        <v>52.416028660000002</v>
      </c>
      <c r="E12703" s="206">
        <v>0</v>
      </c>
      <c r="F12703" s="206">
        <v>0</v>
      </c>
      <c r="G12703" s="206">
        <v>91.975821749999994</v>
      </c>
      <c r="H12703" s="47">
        <v>0</v>
      </c>
      <c r="I12703" s="207">
        <f t="shared" si="990"/>
        <v>0</v>
      </c>
      <c r="J12703" s="47">
        <f t="shared" si="993"/>
        <v>438.383192872</v>
      </c>
      <c r="K12703" s="47">
        <f t="shared" si="994"/>
        <v>149.45336417199999</v>
      </c>
      <c r="L12703" s="57">
        <f t="shared" si="991"/>
        <v>438.383192872</v>
      </c>
      <c r="M12703" s="57">
        <f t="shared" si="992"/>
        <v>149.45336417199999</v>
      </c>
    </row>
    <row r="12704" spans="1:13">
      <c r="A12704" s="25">
        <v>667.43200000000002</v>
      </c>
      <c r="B12704" s="206">
        <v>288.8390172</v>
      </c>
      <c r="C12704" s="206">
        <v>5.0608499800000004</v>
      </c>
      <c r="D12704" s="206">
        <v>52.406657180000003</v>
      </c>
      <c r="E12704" s="206">
        <v>0</v>
      </c>
      <c r="F12704" s="206">
        <v>0</v>
      </c>
      <c r="G12704" s="206">
        <v>91.974640679999993</v>
      </c>
      <c r="H12704" s="47">
        <v>0</v>
      </c>
      <c r="I12704" s="207">
        <f t="shared" si="990"/>
        <v>0</v>
      </c>
      <c r="J12704" s="47">
        <f t="shared" si="993"/>
        <v>438.28116504000002</v>
      </c>
      <c r="K12704" s="47">
        <f t="shared" si="994"/>
        <v>149.44214783999999</v>
      </c>
      <c r="L12704" s="57">
        <f t="shared" si="991"/>
        <v>438.28116504000002</v>
      </c>
      <c r="M12704" s="57">
        <f t="shared" si="992"/>
        <v>149.44214783999999</v>
      </c>
    </row>
    <row r="12705" spans="1:13">
      <c r="A12705" s="25">
        <v>667.46400000000006</v>
      </c>
      <c r="B12705" s="206">
        <v>288.70366319999999</v>
      </c>
      <c r="C12705" s="206">
        <v>5.0601677780000003</v>
      </c>
      <c r="D12705" s="206">
        <v>52.389223090000002</v>
      </c>
      <c r="E12705" s="206">
        <v>0</v>
      </c>
      <c r="F12705" s="206">
        <v>0</v>
      </c>
      <c r="G12705" s="206">
        <v>91.973192359999999</v>
      </c>
      <c r="H12705" s="47">
        <v>0</v>
      </c>
      <c r="I12705" s="207">
        <f t="shared" si="990"/>
        <v>0</v>
      </c>
      <c r="J12705" s="47">
        <f t="shared" si="993"/>
        <v>438.12624642799994</v>
      </c>
      <c r="K12705" s="47">
        <f t="shared" si="994"/>
        <v>149.42258322800001</v>
      </c>
      <c r="L12705" s="57">
        <f t="shared" si="991"/>
        <v>438.12624642799994</v>
      </c>
      <c r="M12705" s="57">
        <f t="shared" si="992"/>
        <v>149.42258322800001</v>
      </c>
    </row>
    <row r="12706" spans="1:13">
      <c r="A12706" s="25">
        <v>667.49599999999998</v>
      </c>
      <c r="B12706" s="206">
        <v>288.50844339999998</v>
      </c>
      <c r="C12706" s="206">
        <v>5.0594749090000004</v>
      </c>
      <c r="D12706" s="206">
        <v>52.360936440000003</v>
      </c>
      <c r="E12706" s="206">
        <v>0</v>
      </c>
      <c r="F12706" s="206">
        <v>0</v>
      </c>
      <c r="G12706" s="206">
        <v>91.971589399999999</v>
      </c>
      <c r="H12706" s="47">
        <v>0</v>
      </c>
      <c r="I12706" s="207">
        <f t="shared" si="990"/>
        <v>0</v>
      </c>
      <c r="J12706" s="47">
        <f t="shared" si="993"/>
        <v>437.90044414900001</v>
      </c>
      <c r="K12706" s="47">
        <f t="shared" si="994"/>
        <v>149.392000749</v>
      </c>
      <c r="L12706" s="57">
        <f t="shared" si="991"/>
        <v>437.90044414900001</v>
      </c>
      <c r="M12706" s="57">
        <f t="shared" si="992"/>
        <v>149.392000749</v>
      </c>
    </row>
    <row r="12707" spans="1:13">
      <c r="A12707" s="25">
        <v>667.52800000000002</v>
      </c>
      <c r="B12707" s="206">
        <v>288.21590579999997</v>
      </c>
      <c r="C12707" s="206">
        <v>5.0587708840000003</v>
      </c>
      <c r="D12707" s="206">
        <v>52.315003969999999</v>
      </c>
      <c r="E12707" s="206">
        <v>0</v>
      </c>
      <c r="F12707" s="206">
        <v>0</v>
      </c>
      <c r="G12707" s="206">
        <v>91.96982457</v>
      </c>
      <c r="H12707" s="47">
        <v>0</v>
      </c>
      <c r="I12707" s="207">
        <f t="shared" si="990"/>
        <v>0</v>
      </c>
      <c r="J12707" s="47">
        <f t="shared" si="993"/>
        <v>437.55950522400002</v>
      </c>
      <c r="K12707" s="47">
        <f t="shared" si="994"/>
        <v>149.34359942399999</v>
      </c>
      <c r="L12707" s="57">
        <f t="shared" si="991"/>
        <v>437.55950522400002</v>
      </c>
      <c r="M12707" s="57">
        <f t="shared" si="992"/>
        <v>149.34359942399999</v>
      </c>
    </row>
    <row r="12708" spans="1:13">
      <c r="A12708" s="25">
        <v>667.56</v>
      </c>
      <c r="B12708" s="206">
        <v>287.7722847</v>
      </c>
      <c r="C12708" s="206">
        <v>5.0580497250000001</v>
      </c>
      <c r="D12708" s="206">
        <v>52.241676939999998</v>
      </c>
      <c r="E12708" s="206">
        <v>0</v>
      </c>
      <c r="F12708" s="206">
        <v>0</v>
      </c>
      <c r="G12708" s="206">
        <v>91.967810869999994</v>
      </c>
      <c r="H12708" s="47">
        <v>0</v>
      </c>
      <c r="I12708" s="207">
        <f t="shared" si="990"/>
        <v>0</v>
      </c>
      <c r="J12708" s="47">
        <f t="shared" si="993"/>
        <v>437.03982223499997</v>
      </c>
      <c r="K12708" s="47">
        <f t="shared" si="994"/>
        <v>149.26753753499997</v>
      </c>
      <c r="L12708" s="57">
        <f t="shared" si="991"/>
        <v>437.03982223499997</v>
      </c>
      <c r="M12708" s="57">
        <f t="shared" si="992"/>
        <v>149.26753753499997</v>
      </c>
    </row>
    <row r="12709" spans="1:13">
      <c r="A12709" s="25">
        <v>667.59199999999998</v>
      </c>
      <c r="B12709" s="206">
        <v>287.12591429999998</v>
      </c>
      <c r="C12709" s="206">
        <v>5.0573073820000003</v>
      </c>
      <c r="D12709" s="206">
        <v>52.13157743</v>
      </c>
      <c r="E12709" s="206">
        <v>0</v>
      </c>
      <c r="F12709" s="206">
        <v>0</v>
      </c>
      <c r="G12709" s="206">
        <v>91.965489300000002</v>
      </c>
      <c r="H12709" s="47">
        <v>0</v>
      </c>
      <c r="I12709" s="207">
        <f t="shared" si="990"/>
        <v>0</v>
      </c>
      <c r="J12709" s="47">
        <f t="shared" si="993"/>
        <v>436.28028841199995</v>
      </c>
      <c r="K12709" s="47">
        <f t="shared" si="994"/>
        <v>149.154374112</v>
      </c>
      <c r="L12709" s="57">
        <f t="shared" si="991"/>
        <v>436.28028841199995</v>
      </c>
      <c r="M12709" s="57">
        <f t="shared" si="992"/>
        <v>149.154374112</v>
      </c>
    </row>
    <row r="12710" spans="1:13">
      <c r="A12710" s="25">
        <v>667.62400000000002</v>
      </c>
      <c r="B12710" s="206">
        <v>286.25239749999997</v>
      </c>
      <c r="C12710" s="206">
        <v>5.0565453810000003</v>
      </c>
      <c r="D12710" s="206">
        <v>51.980260299999998</v>
      </c>
      <c r="E12710" s="206">
        <v>0</v>
      </c>
      <c r="F12710" s="206">
        <v>2.2586121199999999E-13</v>
      </c>
      <c r="G12710" s="206">
        <v>91.962882010000001</v>
      </c>
      <c r="H12710" s="47">
        <v>0</v>
      </c>
      <c r="I12710" s="207">
        <f t="shared" si="990"/>
        <v>0</v>
      </c>
      <c r="J12710" s="47">
        <f t="shared" si="993"/>
        <v>435.25208519100016</v>
      </c>
      <c r="K12710" s="47">
        <f t="shared" si="994"/>
        <v>148.99968769100022</v>
      </c>
      <c r="L12710" s="57">
        <f t="shared" si="991"/>
        <v>435.25208519100016</v>
      </c>
      <c r="M12710" s="57">
        <f t="shared" si="992"/>
        <v>148.99968769100022</v>
      </c>
    </row>
    <row r="12711" spans="1:13">
      <c r="A12711" s="25">
        <v>667.65599999999995</v>
      </c>
      <c r="B12711" s="206">
        <v>285.17296879999998</v>
      </c>
      <c r="C12711" s="206">
        <v>5.0557707750000001</v>
      </c>
      <c r="D12711" s="206">
        <v>51.791550630000003</v>
      </c>
      <c r="E12711" s="206">
        <v>0</v>
      </c>
      <c r="F12711" s="206">
        <v>0</v>
      </c>
      <c r="G12711" s="206">
        <v>91.960091559999995</v>
      </c>
      <c r="H12711" s="47">
        <v>0</v>
      </c>
      <c r="I12711" s="207">
        <f t="shared" si="990"/>
        <v>0</v>
      </c>
      <c r="J12711" s="47">
        <f t="shared" si="993"/>
        <v>433.98038176499995</v>
      </c>
      <c r="K12711" s="47">
        <f t="shared" si="994"/>
        <v>148.807412965</v>
      </c>
      <c r="L12711" s="57">
        <f t="shared" si="991"/>
        <v>433.98038176499995</v>
      </c>
      <c r="M12711" s="57">
        <f t="shared" si="992"/>
        <v>148.807412965</v>
      </c>
    </row>
    <row r="12712" spans="1:13">
      <c r="A12712" s="25">
        <v>667.68799999999999</v>
      </c>
      <c r="B12712" s="206">
        <v>283.95452160000002</v>
      </c>
      <c r="C12712" s="206">
        <v>5.054993606</v>
      </c>
      <c r="D12712" s="206">
        <v>51.577559489999999</v>
      </c>
      <c r="E12712" s="206">
        <v>0</v>
      </c>
      <c r="F12712" s="206">
        <v>8.6042366459999999E-14</v>
      </c>
      <c r="G12712" s="206">
        <v>91.957264030000005</v>
      </c>
      <c r="H12712" s="47">
        <v>0</v>
      </c>
      <c r="I12712" s="207">
        <f t="shared" si="990"/>
        <v>0</v>
      </c>
      <c r="J12712" s="47">
        <f t="shared" si="993"/>
        <v>432.54433872600009</v>
      </c>
      <c r="K12712" s="47">
        <f t="shared" si="994"/>
        <v>148.58981712600007</v>
      </c>
      <c r="L12712" s="57">
        <f t="shared" si="991"/>
        <v>432.54433872600009</v>
      </c>
      <c r="M12712" s="57">
        <f t="shared" si="992"/>
        <v>148.58981712600007</v>
      </c>
    </row>
    <row r="12713" spans="1:13">
      <c r="A12713" s="25">
        <v>667.72</v>
      </c>
      <c r="B12713" s="206">
        <v>282.69236480000001</v>
      </c>
      <c r="C12713" s="206">
        <v>5.0542221749999996</v>
      </c>
      <c r="D12713" s="206">
        <v>51.355566719999999</v>
      </c>
      <c r="E12713" s="206">
        <v>0</v>
      </c>
      <c r="F12713" s="206">
        <v>9.9755368620000008E-13</v>
      </c>
      <c r="G12713" s="206">
        <v>91.954520200000005</v>
      </c>
      <c r="H12713" s="47">
        <v>0</v>
      </c>
      <c r="I12713" s="207">
        <f t="shared" si="990"/>
        <v>0</v>
      </c>
      <c r="J12713" s="47">
        <f t="shared" si="993"/>
        <v>431.05667389500104</v>
      </c>
      <c r="K12713" s="47">
        <f t="shared" si="994"/>
        <v>148.364309095001</v>
      </c>
      <c r="L12713" s="57">
        <f t="shared" si="991"/>
        <v>431.05667389500104</v>
      </c>
      <c r="M12713" s="57">
        <f t="shared" si="992"/>
        <v>148.364309095001</v>
      </c>
    </row>
    <row r="12714" spans="1:13">
      <c r="A12714" s="25">
        <v>667.75199999999995</v>
      </c>
      <c r="B12714" s="206">
        <v>281.48771649999998</v>
      </c>
      <c r="C12714" s="206">
        <v>5.0534596949999999</v>
      </c>
      <c r="D12714" s="206">
        <v>51.143942719999998</v>
      </c>
      <c r="E12714" s="206">
        <v>0</v>
      </c>
      <c r="F12714" s="206">
        <v>7.9320306580000004E-13</v>
      </c>
      <c r="G12714" s="206">
        <v>91.951906820000005</v>
      </c>
      <c r="H12714" s="47">
        <v>0</v>
      </c>
      <c r="I12714" s="207">
        <f t="shared" si="990"/>
        <v>0</v>
      </c>
      <c r="J12714" s="47">
        <f t="shared" si="993"/>
        <v>429.63702573500075</v>
      </c>
      <c r="K12714" s="47">
        <f t="shared" si="994"/>
        <v>148.1493092350008</v>
      </c>
      <c r="L12714" s="57">
        <f t="shared" si="991"/>
        <v>429.63702573500075</v>
      </c>
      <c r="M12714" s="57">
        <f t="shared" si="992"/>
        <v>148.1493092350008</v>
      </c>
    </row>
    <row r="12715" spans="1:13">
      <c r="A12715" s="25">
        <v>667.78399999999999</v>
      </c>
      <c r="B12715" s="206">
        <v>280.43019020000003</v>
      </c>
      <c r="C12715" s="206">
        <v>5.0527057229999999</v>
      </c>
      <c r="D12715" s="206">
        <v>50.958966160000003</v>
      </c>
      <c r="E12715" s="206">
        <v>0</v>
      </c>
      <c r="F12715" s="206">
        <v>2.204835641E-13</v>
      </c>
      <c r="G12715" s="206">
        <v>91.949417490000002</v>
      </c>
      <c r="H12715" s="47">
        <v>0</v>
      </c>
      <c r="I12715" s="207">
        <f t="shared" si="990"/>
        <v>0</v>
      </c>
      <c r="J12715" s="47">
        <f t="shared" si="993"/>
        <v>428.39127957300025</v>
      </c>
      <c r="K12715" s="47">
        <f t="shared" si="994"/>
        <v>147.96108937300022</v>
      </c>
      <c r="L12715" s="57">
        <f t="shared" si="991"/>
        <v>428.39127957300025</v>
      </c>
      <c r="M12715" s="57">
        <f t="shared" si="992"/>
        <v>147.96108937300022</v>
      </c>
    </row>
    <row r="12716" spans="1:13">
      <c r="A12716" s="25">
        <v>667.81600000000003</v>
      </c>
      <c r="B12716" s="206">
        <v>279.58545450000003</v>
      </c>
      <c r="C12716" s="206">
        <v>5.0519593939999998</v>
      </c>
      <c r="D12716" s="206">
        <v>50.812576470000003</v>
      </c>
      <c r="E12716" s="206">
        <v>0</v>
      </c>
      <c r="F12716" s="206">
        <v>1.344411976E-12</v>
      </c>
      <c r="G12716" s="206">
        <v>91.94703964</v>
      </c>
      <c r="H12716" s="47">
        <v>0</v>
      </c>
      <c r="I12716" s="207">
        <f t="shared" si="990"/>
        <v>0</v>
      </c>
      <c r="J12716" s="47">
        <f t="shared" si="993"/>
        <v>427.39703000400141</v>
      </c>
      <c r="K12716" s="47">
        <f t="shared" si="994"/>
        <v>147.81157550400135</v>
      </c>
      <c r="L12716" s="57">
        <f t="shared" si="991"/>
        <v>427.39703000400141</v>
      </c>
      <c r="M12716" s="57">
        <f t="shared" si="992"/>
        <v>147.81157550400135</v>
      </c>
    </row>
    <row r="12717" spans="1:13">
      <c r="A12717" s="25">
        <v>667.84799999999996</v>
      </c>
      <c r="B12717" s="206">
        <v>278.98408860000001</v>
      </c>
      <c r="C12717" s="206">
        <v>5.0512201750000001</v>
      </c>
      <c r="D12717" s="206">
        <v>50.71034564</v>
      </c>
      <c r="E12717" s="206">
        <v>0</v>
      </c>
      <c r="F12717" s="206">
        <v>9.6797662270000002E-13</v>
      </c>
      <c r="G12717" s="206">
        <v>91.944765570000001</v>
      </c>
      <c r="H12717" s="47">
        <v>0</v>
      </c>
      <c r="I12717" s="207">
        <f t="shared" si="990"/>
        <v>0</v>
      </c>
      <c r="J12717" s="47">
        <f t="shared" si="993"/>
        <v>426.69041998500103</v>
      </c>
      <c r="K12717" s="47">
        <f t="shared" si="994"/>
        <v>147.70633138500096</v>
      </c>
      <c r="L12717" s="57">
        <f t="shared" si="991"/>
        <v>426.69041998500103</v>
      </c>
      <c r="M12717" s="57">
        <f t="shared" si="992"/>
        <v>147.70633138500096</v>
      </c>
    </row>
    <row r="12718" spans="1:13">
      <c r="A12718" s="25">
        <v>667.88</v>
      </c>
      <c r="B12718" s="206">
        <v>278.61433030000001</v>
      </c>
      <c r="C12718" s="206">
        <v>5.0504874380000002</v>
      </c>
      <c r="D12718" s="206">
        <v>50.650156170000002</v>
      </c>
      <c r="E12718" s="206">
        <v>0</v>
      </c>
      <c r="F12718" s="206">
        <v>3.0114828260000001E-13</v>
      </c>
      <c r="G12718" s="206">
        <v>91.942586180000006</v>
      </c>
      <c r="H12718" s="47">
        <v>0</v>
      </c>
      <c r="I12718" s="207">
        <f t="shared" si="990"/>
        <v>0</v>
      </c>
      <c r="J12718" s="47">
        <f t="shared" si="993"/>
        <v>426.25756008800033</v>
      </c>
      <c r="K12718" s="47">
        <f t="shared" si="994"/>
        <v>147.6432297880003</v>
      </c>
      <c r="L12718" s="57">
        <f t="shared" si="991"/>
        <v>426.25756008800033</v>
      </c>
      <c r="M12718" s="57">
        <f t="shared" si="992"/>
        <v>147.6432297880003</v>
      </c>
    </row>
    <row r="12719" spans="1:13">
      <c r="A12719" s="25">
        <v>667.91200000000003</v>
      </c>
      <c r="B12719" s="206">
        <v>278.42722329999998</v>
      </c>
      <c r="C12719" s="206">
        <v>5.0497611969999996</v>
      </c>
      <c r="D12719" s="206">
        <v>50.62312884</v>
      </c>
      <c r="E12719" s="206">
        <v>0</v>
      </c>
      <c r="F12719" s="206">
        <v>4.3021183229999999E-14</v>
      </c>
      <c r="G12719" s="206">
        <v>91.940501699999999</v>
      </c>
      <c r="H12719" s="47">
        <v>0</v>
      </c>
      <c r="I12719" s="207">
        <f t="shared" si="990"/>
        <v>0</v>
      </c>
      <c r="J12719" s="47">
        <f t="shared" si="993"/>
        <v>426.04061503700007</v>
      </c>
      <c r="K12719" s="47">
        <f t="shared" si="994"/>
        <v>147.61339173700003</v>
      </c>
      <c r="L12719" s="57">
        <f t="shared" si="991"/>
        <v>426.04061503700007</v>
      </c>
      <c r="M12719" s="57">
        <f t="shared" si="992"/>
        <v>147.61339173700003</v>
      </c>
    </row>
    <row r="12720" spans="1:13">
      <c r="A12720" s="25">
        <v>667.94399999999996</v>
      </c>
      <c r="B12720" s="206">
        <v>278.35624940000002</v>
      </c>
      <c r="C12720" s="206">
        <v>5.0490421919999999</v>
      </c>
      <c r="D12720" s="206">
        <v>50.617185859999999</v>
      </c>
      <c r="E12720" s="206">
        <v>0</v>
      </c>
      <c r="F12720" s="206">
        <v>0</v>
      </c>
      <c r="G12720" s="206">
        <v>91.938522950000007</v>
      </c>
      <c r="H12720" s="47">
        <v>0</v>
      </c>
      <c r="I12720" s="207">
        <f t="shared" si="990"/>
        <v>0</v>
      </c>
      <c r="J12720" s="47">
        <f t="shared" si="993"/>
        <v>425.96100040200002</v>
      </c>
      <c r="K12720" s="47">
        <f t="shared" si="994"/>
        <v>147.604751002</v>
      </c>
      <c r="L12720" s="57">
        <f t="shared" si="991"/>
        <v>425.96100040200002</v>
      </c>
      <c r="M12720" s="57">
        <f t="shared" si="992"/>
        <v>147.604751002</v>
      </c>
    </row>
    <row r="12721" spans="1:13">
      <c r="A12721" s="25">
        <v>667.976</v>
      </c>
      <c r="B12721" s="206">
        <v>278.34181840000002</v>
      </c>
      <c r="C12721" s="206">
        <v>5.0483295899999998</v>
      </c>
      <c r="D12721" s="206">
        <v>50.621505450000001</v>
      </c>
      <c r="E12721" s="206">
        <v>0</v>
      </c>
      <c r="F12721" s="206">
        <v>0</v>
      </c>
      <c r="G12721" s="206">
        <v>91.936637809999993</v>
      </c>
      <c r="H12721" s="47">
        <v>0</v>
      </c>
      <c r="I12721" s="207">
        <f t="shared" si="990"/>
        <v>0</v>
      </c>
      <c r="J12721" s="47">
        <f t="shared" si="993"/>
        <v>425.94829125000001</v>
      </c>
      <c r="K12721" s="47">
        <f t="shared" si="994"/>
        <v>147.60647284999999</v>
      </c>
      <c r="L12721" s="57">
        <f t="shared" si="991"/>
        <v>425.94829125000001</v>
      </c>
      <c r="M12721" s="57">
        <f t="shared" si="992"/>
        <v>147.60647284999999</v>
      </c>
    </row>
    <row r="12722" spans="1:13">
      <c r="A12722" s="25">
        <v>668.00800000000004</v>
      </c>
      <c r="B12722" s="206">
        <v>278.34913540000002</v>
      </c>
      <c r="C12722" s="206">
        <v>5.0476191469999998</v>
      </c>
      <c r="D12722" s="206">
        <v>50.629775299999999</v>
      </c>
      <c r="E12722" s="206">
        <v>0</v>
      </c>
      <c r="F12722" s="206">
        <v>0</v>
      </c>
      <c r="G12722" s="206">
        <v>91.934784460000003</v>
      </c>
      <c r="H12722" s="47">
        <v>0</v>
      </c>
      <c r="I12722" s="207">
        <f t="shared" si="990"/>
        <v>0</v>
      </c>
      <c r="J12722" s="47">
        <f t="shared" si="993"/>
        <v>425.96131430700001</v>
      </c>
      <c r="K12722" s="47">
        <f t="shared" si="994"/>
        <v>147.61217890699999</v>
      </c>
      <c r="L12722" s="57">
        <f t="shared" si="991"/>
        <v>425.96131430700001</v>
      </c>
      <c r="M12722" s="57">
        <f t="shared" si="992"/>
        <v>147.61217890699999</v>
      </c>
    </row>
    <row r="12723" spans="1:13">
      <c r="A12723" s="25">
        <v>668.04</v>
      </c>
      <c r="B12723" s="206">
        <v>278.37617069999999</v>
      </c>
      <c r="C12723" s="206">
        <v>5.0469049410000002</v>
      </c>
      <c r="D12723" s="206">
        <v>50.641642480000002</v>
      </c>
      <c r="E12723" s="206">
        <v>0</v>
      </c>
      <c r="F12723" s="206">
        <v>0</v>
      </c>
      <c r="G12723" s="206">
        <v>91.932876579999999</v>
      </c>
      <c r="H12723" s="47">
        <v>0</v>
      </c>
      <c r="I12723" s="207">
        <f t="shared" si="990"/>
        <v>0</v>
      </c>
      <c r="J12723" s="47">
        <f t="shared" si="993"/>
        <v>425.99759470099991</v>
      </c>
      <c r="K12723" s="47">
        <f t="shared" si="994"/>
        <v>147.62142400100001</v>
      </c>
      <c r="L12723" s="57">
        <f t="shared" si="991"/>
        <v>425.99759470099991</v>
      </c>
      <c r="M12723" s="57">
        <f t="shared" si="992"/>
        <v>147.62142400100001</v>
      </c>
    </row>
    <row r="12724" spans="1:13">
      <c r="A12724" s="25">
        <v>668.072</v>
      </c>
      <c r="B12724" s="206">
        <v>278.45378110000001</v>
      </c>
      <c r="C12724" s="206">
        <v>5.0461829099999997</v>
      </c>
      <c r="D12724" s="206">
        <v>50.662733449999998</v>
      </c>
      <c r="E12724" s="206">
        <v>0</v>
      </c>
      <c r="F12724" s="206">
        <v>6.8833893170000005E-13</v>
      </c>
      <c r="G12724" s="206">
        <v>91.930855010000002</v>
      </c>
      <c r="H12724" s="47">
        <v>0</v>
      </c>
      <c r="I12724" s="207">
        <f t="shared" si="990"/>
        <v>0</v>
      </c>
      <c r="J12724" s="47">
        <f t="shared" si="993"/>
        <v>426.09355247000076</v>
      </c>
      <c r="K12724" s="47">
        <f t="shared" si="994"/>
        <v>147.63977137000069</v>
      </c>
      <c r="L12724" s="57">
        <f t="shared" si="991"/>
        <v>426.09355247000076</v>
      </c>
      <c r="M12724" s="57">
        <f t="shared" si="992"/>
        <v>147.63977137000069</v>
      </c>
    </row>
    <row r="12725" spans="1:13">
      <c r="A12725" s="25">
        <v>668.10400000000004</v>
      </c>
      <c r="B12725" s="206">
        <v>278.63765280000001</v>
      </c>
      <c r="C12725" s="206">
        <v>5.0454524530000002</v>
      </c>
      <c r="D12725" s="206">
        <v>50.70318889</v>
      </c>
      <c r="E12725" s="206">
        <v>0</v>
      </c>
      <c r="F12725" s="206">
        <v>0</v>
      </c>
      <c r="G12725" s="206">
        <v>91.928710960000004</v>
      </c>
      <c r="H12725" s="47">
        <v>0</v>
      </c>
      <c r="I12725" s="207">
        <f t="shared" si="990"/>
        <v>0</v>
      </c>
      <c r="J12725" s="47">
        <f t="shared" si="993"/>
        <v>426.31500510299998</v>
      </c>
      <c r="K12725" s="47">
        <f t="shared" si="994"/>
        <v>147.67735230300002</v>
      </c>
      <c r="L12725" s="57">
        <f t="shared" si="991"/>
        <v>426.31500510299998</v>
      </c>
      <c r="M12725" s="57">
        <f t="shared" si="992"/>
        <v>147.67735230300002</v>
      </c>
    </row>
    <row r="12726" spans="1:13">
      <c r="A12726" s="25">
        <v>668.13599999999997</v>
      </c>
      <c r="B12726" s="206">
        <v>278.99030829999998</v>
      </c>
      <c r="C12726" s="206">
        <v>5.0447153189999998</v>
      </c>
      <c r="D12726" s="206">
        <v>50.774394149999999</v>
      </c>
      <c r="E12726" s="206">
        <v>0</v>
      </c>
      <c r="F12726" s="206">
        <v>0</v>
      </c>
      <c r="G12726" s="206">
        <v>91.926469900000001</v>
      </c>
      <c r="H12726" s="47">
        <v>0</v>
      </c>
      <c r="I12726" s="207">
        <f t="shared" si="990"/>
        <v>0</v>
      </c>
      <c r="J12726" s="47">
        <f t="shared" si="993"/>
        <v>426.73588766899991</v>
      </c>
      <c r="K12726" s="47">
        <f t="shared" si="994"/>
        <v>147.74557936899998</v>
      </c>
      <c r="L12726" s="57">
        <f t="shared" si="991"/>
        <v>426.73588766899991</v>
      </c>
      <c r="M12726" s="57">
        <f t="shared" si="992"/>
        <v>147.74557936899998</v>
      </c>
    </row>
    <row r="12727" spans="1:13">
      <c r="A12727" s="25">
        <v>668.16800000000001</v>
      </c>
      <c r="B12727" s="206">
        <v>279.55720239999999</v>
      </c>
      <c r="C12727" s="206">
        <v>5.0439736990000004</v>
      </c>
      <c r="D12727" s="206">
        <v>50.88463325</v>
      </c>
      <c r="E12727" s="206">
        <v>0</v>
      </c>
      <c r="F12727" s="206">
        <v>3.4416946590000002E-13</v>
      </c>
      <c r="G12727" s="206">
        <v>91.924163719999996</v>
      </c>
      <c r="H12727" s="47">
        <v>0</v>
      </c>
      <c r="I12727" s="207">
        <f t="shared" si="990"/>
        <v>0</v>
      </c>
      <c r="J12727" s="47">
        <f t="shared" si="993"/>
        <v>427.40997306900033</v>
      </c>
      <c r="K12727" s="47">
        <f t="shared" si="994"/>
        <v>147.85277066900034</v>
      </c>
      <c r="L12727" s="57">
        <f t="shared" si="991"/>
        <v>427.40997306900033</v>
      </c>
      <c r="M12727" s="57">
        <f t="shared" si="992"/>
        <v>147.85277066900034</v>
      </c>
    </row>
    <row r="12728" spans="1:13">
      <c r="A12728" s="25">
        <v>668.2</v>
      </c>
      <c r="B12728" s="206">
        <v>280.34746689999997</v>
      </c>
      <c r="C12728" s="206">
        <v>5.0432289849999998</v>
      </c>
      <c r="D12728" s="206">
        <v>51.035584950000001</v>
      </c>
      <c r="E12728" s="206">
        <v>0</v>
      </c>
      <c r="F12728" s="206">
        <v>6.8833893170000005E-13</v>
      </c>
      <c r="G12728" s="206">
        <v>91.921812700000004</v>
      </c>
      <c r="H12728" s="47">
        <v>0</v>
      </c>
      <c r="I12728" s="207">
        <f t="shared" si="990"/>
        <v>0</v>
      </c>
      <c r="J12728" s="47">
        <f t="shared" si="993"/>
        <v>428.34809353500066</v>
      </c>
      <c r="K12728" s="47">
        <f t="shared" si="994"/>
        <v>148.00062663500069</v>
      </c>
      <c r="L12728" s="57">
        <f t="shared" si="991"/>
        <v>428.34809353500066</v>
      </c>
      <c r="M12728" s="57">
        <f t="shared" si="992"/>
        <v>148.00062663500069</v>
      </c>
    </row>
    <row r="12729" spans="1:13">
      <c r="A12729" s="25">
        <v>668.23199999999997</v>
      </c>
      <c r="B12729" s="206">
        <v>281.32791989999998</v>
      </c>
      <c r="C12729" s="206">
        <v>5.0424812819999998</v>
      </c>
      <c r="D12729" s="206">
        <v>51.221227769999999</v>
      </c>
      <c r="E12729" s="206">
        <v>0</v>
      </c>
      <c r="F12729" s="206">
        <v>0</v>
      </c>
      <c r="G12729" s="206">
        <v>91.919418329999999</v>
      </c>
      <c r="H12729" s="47">
        <v>0</v>
      </c>
      <c r="I12729" s="207">
        <f t="shared" si="990"/>
        <v>0</v>
      </c>
      <c r="J12729" s="47">
        <f t="shared" si="993"/>
        <v>429.51104728199994</v>
      </c>
      <c r="K12729" s="47">
        <f t="shared" si="994"/>
        <v>148.18312738200001</v>
      </c>
      <c r="L12729" s="57">
        <f t="shared" si="991"/>
        <v>429.51104728199994</v>
      </c>
      <c r="M12729" s="57">
        <f t="shared" si="992"/>
        <v>148.18312738200001</v>
      </c>
    </row>
    <row r="12730" spans="1:13">
      <c r="A12730" s="25">
        <v>668.26400000000001</v>
      </c>
      <c r="B12730" s="206">
        <v>282.43002890000002</v>
      </c>
      <c r="C12730" s="206">
        <v>5.0417292509999996</v>
      </c>
      <c r="D12730" s="206">
        <v>51.429100490000003</v>
      </c>
      <c r="E12730" s="206">
        <v>0</v>
      </c>
      <c r="F12730" s="206">
        <v>0</v>
      </c>
      <c r="G12730" s="206">
        <v>91.916961069999999</v>
      </c>
      <c r="H12730" s="47">
        <v>0</v>
      </c>
      <c r="I12730" s="207">
        <f t="shared" si="990"/>
        <v>0</v>
      </c>
      <c r="J12730" s="47">
        <f t="shared" si="993"/>
        <v>430.81781971100003</v>
      </c>
      <c r="K12730" s="47">
        <f t="shared" si="994"/>
        <v>148.387790811</v>
      </c>
      <c r="L12730" s="57">
        <f t="shared" si="991"/>
        <v>430.81781971100003</v>
      </c>
      <c r="M12730" s="57">
        <f t="shared" si="992"/>
        <v>148.387790811</v>
      </c>
    </row>
    <row r="12731" spans="1:13">
      <c r="A12731" s="25">
        <v>668.29600000000005</v>
      </c>
      <c r="B12731" s="206">
        <v>283.56353760000002</v>
      </c>
      <c r="C12731" s="206">
        <v>5.0409702310000002</v>
      </c>
      <c r="D12731" s="206">
        <v>51.642776900000001</v>
      </c>
      <c r="E12731" s="206">
        <v>0</v>
      </c>
      <c r="F12731" s="206">
        <v>0</v>
      </c>
      <c r="G12731" s="206">
        <v>91.914402050000007</v>
      </c>
      <c r="H12731" s="47">
        <v>0</v>
      </c>
      <c r="I12731" s="207">
        <f t="shared" si="990"/>
        <v>0</v>
      </c>
      <c r="J12731" s="47">
        <f t="shared" si="993"/>
        <v>432.16168678100007</v>
      </c>
      <c r="K12731" s="47">
        <f t="shared" si="994"/>
        <v>148.598149181</v>
      </c>
      <c r="L12731" s="57">
        <f t="shared" si="991"/>
        <v>432.16168678100007</v>
      </c>
      <c r="M12731" s="57">
        <f t="shared" si="992"/>
        <v>148.598149181</v>
      </c>
    </row>
    <row r="12732" spans="1:13">
      <c r="A12732" s="25">
        <v>668.32799999999997</v>
      </c>
      <c r="B12732" s="206">
        <v>284.6325291</v>
      </c>
      <c r="C12732" s="206">
        <v>5.0402008020000002</v>
      </c>
      <c r="D12732" s="206">
        <v>51.844788399999999</v>
      </c>
      <c r="E12732" s="206">
        <v>0</v>
      </c>
      <c r="F12732" s="206">
        <v>9.4646603110000004E-13</v>
      </c>
      <c r="G12732" s="206">
        <v>91.91169137</v>
      </c>
      <c r="H12732" s="47">
        <v>0</v>
      </c>
      <c r="I12732" s="207">
        <f t="shared" si="990"/>
        <v>0</v>
      </c>
      <c r="J12732" s="47">
        <f t="shared" si="993"/>
        <v>433.42920967200098</v>
      </c>
      <c r="K12732" s="47">
        <f t="shared" si="994"/>
        <v>148.79668057200095</v>
      </c>
      <c r="L12732" s="57">
        <f t="shared" si="991"/>
        <v>433.42920967200098</v>
      </c>
      <c r="M12732" s="57">
        <f t="shared" si="992"/>
        <v>148.79668057200095</v>
      </c>
    </row>
    <row r="12733" spans="1:13">
      <c r="A12733" s="25">
        <v>668.36</v>
      </c>
      <c r="B12733" s="206">
        <v>285.55389330000003</v>
      </c>
      <c r="C12733" s="206">
        <v>5.0394172060000004</v>
      </c>
      <c r="D12733" s="206">
        <v>52.019989420000002</v>
      </c>
      <c r="E12733" s="206">
        <v>0</v>
      </c>
      <c r="F12733" s="206">
        <v>1.4519649340000001E-13</v>
      </c>
      <c r="G12733" s="206">
        <v>91.908774100000002</v>
      </c>
      <c r="H12733" s="47">
        <v>0</v>
      </c>
      <c r="I12733" s="207">
        <f t="shared" si="990"/>
        <v>0</v>
      </c>
      <c r="J12733" s="47">
        <f t="shared" si="993"/>
        <v>434.52207402600021</v>
      </c>
      <c r="K12733" s="47">
        <f t="shared" si="994"/>
        <v>148.96818072600016</v>
      </c>
      <c r="L12733" s="57">
        <f t="shared" si="991"/>
        <v>434.52207402600021</v>
      </c>
      <c r="M12733" s="57">
        <f t="shared" si="992"/>
        <v>148.96818072600016</v>
      </c>
    </row>
    <row r="12734" spans="1:13">
      <c r="A12734" s="25">
        <v>668.39200000000005</v>
      </c>
      <c r="B12734" s="206">
        <v>286.27603140000002</v>
      </c>
      <c r="C12734" s="206">
        <v>5.0386141259999997</v>
      </c>
      <c r="D12734" s="206">
        <v>52.158970930000002</v>
      </c>
      <c r="E12734" s="206">
        <v>0</v>
      </c>
      <c r="F12734" s="206">
        <v>2.151059162E-13</v>
      </c>
      <c r="G12734" s="206">
        <v>91.905572579999998</v>
      </c>
      <c r="H12734" s="47">
        <v>0</v>
      </c>
      <c r="I12734" s="207">
        <f t="shared" si="990"/>
        <v>0</v>
      </c>
      <c r="J12734" s="47">
        <f t="shared" si="993"/>
        <v>435.3791890360003</v>
      </c>
      <c r="K12734" s="47">
        <f t="shared" si="994"/>
        <v>149.10315763600022</v>
      </c>
      <c r="L12734" s="57">
        <f t="shared" si="991"/>
        <v>435.3791890360003</v>
      </c>
      <c r="M12734" s="57">
        <f t="shared" si="992"/>
        <v>149.10315763600022</v>
      </c>
    </row>
    <row r="12735" spans="1:13">
      <c r="A12735" s="25">
        <v>668.42399999999998</v>
      </c>
      <c r="B12735" s="206">
        <v>286.78934650000002</v>
      </c>
      <c r="C12735" s="206">
        <v>5.0377826739999998</v>
      </c>
      <c r="D12735" s="206">
        <v>52.259979270000002</v>
      </c>
      <c r="E12735" s="206">
        <v>0</v>
      </c>
      <c r="F12735" s="206">
        <v>1.935953245E-13</v>
      </c>
      <c r="G12735" s="206">
        <v>91.901956929999997</v>
      </c>
      <c r="H12735" s="47">
        <v>0</v>
      </c>
      <c r="I12735" s="207">
        <f t="shared" si="990"/>
        <v>0</v>
      </c>
      <c r="J12735" s="47">
        <f t="shared" si="993"/>
        <v>435.98906537400018</v>
      </c>
      <c r="K12735" s="47">
        <f t="shared" si="994"/>
        <v>149.19971887400018</v>
      </c>
      <c r="L12735" s="57">
        <f t="shared" si="991"/>
        <v>435.98906537400018</v>
      </c>
      <c r="M12735" s="57">
        <f t="shared" si="992"/>
        <v>149.19971887400018</v>
      </c>
    </row>
    <row r="12736" spans="1:13">
      <c r="A12736" s="25">
        <v>668.45600000000002</v>
      </c>
      <c r="B12736" s="206">
        <v>287.12076289999999</v>
      </c>
      <c r="C12736" s="206">
        <v>5.0369150539999996</v>
      </c>
      <c r="D12736" s="206">
        <v>52.327913879999997</v>
      </c>
      <c r="E12736" s="206">
        <v>0</v>
      </c>
      <c r="F12736" s="206">
        <v>1.828400287E-13</v>
      </c>
      <c r="G12736" s="206">
        <v>91.897813290000002</v>
      </c>
      <c r="H12736" s="47">
        <v>0</v>
      </c>
      <c r="I12736" s="207">
        <f t="shared" si="990"/>
        <v>0</v>
      </c>
      <c r="J12736" s="47">
        <f t="shared" si="993"/>
        <v>436.38340512400015</v>
      </c>
      <c r="K12736" s="47">
        <f t="shared" si="994"/>
        <v>149.26264222400019</v>
      </c>
      <c r="L12736" s="57">
        <f t="shared" si="991"/>
        <v>436.38340512400015</v>
      </c>
      <c r="M12736" s="57">
        <f t="shared" si="992"/>
        <v>149.26264222400019</v>
      </c>
    </row>
    <row r="12737" spans="1:13">
      <c r="A12737" s="25">
        <v>668.48800000000006</v>
      </c>
      <c r="B12737" s="206">
        <v>287.31514229999999</v>
      </c>
      <c r="C12737" s="206">
        <v>5.0360228520000003</v>
      </c>
      <c r="D12737" s="206">
        <v>52.370912619999999</v>
      </c>
      <c r="E12737" s="206">
        <v>0</v>
      </c>
      <c r="F12737" s="206">
        <v>0</v>
      </c>
      <c r="G12737" s="206">
        <v>91.893310790000001</v>
      </c>
      <c r="H12737" s="47">
        <v>0</v>
      </c>
      <c r="I12737" s="207">
        <f t="shared" si="990"/>
        <v>0</v>
      </c>
      <c r="J12737" s="47">
        <f t="shared" si="993"/>
        <v>436.61538856199996</v>
      </c>
      <c r="K12737" s="47">
        <f t="shared" si="994"/>
        <v>149.300246262</v>
      </c>
      <c r="L12737" s="57">
        <f t="shared" si="991"/>
        <v>436.61538856199996</v>
      </c>
      <c r="M12737" s="57">
        <f t="shared" si="992"/>
        <v>149.300246262</v>
      </c>
    </row>
    <row r="12738" spans="1:13">
      <c r="A12738" s="25">
        <v>668.52</v>
      </c>
      <c r="B12738" s="206">
        <v>287.41545409999998</v>
      </c>
      <c r="C12738" s="206">
        <v>5.035153813</v>
      </c>
      <c r="D12738" s="206">
        <v>52.396710669999997</v>
      </c>
      <c r="E12738" s="206">
        <v>0</v>
      </c>
      <c r="F12738" s="206">
        <v>6.8833893170000005E-13</v>
      </c>
      <c r="G12738" s="206">
        <v>91.889146679999996</v>
      </c>
      <c r="H12738" s="47">
        <v>0</v>
      </c>
      <c r="I12738" s="207">
        <f t="shared" si="990"/>
        <v>0</v>
      </c>
      <c r="J12738" s="47">
        <f t="shared" si="993"/>
        <v>436.7364652630007</v>
      </c>
      <c r="K12738" s="47">
        <f t="shared" si="994"/>
        <v>149.32101116300069</v>
      </c>
      <c r="L12738" s="57">
        <f t="shared" si="991"/>
        <v>436.7364652630007</v>
      </c>
      <c r="M12738" s="57">
        <f t="shared" si="992"/>
        <v>149.32101116300069</v>
      </c>
    </row>
    <row r="12739" spans="1:13">
      <c r="A12739" s="25">
        <v>668.55200000000002</v>
      </c>
      <c r="B12739" s="206">
        <v>287.45148369999998</v>
      </c>
      <c r="C12739" s="206">
        <v>5.0343728920000004</v>
      </c>
      <c r="D12739" s="206">
        <v>52.410616359999999</v>
      </c>
      <c r="E12739" s="206">
        <v>0</v>
      </c>
      <c r="F12739" s="206">
        <v>3.4416946590000002E-13</v>
      </c>
      <c r="G12739" s="206">
        <v>91.886269470000002</v>
      </c>
      <c r="H12739" s="47">
        <v>0</v>
      </c>
      <c r="I12739" s="207">
        <f t="shared" ref="I12739:I12802" si="995">H12739/K12739</f>
        <v>0</v>
      </c>
      <c r="J12739" s="47">
        <f t="shared" si="993"/>
        <v>436.78274242200035</v>
      </c>
      <c r="K12739" s="47">
        <f t="shared" si="994"/>
        <v>149.33125872200034</v>
      </c>
      <c r="L12739" s="57">
        <f t="shared" ref="L12739:L12802" si="996">J12739+H12739</f>
        <v>436.78274242200035</v>
      </c>
      <c r="M12739" s="57">
        <f t="shared" ref="M12739:M12802" si="997">K12739+H12739</f>
        <v>149.33125872200034</v>
      </c>
    </row>
    <row r="12740" spans="1:13">
      <c r="A12740" s="25">
        <v>668.58399999999995</v>
      </c>
      <c r="B12740" s="206">
        <v>287.43890570000002</v>
      </c>
      <c r="C12740" s="206">
        <v>5.033707766</v>
      </c>
      <c r="D12740" s="206">
        <v>52.41543832</v>
      </c>
      <c r="E12740" s="206">
        <v>0</v>
      </c>
      <c r="F12740" s="206">
        <v>0</v>
      </c>
      <c r="G12740" s="206">
        <v>91.885083370000004</v>
      </c>
      <c r="H12740" s="47">
        <v>0</v>
      </c>
      <c r="I12740" s="207">
        <f t="shared" si="995"/>
        <v>0</v>
      </c>
      <c r="J12740" s="47">
        <f t="shared" ref="J12740:J12803" si="998">SUM(B12740:G12740)</f>
        <v>436.77313515600008</v>
      </c>
      <c r="K12740" s="47">
        <f t="shared" ref="K12740:K12803" si="999">SUM(C12740:G12740)</f>
        <v>149.334229456</v>
      </c>
      <c r="L12740" s="57">
        <f t="shared" si="996"/>
        <v>436.77313515600008</v>
      </c>
      <c r="M12740" s="57">
        <f t="shared" si="997"/>
        <v>149.334229456</v>
      </c>
    </row>
    <row r="12741" spans="1:13">
      <c r="A12741" s="25">
        <v>668.61599999999999</v>
      </c>
      <c r="B12741" s="206">
        <v>287.38548800000001</v>
      </c>
      <c r="C12741" s="206">
        <v>5.0331179849999996</v>
      </c>
      <c r="D12741" s="206">
        <v>52.412669610000002</v>
      </c>
      <c r="E12741" s="206">
        <v>0</v>
      </c>
      <c r="F12741" s="206">
        <v>2.5812709939999999E-13</v>
      </c>
      <c r="G12741" s="206">
        <v>91.884997729999995</v>
      </c>
      <c r="H12741" s="47">
        <v>0</v>
      </c>
      <c r="I12741" s="207">
        <f t="shared" si="995"/>
        <v>0</v>
      </c>
      <c r="J12741" s="47">
        <f t="shared" si="998"/>
        <v>436.71627332500032</v>
      </c>
      <c r="K12741" s="47">
        <f t="shared" si="999"/>
        <v>149.33078532500025</v>
      </c>
      <c r="L12741" s="57">
        <f t="shared" si="996"/>
        <v>436.71627332500032</v>
      </c>
      <c r="M12741" s="57">
        <f t="shared" si="997"/>
        <v>149.33078532500025</v>
      </c>
    </row>
    <row r="12742" spans="1:13">
      <c r="A12742" s="25">
        <v>668.64800000000002</v>
      </c>
      <c r="B12742" s="206">
        <v>287.2994099</v>
      </c>
      <c r="C12742" s="206">
        <v>5.0325292230000001</v>
      </c>
      <c r="D12742" s="206">
        <v>52.403939690000001</v>
      </c>
      <c r="E12742" s="206">
        <v>0</v>
      </c>
      <c r="F12742" s="206">
        <v>0</v>
      </c>
      <c r="G12742" s="206">
        <v>91.884927270000006</v>
      </c>
      <c r="H12742" s="47">
        <v>0</v>
      </c>
      <c r="I12742" s="207">
        <f t="shared" si="995"/>
        <v>0</v>
      </c>
      <c r="J12742" s="47">
        <f t="shared" si="998"/>
        <v>436.62080608299999</v>
      </c>
      <c r="K12742" s="47">
        <f t="shared" si="999"/>
        <v>149.32139618299999</v>
      </c>
      <c r="L12742" s="57">
        <f t="shared" si="996"/>
        <v>436.62080608299999</v>
      </c>
      <c r="M12742" s="57">
        <f t="shared" si="997"/>
        <v>149.32139618299999</v>
      </c>
    </row>
    <row r="12743" spans="1:13">
      <c r="A12743" s="25">
        <v>668.68</v>
      </c>
      <c r="B12743" s="206">
        <v>287.19451320000002</v>
      </c>
      <c r="C12743" s="206">
        <v>5.031891603</v>
      </c>
      <c r="D12743" s="206">
        <v>52.39186522</v>
      </c>
      <c r="E12743" s="206">
        <v>0</v>
      </c>
      <c r="F12743" s="206">
        <v>8.2815777720000004E-13</v>
      </c>
      <c r="G12743" s="206">
        <v>91.88414367</v>
      </c>
      <c r="H12743" s="47">
        <v>0</v>
      </c>
      <c r="I12743" s="207">
        <f t="shared" si="995"/>
        <v>0</v>
      </c>
      <c r="J12743" s="47">
        <f t="shared" si="998"/>
        <v>436.5024136930009</v>
      </c>
      <c r="K12743" s="47">
        <f t="shared" si="999"/>
        <v>149.30790049300083</v>
      </c>
      <c r="L12743" s="57">
        <f t="shared" si="996"/>
        <v>436.5024136930009</v>
      </c>
      <c r="M12743" s="57">
        <f t="shared" si="997"/>
        <v>149.30790049300083</v>
      </c>
    </row>
    <row r="12744" spans="1:13">
      <c r="A12744" s="25">
        <v>668.71199999999999</v>
      </c>
      <c r="B12744" s="206">
        <v>287.09011850000002</v>
      </c>
      <c r="C12744" s="206">
        <v>5.0311999670000001</v>
      </c>
      <c r="D12744" s="206">
        <v>52.379980359999998</v>
      </c>
      <c r="E12744" s="206">
        <v>0</v>
      </c>
      <c r="F12744" s="206">
        <v>1.935953245E-13</v>
      </c>
      <c r="G12744" s="206">
        <v>91.882571569999996</v>
      </c>
      <c r="H12744" s="47">
        <v>0</v>
      </c>
      <c r="I12744" s="207">
        <f t="shared" si="995"/>
        <v>0</v>
      </c>
      <c r="J12744" s="47">
        <f t="shared" si="998"/>
        <v>436.38387039700018</v>
      </c>
      <c r="K12744" s="47">
        <f t="shared" si="999"/>
        <v>149.29375189700019</v>
      </c>
      <c r="L12744" s="57">
        <f t="shared" si="996"/>
        <v>436.38387039700018</v>
      </c>
      <c r="M12744" s="57">
        <f t="shared" si="997"/>
        <v>149.29375189700019</v>
      </c>
    </row>
    <row r="12745" spans="1:13">
      <c r="A12745" s="25">
        <v>668.74400000000003</v>
      </c>
      <c r="B12745" s="206">
        <v>287.00708079999998</v>
      </c>
      <c r="C12745" s="206">
        <v>5.030473357</v>
      </c>
      <c r="D12745" s="206">
        <v>52.37205591</v>
      </c>
      <c r="E12745" s="206">
        <v>0</v>
      </c>
      <c r="F12745" s="206">
        <v>5.2700949459999998E-13</v>
      </c>
      <c r="G12745" s="206">
        <v>91.880489010000005</v>
      </c>
      <c r="H12745" s="47">
        <v>0</v>
      </c>
      <c r="I12745" s="207">
        <f t="shared" si="995"/>
        <v>0</v>
      </c>
      <c r="J12745" s="47">
        <f t="shared" si="998"/>
        <v>436.29009907700055</v>
      </c>
      <c r="K12745" s="47">
        <f t="shared" si="999"/>
        <v>149.28301827700054</v>
      </c>
      <c r="L12745" s="57">
        <f t="shared" si="996"/>
        <v>436.29009907700055</v>
      </c>
      <c r="M12745" s="57">
        <f t="shared" si="997"/>
        <v>149.28301827700054</v>
      </c>
    </row>
    <row r="12746" spans="1:13">
      <c r="A12746" s="25">
        <v>668.77599999999995</v>
      </c>
      <c r="B12746" s="206">
        <v>286.96287319999999</v>
      </c>
      <c r="C12746" s="206">
        <v>5.0297303180000004</v>
      </c>
      <c r="D12746" s="206">
        <v>52.371248549999997</v>
      </c>
      <c r="E12746" s="206">
        <v>0</v>
      </c>
      <c r="F12746" s="206">
        <v>1.5393517130000001E-13</v>
      </c>
      <c r="G12746" s="206">
        <v>91.878166789999995</v>
      </c>
      <c r="H12746" s="47">
        <v>0</v>
      </c>
      <c r="I12746" s="207">
        <f t="shared" si="995"/>
        <v>0</v>
      </c>
      <c r="J12746" s="47">
        <f t="shared" si="998"/>
        <v>436.24201885800016</v>
      </c>
      <c r="K12746" s="47">
        <f t="shared" si="999"/>
        <v>149.27914565800015</v>
      </c>
      <c r="L12746" s="57">
        <f t="shared" si="996"/>
        <v>436.24201885800016</v>
      </c>
      <c r="M12746" s="57">
        <f t="shared" si="997"/>
        <v>149.27914565800015</v>
      </c>
    </row>
    <row r="12747" spans="1:13">
      <c r="A12747" s="25">
        <v>668.80799999999999</v>
      </c>
      <c r="B12747" s="206">
        <v>286.96714109999999</v>
      </c>
      <c r="C12747" s="206">
        <v>5.0289796840000003</v>
      </c>
      <c r="D12747" s="206">
        <v>52.37930695</v>
      </c>
      <c r="E12747" s="206">
        <v>0</v>
      </c>
      <c r="F12747" s="206">
        <v>5.4162997479999998E-13</v>
      </c>
      <c r="G12747" s="206">
        <v>91.875733850000003</v>
      </c>
      <c r="H12747" s="47">
        <v>0</v>
      </c>
      <c r="I12747" s="207">
        <f t="shared" si="995"/>
        <v>0</v>
      </c>
      <c r="J12747" s="47">
        <f t="shared" si="998"/>
        <v>436.25116158400056</v>
      </c>
      <c r="K12747" s="47">
        <f t="shared" si="999"/>
        <v>149.28402048400054</v>
      </c>
      <c r="L12747" s="57">
        <f t="shared" si="996"/>
        <v>436.25116158400056</v>
      </c>
      <c r="M12747" s="57">
        <f t="shared" si="997"/>
        <v>149.28402048400054</v>
      </c>
    </row>
    <row r="12748" spans="1:13">
      <c r="A12748" s="25">
        <v>668.84</v>
      </c>
      <c r="B12748" s="206">
        <v>287.018664</v>
      </c>
      <c r="C12748" s="206">
        <v>5.0282220229999997</v>
      </c>
      <c r="D12748" s="206">
        <v>52.396014579999999</v>
      </c>
      <c r="E12748" s="206">
        <v>0</v>
      </c>
      <c r="F12748" s="206">
        <v>5.3364752870000002E-13</v>
      </c>
      <c r="G12748" s="206">
        <v>91.873198410000001</v>
      </c>
      <c r="H12748" s="47">
        <v>0</v>
      </c>
      <c r="I12748" s="207">
        <f t="shared" si="995"/>
        <v>0</v>
      </c>
      <c r="J12748" s="47">
        <f t="shared" si="998"/>
        <v>436.3160990130005</v>
      </c>
      <c r="K12748" s="47">
        <f t="shared" si="999"/>
        <v>149.29743501300052</v>
      </c>
      <c r="L12748" s="57">
        <f t="shared" si="996"/>
        <v>436.3160990130005</v>
      </c>
      <c r="M12748" s="57">
        <f t="shared" si="997"/>
        <v>149.29743501300052</v>
      </c>
    </row>
    <row r="12749" spans="1:13">
      <c r="A12749" s="25">
        <v>668.87199999999996</v>
      </c>
      <c r="B12749" s="206">
        <v>287.1051812</v>
      </c>
      <c r="C12749" s="206">
        <v>5.0274540070000002</v>
      </c>
      <c r="D12749" s="206">
        <v>52.419148929999999</v>
      </c>
      <c r="E12749" s="206">
        <v>0</v>
      </c>
      <c r="F12749" s="206">
        <v>1.177620865E-12</v>
      </c>
      <c r="G12749" s="206">
        <v>91.870511759999999</v>
      </c>
      <c r="H12749" s="47">
        <v>0</v>
      </c>
      <c r="I12749" s="207">
        <f t="shared" si="995"/>
        <v>0</v>
      </c>
      <c r="J12749" s="47">
        <f t="shared" si="998"/>
        <v>436.42229589700122</v>
      </c>
      <c r="K12749" s="47">
        <f t="shared" si="999"/>
        <v>149.31711469700119</v>
      </c>
      <c r="L12749" s="57">
        <f t="shared" si="996"/>
        <v>436.42229589700122</v>
      </c>
      <c r="M12749" s="57">
        <f t="shared" si="997"/>
        <v>149.31711469700119</v>
      </c>
    </row>
    <row r="12750" spans="1:13">
      <c r="A12750" s="25">
        <v>668.904</v>
      </c>
      <c r="B12750" s="206">
        <v>287.2069358</v>
      </c>
      <c r="C12750" s="206">
        <v>5.0266741000000001</v>
      </c>
      <c r="D12750" s="206">
        <v>52.445114760000003</v>
      </c>
      <c r="E12750" s="206">
        <v>0</v>
      </c>
      <c r="F12750" s="206">
        <v>1.7485390649999999E-12</v>
      </c>
      <c r="G12750" s="206">
        <v>91.867651440000003</v>
      </c>
      <c r="H12750" s="47">
        <v>0</v>
      </c>
      <c r="I12750" s="207">
        <f t="shared" si="995"/>
        <v>0</v>
      </c>
      <c r="J12750" s="47">
        <f t="shared" si="998"/>
        <v>436.54637610000179</v>
      </c>
      <c r="K12750" s="47">
        <f t="shared" si="999"/>
        <v>149.33944030000174</v>
      </c>
      <c r="L12750" s="57">
        <f t="shared" si="996"/>
        <v>436.54637610000179</v>
      </c>
      <c r="M12750" s="57">
        <f t="shared" si="997"/>
        <v>149.33944030000174</v>
      </c>
    </row>
    <row r="12751" spans="1:13">
      <c r="A12751" s="25">
        <v>668.93600000000004</v>
      </c>
      <c r="B12751" s="206">
        <v>287.30271490000001</v>
      </c>
      <c r="C12751" s="206">
        <v>5.0258882549999999</v>
      </c>
      <c r="D12751" s="206">
        <v>52.470032260000004</v>
      </c>
      <c r="E12751" s="206">
        <v>0</v>
      </c>
      <c r="F12751" s="206">
        <v>5.5532617180000003E-13</v>
      </c>
      <c r="G12751" s="206">
        <v>91.864704509999996</v>
      </c>
      <c r="H12751" s="47">
        <v>0</v>
      </c>
      <c r="I12751" s="207">
        <f t="shared" si="995"/>
        <v>0</v>
      </c>
      <c r="J12751" s="47">
        <f t="shared" si="998"/>
        <v>436.66333992500051</v>
      </c>
      <c r="K12751" s="47">
        <f t="shared" si="999"/>
        <v>149.36062502500056</v>
      </c>
      <c r="L12751" s="57">
        <f t="shared" si="996"/>
        <v>436.66333992500051</v>
      </c>
      <c r="M12751" s="57">
        <f t="shared" si="997"/>
        <v>149.36062502500056</v>
      </c>
    </row>
    <row r="12752" spans="1:13">
      <c r="A12752" s="25">
        <v>668.96799999999996</v>
      </c>
      <c r="B12752" s="206">
        <v>287.37578130000003</v>
      </c>
      <c r="C12752" s="206">
        <v>5.0251101089999999</v>
      </c>
      <c r="D12752" s="206">
        <v>52.49081726</v>
      </c>
      <c r="E12752" s="206">
        <v>0</v>
      </c>
      <c r="F12752" s="206">
        <v>1.448603904E-12</v>
      </c>
      <c r="G12752" s="206">
        <v>91.861870370000005</v>
      </c>
      <c r="H12752" s="47">
        <v>0</v>
      </c>
      <c r="I12752" s="207">
        <f t="shared" si="995"/>
        <v>0</v>
      </c>
      <c r="J12752" s="47">
        <f t="shared" si="998"/>
        <v>436.75357903900152</v>
      </c>
      <c r="K12752" s="47">
        <f t="shared" si="999"/>
        <v>149.37779773900144</v>
      </c>
      <c r="L12752" s="57">
        <f t="shared" si="996"/>
        <v>436.75357903900152</v>
      </c>
      <c r="M12752" s="57">
        <f t="shared" si="997"/>
        <v>149.37779773900144</v>
      </c>
    </row>
    <row r="12753" spans="1:13">
      <c r="A12753" s="25">
        <v>669</v>
      </c>
      <c r="B12753" s="206">
        <v>287.41783700000002</v>
      </c>
      <c r="C12753" s="206">
        <v>5.0243522570000003</v>
      </c>
      <c r="D12753" s="206">
        <v>52.505922490000003</v>
      </c>
      <c r="E12753" s="206">
        <v>0</v>
      </c>
      <c r="F12753" s="206">
        <v>8.6613741550000001E-13</v>
      </c>
      <c r="G12753" s="206">
        <v>91.859333269999993</v>
      </c>
      <c r="H12753" s="47">
        <v>0</v>
      </c>
      <c r="I12753" s="207">
        <f t="shared" si="995"/>
        <v>0</v>
      </c>
      <c r="J12753" s="47">
        <f t="shared" si="998"/>
        <v>436.80744501700082</v>
      </c>
      <c r="K12753" s="47">
        <f t="shared" si="999"/>
        <v>149.38960801700085</v>
      </c>
      <c r="L12753" s="57">
        <f t="shared" si="996"/>
        <v>436.80744501700082</v>
      </c>
      <c r="M12753" s="57">
        <f t="shared" si="997"/>
        <v>149.38960801700085</v>
      </c>
    </row>
    <row r="12754" spans="1:13">
      <c r="A12754" s="25">
        <v>669.03200000000004</v>
      </c>
      <c r="B12754" s="206">
        <v>287.43075249999998</v>
      </c>
      <c r="C12754" s="206">
        <v>5.0236158609999997</v>
      </c>
      <c r="D12754" s="206">
        <v>52.515676120000002</v>
      </c>
      <c r="E12754" s="206">
        <v>0</v>
      </c>
      <c r="F12754" s="206">
        <v>9.5554081200000007E-13</v>
      </c>
      <c r="G12754" s="206">
        <v>91.857110199999994</v>
      </c>
      <c r="H12754" s="47">
        <v>0</v>
      </c>
      <c r="I12754" s="207">
        <f t="shared" si="995"/>
        <v>0</v>
      </c>
      <c r="J12754" s="47">
        <f t="shared" si="998"/>
        <v>436.82715468100093</v>
      </c>
      <c r="K12754" s="47">
        <f t="shared" si="999"/>
        <v>149.39640218100095</v>
      </c>
      <c r="L12754" s="57">
        <f t="shared" si="996"/>
        <v>436.82715468100093</v>
      </c>
      <c r="M12754" s="57">
        <f t="shared" si="997"/>
        <v>149.39640218100095</v>
      </c>
    </row>
    <row r="12755" spans="1:13">
      <c r="A12755" s="25">
        <v>669.06399999999996</v>
      </c>
      <c r="B12755" s="206">
        <v>287.42618270000003</v>
      </c>
      <c r="C12755" s="206">
        <v>5.0228902639999999</v>
      </c>
      <c r="D12755" s="206">
        <v>52.522215369999998</v>
      </c>
      <c r="E12755" s="206">
        <v>0</v>
      </c>
      <c r="F12755" s="206">
        <v>8.9672278800000002E-13</v>
      </c>
      <c r="G12755" s="206">
        <v>91.855045279999999</v>
      </c>
      <c r="H12755" s="47">
        <v>0</v>
      </c>
      <c r="I12755" s="207">
        <f t="shared" si="995"/>
        <v>0</v>
      </c>
      <c r="J12755" s="47">
        <f t="shared" si="998"/>
        <v>436.82633361400099</v>
      </c>
      <c r="K12755" s="47">
        <f t="shared" si="999"/>
        <v>149.4001509140009</v>
      </c>
      <c r="L12755" s="57">
        <f t="shared" si="996"/>
        <v>436.82633361400099</v>
      </c>
      <c r="M12755" s="57">
        <f t="shared" si="997"/>
        <v>149.4001509140009</v>
      </c>
    </row>
    <row r="12756" spans="1:13">
      <c r="A12756" s="25">
        <v>669.096</v>
      </c>
      <c r="B12756" s="206">
        <v>287.42272650000001</v>
      </c>
      <c r="C12756" s="206">
        <v>5.0221632610000002</v>
      </c>
      <c r="D12756" s="206">
        <v>52.528950250000001</v>
      </c>
      <c r="E12756" s="206">
        <v>0</v>
      </c>
      <c r="F12756" s="206">
        <v>2.7560445509999998E-14</v>
      </c>
      <c r="G12756" s="206">
        <v>91.852960049999993</v>
      </c>
      <c r="H12756" s="47">
        <v>0</v>
      </c>
      <c r="I12756" s="207">
        <f t="shared" si="995"/>
        <v>0</v>
      </c>
      <c r="J12756" s="47">
        <f t="shared" si="998"/>
        <v>436.82680006099997</v>
      </c>
      <c r="K12756" s="47">
        <f t="shared" si="999"/>
        <v>149.40407356100002</v>
      </c>
      <c r="L12756" s="57">
        <f t="shared" si="996"/>
        <v>436.82680006099997</v>
      </c>
      <c r="M12756" s="57">
        <f t="shared" si="997"/>
        <v>149.40407356100002</v>
      </c>
    </row>
    <row r="12757" spans="1:13">
      <c r="A12757" s="25">
        <v>669.12800000000004</v>
      </c>
      <c r="B12757" s="206">
        <v>287.4408444</v>
      </c>
      <c r="C12757" s="206">
        <v>5.0214303689999999</v>
      </c>
      <c r="D12757" s="206">
        <v>52.539620030000002</v>
      </c>
      <c r="E12757" s="206">
        <v>0</v>
      </c>
      <c r="F12757" s="206">
        <v>4.241619784E-13</v>
      </c>
      <c r="G12757" s="206">
        <v>91.850788960000003</v>
      </c>
      <c r="H12757" s="47">
        <v>0</v>
      </c>
      <c r="I12757" s="207">
        <f t="shared" si="995"/>
        <v>0</v>
      </c>
      <c r="J12757" s="47">
        <f t="shared" si="998"/>
        <v>436.85268375900034</v>
      </c>
      <c r="K12757" s="47">
        <f t="shared" si="999"/>
        <v>149.41183935900042</v>
      </c>
      <c r="L12757" s="57">
        <f t="shared" si="996"/>
        <v>436.85268375900034</v>
      </c>
      <c r="M12757" s="57">
        <f t="shared" si="997"/>
        <v>149.41183935900042</v>
      </c>
    </row>
    <row r="12758" spans="1:13">
      <c r="A12758" s="25">
        <v>669.16</v>
      </c>
      <c r="B12758" s="206">
        <v>287.49722889999998</v>
      </c>
      <c r="C12758" s="206">
        <v>5.020694378</v>
      </c>
      <c r="D12758" s="206">
        <v>52.557267860000003</v>
      </c>
      <c r="E12758" s="206">
        <v>0</v>
      </c>
      <c r="F12758" s="206">
        <v>8.3084660119999996E-13</v>
      </c>
      <c r="G12758" s="206">
        <v>91.848572849999996</v>
      </c>
      <c r="H12758" s="47">
        <v>0</v>
      </c>
      <c r="I12758" s="207">
        <f t="shared" si="995"/>
        <v>0</v>
      </c>
      <c r="J12758" s="47">
        <f t="shared" si="998"/>
        <v>436.92376398800081</v>
      </c>
      <c r="K12758" s="47">
        <f t="shared" si="999"/>
        <v>149.42653508800083</v>
      </c>
      <c r="L12758" s="57">
        <f t="shared" si="996"/>
        <v>436.92376398800081</v>
      </c>
      <c r="M12758" s="57">
        <f t="shared" si="997"/>
        <v>149.42653508800083</v>
      </c>
    </row>
    <row r="12759" spans="1:13">
      <c r="A12759" s="25">
        <v>669.19200000000001</v>
      </c>
      <c r="B12759" s="206">
        <v>287.60054170000001</v>
      </c>
      <c r="C12759" s="206">
        <v>5.0199587880000003</v>
      </c>
      <c r="D12759" s="206">
        <v>52.583475190000001</v>
      </c>
      <c r="E12759" s="206">
        <v>0</v>
      </c>
      <c r="F12759" s="206">
        <v>2.2337404980000001E-12</v>
      </c>
      <c r="G12759" s="206">
        <v>91.846362889999995</v>
      </c>
      <c r="H12759" s="47">
        <v>0</v>
      </c>
      <c r="I12759" s="207">
        <f t="shared" si="995"/>
        <v>0</v>
      </c>
      <c r="J12759" s="47">
        <f t="shared" si="998"/>
        <v>437.05033856800219</v>
      </c>
      <c r="K12759" s="47">
        <f t="shared" si="999"/>
        <v>149.44979686800224</v>
      </c>
      <c r="L12759" s="57">
        <f t="shared" si="996"/>
        <v>437.05033856800219</v>
      </c>
      <c r="M12759" s="57">
        <f t="shared" si="997"/>
        <v>149.44979686800224</v>
      </c>
    </row>
    <row r="12760" spans="1:13">
      <c r="A12760" s="25">
        <v>669.22400000000005</v>
      </c>
      <c r="B12760" s="206">
        <v>287.74885039999998</v>
      </c>
      <c r="C12760" s="206">
        <v>5.0192235280000004</v>
      </c>
      <c r="D12760" s="206">
        <v>52.617898789999998</v>
      </c>
      <c r="E12760" s="206">
        <v>0</v>
      </c>
      <c r="F12760" s="206">
        <v>6.9237216759999998E-13</v>
      </c>
      <c r="G12760" s="206">
        <v>91.844158050000004</v>
      </c>
      <c r="H12760" s="47">
        <v>0</v>
      </c>
      <c r="I12760" s="207">
        <f t="shared" si="995"/>
        <v>0</v>
      </c>
      <c r="J12760" s="47">
        <f t="shared" si="998"/>
        <v>437.23013076800066</v>
      </c>
      <c r="K12760" s="47">
        <f t="shared" si="999"/>
        <v>149.48128036800068</v>
      </c>
      <c r="L12760" s="57">
        <f t="shared" si="996"/>
        <v>437.23013076800066</v>
      </c>
      <c r="M12760" s="57">
        <f t="shared" si="997"/>
        <v>149.48128036800068</v>
      </c>
    </row>
    <row r="12761" spans="1:13">
      <c r="A12761" s="25">
        <v>669.25599999999997</v>
      </c>
      <c r="B12761" s="206">
        <v>287.92791419999998</v>
      </c>
      <c r="C12761" s="206">
        <v>5.0184857049999998</v>
      </c>
      <c r="D12761" s="206">
        <v>52.657951850000003</v>
      </c>
      <c r="E12761" s="206">
        <v>0</v>
      </c>
      <c r="F12761" s="206">
        <v>3.764353533E-13</v>
      </c>
      <c r="G12761" s="206">
        <v>91.841915950000001</v>
      </c>
      <c r="H12761" s="47">
        <v>0</v>
      </c>
      <c r="I12761" s="207">
        <f t="shared" si="995"/>
        <v>0</v>
      </c>
      <c r="J12761" s="47">
        <f t="shared" si="998"/>
        <v>437.44626770500037</v>
      </c>
      <c r="K12761" s="47">
        <f t="shared" si="999"/>
        <v>149.51835350500039</v>
      </c>
      <c r="L12761" s="57">
        <f t="shared" si="996"/>
        <v>437.44626770500037</v>
      </c>
      <c r="M12761" s="57">
        <f t="shared" si="997"/>
        <v>149.51835350500039</v>
      </c>
    </row>
    <row r="12762" spans="1:13">
      <c r="A12762" s="25">
        <v>669.28800000000001</v>
      </c>
      <c r="B12762" s="206">
        <v>288.11034260000002</v>
      </c>
      <c r="C12762" s="206">
        <v>5.0177419619999997</v>
      </c>
      <c r="D12762" s="206">
        <v>52.698642419999999</v>
      </c>
      <c r="E12762" s="206">
        <v>0</v>
      </c>
      <c r="F12762" s="206">
        <v>2.151059162E-13</v>
      </c>
      <c r="G12762" s="206">
        <v>91.839587420000001</v>
      </c>
      <c r="H12762" s="47">
        <v>0</v>
      </c>
      <c r="I12762" s="207">
        <f t="shared" si="995"/>
        <v>0</v>
      </c>
      <c r="J12762" s="47">
        <f t="shared" si="998"/>
        <v>437.66631440200024</v>
      </c>
      <c r="K12762" s="47">
        <f t="shared" si="999"/>
        <v>149.55597180200022</v>
      </c>
      <c r="L12762" s="57">
        <f t="shared" si="996"/>
        <v>437.66631440200024</v>
      </c>
      <c r="M12762" s="57">
        <f t="shared" si="997"/>
        <v>149.55597180200022</v>
      </c>
    </row>
    <row r="12763" spans="1:13">
      <c r="A12763" s="25">
        <v>669.32</v>
      </c>
      <c r="B12763" s="206">
        <v>288.25726179999998</v>
      </c>
      <c r="C12763" s="206">
        <v>5.0169893319999996</v>
      </c>
      <c r="D12763" s="206">
        <v>52.732874469999999</v>
      </c>
      <c r="E12763" s="206">
        <v>0</v>
      </c>
      <c r="F12763" s="206">
        <v>5.1625419879999999E-13</v>
      </c>
      <c r="G12763" s="206">
        <v>91.837128980000003</v>
      </c>
      <c r="H12763" s="47">
        <v>0</v>
      </c>
      <c r="I12763" s="207">
        <f t="shared" si="995"/>
        <v>0</v>
      </c>
      <c r="J12763" s="47">
        <f t="shared" si="998"/>
        <v>437.84425458200047</v>
      </c>
      <c r="K12763" s="47">
        <f t="shared" si="999"/>
        <v>149.58699278200052</v>
      </c>
      <c r="L12763" s="57">
        <f t="shared" si="996"/>
        <v>437.84425458200047</v>
      </c>
      <c r="M12763" s="57">
        <f t="shared" si="997"/>
        <v>149.58699278200052</v>
      </c>
    </row>
    <row r="12764" spans="1:13">
      <c r="A12764" s="25">
        <v>669.35199999999998</v>
      </c>
      <c r="B12764" s="206">
        <v>288.32417729999997</v>
      </c>
      <c r="C12764" s="206">
        <v>5.0162253640000003</v>
      </c>
      <c r="D12764" s="206">
        <v>52.752517660000002</v>
      </c>
      <c r="E12764" s="206">
        <v>0</v>
      </c>
      <c r="F12764" s="206">
        <v>3.4416946590000002E-13</v>
      </c>
      <c r="G12764" s="206">
        <v>91.834504690000003</v>
      </c>
      <c r="H12764" s="47">
        <v>0</v>
      </c>
      <c r="I12764" s="207">
        <f t="shared" si="995"/>
        <v>0</v>
      </c>
      <c r="J12764" s="47">
        <f t="shared" si="998"/>
        <v>437.92742501400033</v>
      </c>
      <c r="K12764" s="47">
        <f t="shared" si="999"/>
        <v>149.60324771400036</v>
      </c>
      <c r="L12764" s="57">
        <f t="shared" si="996"/>
        <v>437.92742501400033</v>
      </c>
      <c r="M12764" s="57">
        <f t="shared" si="997"/>
        <v>149.60324771400036</v>
      </c>
    </row>
    <row r="12765" spans="1:13">
      <c r="A12765" s="25">
        <v>669.38400000000001</v>
      </c>
      <c r="B12765" s="206">
        <v>288.27094520000003</v>
      </c>
      <c r="C12765" s="206">
        <v>5.0154497999999998</v>
      </c>
      <c r="D12765" s="206">
        <v>52.750225559999997</v>
      </c>
      <c r="E12765" s="206">
        <v>0</v>
      </c>
      <c r="F12765" s="206">
        <v>1.3766778629999999E-12</v>
      </c>
      <c r="G12765" s="206">
        <v>91.831710749999999</v>
      </c>
      <c r="H12765" s="47">
        <v>0</v>
      </c>
      <c r="I12765" s="207">
        <f t="shared" si="995"/>
        <v>0</v>
      </c>
      <c r="J12765" s="47">
        <f t="shared" si="998"/>
        <v>437.86833131000139</v>
      </c>
      <c r="K12765" s="47">
        <f t="shared" si="999"/>
        <v>149.59738611000137</v>
      </c>
      <c r="L12765" s="57">
        <f t="shared" si="996"/>
        <v>437.86833131000139</v>
      </c>
      <c r="M12765" s="57">
        <f t="shared" si="997"/>
        <v>149.59738611000137</v>
      </c>
    </row>
    <row r="12766" spans="1:13">
      <c r="A12766" s="25">
        <v>669.41600000000005</v>
      </c>
      <c r="B12766" s="206">
        <v>288.07347229999999</v>
      </c>
      <c r="C12766" s="206">
        <v>5.0146668820000002</v>
      </c>
      <c r="D12766" s="206">
        <v>52.72157146</v>
      </c>
      <c r="E12766" s="206">
        <v>0</v>
      </c>
      <c r="F12766" s="206">
        <v>0</v>
      </c>
      <c r="G12766" s="206">
        <v>91.828809269999994</v>
      </c>
      <c r="H12766" s="47">
        <v>0</v>
      </c>
      <c r="I12766" s="207">
        <f t="shared" si="995"/>
        <v>0</v>
      </c>
      <c r="J12766" s="47">
        <f t="shared" si="998"/>
        <v>437.63851991199999</v>
      </c>
      <c r="K12766" s="47">
        <f t="shared" si="999"/>
        <v>149.565047612</v>
      </c>
      <c r="L12766" s="57">
        <f t="shared" si="996"/>
        <v>437.63851991199999</v>
      </c>
      <c r="M12766" s="57">
        <f t="shared" si="997"/>
        <v>149.565047612</v>
      </c>
    </row>
    <row r="12767" spans="1:13">
      <c r="A12767" s="25">
        <v>669.44799999999998</v>
      </c>
      <c r="B12767" s="206">
        <v>287.73297730000002</v>
      </c>
      <c r="C12767" s="206">
        <v>5.0138841489999999</v>
      </c>
      <c r="D12767" s="206">
        <v>52.666748380000001</v>
      </c>
      <c r="E12767" s="206">
        <v>0</v>
      </c>
      <c r="F12767" s="206">
        <v>0</v>
      </c>
      <c r="G12767" s="206">
        <v>91.825910680000007</v>
      </c>
      <c r="H12767" s="47">
        <v>0</v>
      </c>
      <c r="I12767" s="207">
        <f t="shared" si="995"/>
        <v>0</v>
      </c>
      <c r="J12767" s="47">
        <f t="shared" si="998"/>
        <v>437.23952050899999</v>
      </c>
      <c r="K12767" s="47">
        <f t="shared" si="999"/>
        <v>149.506543209</v>
      </c>
      <c r="L12767" s="57">
        <f t="shared" si="996"/>
        <v>437.23952050899999</v>
      </c>
      <c r="M12767" s="57">
        <f t="shared" si="997"/>
        <v>149.506543209</v>
      </c>
    </row>
    <row r="12768" spans="1:13">
      <c r="A12768" s="25">
        <v>669.48</v>
      </c>
      <c r="B12768" s="206">
        <v>287.27831889999999</v>
      </c>
      <c r="C12768" s="206">
        <v>5.0131072769999996</v>
      </c>
      <c r="D12768" s="206">
        <v>52.591010249999997</v>
      </c>
      <c r="E12768" s="206">
        <v>0</v>
      </c>
      <c r="F12768" s="206">
        <v>0</v>
      </c>
      <c r="G12768" s="206">
        <v>91.823098119999997</v>
      </c>
      <c r="H12768" s="47">
        <v>0</v>
      </c>
      <c r="I12768" s="207">
        <f t="shared" si="995"/>
        <v>0</v>
      </c>
      <c r="J12768" s="47">
        <f t="shared" si="998"/>
        <v>436.70553454700001</v>
      </c>
      <c r="K12768" s="47">
        <f t="shared" si="999"/>
        <v>149.427215647</v>
      </c>
      <c r="L12768" s="57">
        <f t="shared" si="996"/>
        <v>436.70553454700001</v>
      </c>
      <c r="M12768" s="57">
        <f t="shared" si="997"/>
        <v>149.427215647</v>
      </c>
    </row>
    <row r="12769" spans="1:13">
      <c r="A12769" s="25">
        <v>669.51199999999994</v>
      </c>
      <c r="B12769" s="206">
        <v>286.75946470000002</v>
      </c>
      <c r="C12769" s="206">
        <v>5.0123370869999997</v>
      </c>
      <c r="D12769" s="206">
        <v>52.503486119999998</v>
      </c>
      <c r="E12769" s="206">
        <v>0</v>
      </c>
      <c r="F12769" s="206">
        <v>0</v>
      </c>
      <c r="G12769" s="206">
        <v>91.820383609999993</v>
      </c>
      <c r="H12769" s="47">
        <v>0</v>
      </c>
      <c r="I12769" s="207">
        <f t="shared" si="995"/>
        <v>0</v>
      </c>
      <c r="J12769" s="47">
        <f t="shared" si="998"/>
        <v>436.09567151700003</v>
      </c>
      <c r="K12769" s="47">
        <f t="shared" si="999"/>
        <v>149.336206817</v>
      </c>
      <c r="L12769" s="57">
        <f t="shared" si="996"/>
        <v>436.09567151700003</v>
      </c>
      <c r="M12769" s="57">
        <f t="shared" si="997"/>
        <v>149.336206817</v>
      </c>
    </row>
    <row r="12770" spans="1:13">
      <c r="A12770" s="25">
        <v>669.54399999999998</v>
      </c>
      <c r="B12770" s="206">
        <v>286.23480949999998</v>
      </c>
      <c r="C12770" s="206">
        <v>5.0115726010000001</v>
      </c>
      <c r="D12770" s="206">
        <v>52.414855580000001</v>
      </c>
      <c r="E12770" s="206">
        <v>0</v>
      </c>
      <c r="F12770" s="206">
        <v>6.8833893170000005E-13</v>
      </c>
      <c r="G12770" s="206">
        <v>91.817752859999999</v>
      </c>
      <c r="H12770" s="47">
        <v>0</v>
      </c>
      <c r="I12770" s="207">
        <f t="shared" si="995"/>
        <v>0</v>
      </c>
      <c r="J12770" s="47">
        <f t="shared" si="998"/>
        <v>435.47899054100066</v>
      </c>
      <c r="K12770" s="47">
        <f t="shared" si="999"/>
        <v>149.24418104100067</v>
      </c>
      <c r="L12770" s="57">
        <f t="shared" si="996"/>
        <v>435.47899054100066</v>
      </c>
      <c r="M12770" s="57">
        <f t="shared" si="997"/>
        <v>149.24418104100067</v>
      </c>
    </row>
    <row r="12771" spans="1:13">
      <c r="A12771" s="25">
        <v>669.57600000000002</v>
      </c>
      <c r="B12771" s="206">
        <v>285.75745039999998</v>
      </c>
      <c r="C12771" s="206">
        <v>5.0108150460000003</v>
      </c>
      <c r="D12771" s="206">
        <v>52.334830480000001</v>
      </c>
      <c r="E12771" s="206">
        <v>0</v>
      </c>
      <c r="F12771" s="206">
        <v>0</v>
      </c>
      <c r="G12771" s="206">
        <v>91.815223930000002</v>
      </c>
      <c r="H12771" s="47">
        <v>0</v>
      </c>
      <c r="I12771" s="207">
        <f t="shared" si="995"/>
        <v>0</v>
      </c>
      <c r="J12771" s="47">
        <f t="shared" si="998"/>
        <v>434.91831985599998</v>
      </c>
      <c r="K12771" s="47">
        <f t="shared" si="999"/>
        <v>149.160869456</v>
      </c>
      <c r="L12771" s="57">
        <f t="shared" si="996"/>
        <v>434.91831985599998</v>
      </c>
      <c r="M12771" s="57">
        <f t="shared" si="997"/>
        <v>149.160869456</v>
      </c>
    </row>
    <row r="12772" spans="1:13">
      <c r="A12772" s="25">
        <v>669.60799999999995</v>
      </c>
      <c r="B12772" s="206">
        <v>285.36341169999997</v>
      </c>
      <c r="C12772" s="206">
        <v>5.0100668319999997</v>
      </c>
      <c r="D12772" s="206">
        <v>52.270002390000002</v>
      </c>
      <c r="E12772" s="206">
        <v>0</v>
      </c>
      <c r="F12772" s="206">
        <v>2.5812709939999999E-13</v>
      </c>
      <c r="G12772" s="206">
        <v>91.812832139999998</v>
      </c>
      <c r="H12772" s="47">
        <v>0</v>
      </c>
      <c r="I12772" s="207">
        <f t="shared" si="995"/>
        <v>0</v>
      </c>
      <c r="J12772" s="47">
        <f t="shared" si="998"/>
        <v>434.45631306200028</v>
      </c>
      <c r="K12772" s="47">
        <f t="shared" si="999"/>
        <v>149.09290136200025</v>
      </c>
      <c r="L12772" s="57">
        <f t="shared" si="996"/>
        <v>434.45631306200028</v>
      </c>
      <c r="M12772" s="57">
        <f t="shared" si="997"/>
        <v>149.09290136200025</v>
      </c>
    </row>
    <row r="12773" spans="1:13">
      <c r="A12773" s="25">
        <v>669.64</v>
      </c>
      <c r="B12773" s="206">
        <v>285.06268490000002</v>
      </c>
      <c r="C12773" s="206">
        <v>5.0093275679999998</v>
      </c>
      <c r="D12773" s="206">
        <v>52.222208199999997</v>
      </c>
      <c r="E12773" s="206">
        <v>0</v>
      </c>
      <c r="F12773" s="206">
        <v>4.0870124070000002E-13</v>
      </c>
      <c r="G12773" s="206">
        <v>91.810571820000007</v>
      </c>
      <c r="H12773" s="47">
        <v>0</v>
      </c>
      <c r="I12773" s="207">
        <f t="shared" si="995"/>
        <v>0</v>
      </c>
      <c r="J12773" s="47">
        <f t="shared" si="998"/>
        <v>434.10479248800044</v>
      </c>
      <c r="K12773" s="47">
        <f t="shared" si="999"/>
        <v>149.04210758800042</v>
      </c>
      <c r="L12773" s="57">
        <f t="shared" si="996"/>
        <v>434.10479248800044</v>
      </c>
      <c r="M12773" s="57">
        <f t="shared" si="997"/>
        <v>149.04210758800042</v>
      </c>
    </row>
    <row r="12774" spans="1:13">
      <c r="A12774" s="25">
        <v>669.67200000000003</v>
      </c>
      <c r="B12774" s="206">
        <v>284.83597659999998</v>
      </c>
      <c r="C12774" s="206">
        <v>5.0085930559999996</v>
      </c>
      <c r="D12774" s="206">
        <v>52.187931859999999</v>
      </c>
      <c r="E12774" s="206">
        <v>0</v>
      </c>
      <c r="F12774" s="206">
        <v>6.7758363589999996E-13</v>
      </c>
      <c r="G12774" s="206">
        <v>91.808381400000002</v>
      </c>
      <c r="H12774" s="47">
        <v>0</v>
      </c>
      <c r="I12774" s="207">
        <f t="shared" si="995"/>
        <v>0</v>
      </c>
      <c r="J12774" s="47">
        <f t="shared" si="998"/>
        <v>433.84088291600062</v>
      </c>
      <c r="K12774" s="47">
        <f t="shared" si="999"/>
        <v>149.00490631600067</v>
      </c>
      <c r="L12774" s="57">
        <f t="shared" si="996"/>
        <v>433.84088291600062</v>
      </c>
      <c r="M12774" s="57">
        <f t="shared" si="997"/>
        <v>149.00490631600067</v>
      </c>
    </row>
    <row r="12775" spans="1:13">
      <c r="A12775" s="25">
        <v>669.70399999999995</v>
      </c>
      <c r="B12775" s="206">
        <v>284.64173440000002</v>
      </c>
      <c r="C12775" s="206">
        <v>5.0078587160000003</v>
      </c>
      <c r="D12775" s="206">
        <v>52.159579219999998</v>
      </c>
      <c r="E12775" s="206">
        <v>0</v>
      </c>
      <c r="F12775" s="206">
        <v>1.9493973650000001E-13</v>
      </c>
      <c r="G12775" s="206">
        <v>91.806193789999995</v>
      </c>
      <c r="H12775" s="47">
        <v>0</v>
      </c>
      <c r="I12775" s="207">
        <f t="shared" si="995"/>
        <v>0</v>
      </c>
      <c r="J12775" s="47">
        <f t="shared" si="998"/>
        <v>433.6153661260002</v>
      </c>
      <c r="K12775" s="47">
        <f t="shared" si="999"/>
        <v>148.97363172600018</v>
      </c>
      <c r="L12775" s="57">
        <f t="shared" si="996"/>
        <v>433.6153661260002</v>
      </c>
      <c r="M12775" s="57">
        <f t="shared" si="997"/>
        <v>148.97363172600018</v>
      </c>
    </row>
    <row r="12776" spans="1:13">
      <c r="A12776" s="25">
        <v>669.73599999999999</v>
      </c>
      <c r="B12776" s="206">
        <v>284.4329745</v>
      </c>
      <c r="C12776" s="206">
        <v>5.0071235039999999</v>
      </c>
      <c r="D12776" s="206">
        <v>52.12855003</v>
      </c>
      <c r="E12776" s="206">
        <v>0</v>
      </c>
      <c r="F12776" s="206">
        <v>7.1253834729999995E-14</v>
      </c>
      <c r="G12776" s="206">
        <v>91.803993649999995</v>
      </c>
      <c r="H12776" s="47">
        <v>0</v>
      </c>
      <c r="I12776" s="207">
        <f t="shared" si="995"/>
        <v>0</v>
      </c>
      <c r="J12776" s="47">
        <f t="shared" si="998"/>
        <v>433.37264168400003</v>
      </c>
      <c r="K12776" s="47">
        <f t="shared" si="999"/>
        <v>148.93966718400006</v>
      </c>
      <c r="L12776" s="57">
        <f t="shared" si="996"/>
        <v>433.37264168400003</v>
      </c>
      <c r="M12776" s="57">
        <f t="shared" si="997"/>
        <v>148.93966718400006</v>
      </c>
    </row>
    <row r="12777" spans="1:13">
      <c r="A12777" s="25">
        <v>669.76800000000003</v>
      </c>
      <c r="B12777" s="206">
        <v>284.17573349999998</v>
      </c>
      <c r="C12777" s="206">
        <v>5.0063897190000004</v>
      </c>
      <c r="D12777" s="206">
        <v>52.088618779999997</v>
      </c>
      <c r="E12777" s="206">
        <v>0</v>
      </c>
      <c r="F12777" s="206">
        <v>1.4061379299999999E-4</v>
      </c>
      <c r="G12777" s="206">
        <v>91.801814469999997</v>
      </c>
      <c r="H12777" s="47">
        <v>0</v>
      </c>
      <c r="I12777" s="207">
        <f t="shared" si="995"/>
        <v>0</v>
      </c>
      <c r="J12777" s="47">
        <f t="shared" si="998"/>
        <v>433.07269708279301</v>
      </c>
      <c r="K12777" s="47">
        <f t="shared" si="999"/>
        <v>148.89696358279298</v>
      </c>
      <c r="L12777" s="57">
        <f t="shared" si="996"/>
        <v>433.07269708279301</v>
      </c>
      <c r="M12777" s="57">
        <f t="shared" si="997"/>
        <v>148.89696358279298</v>
      </c>
    </row>
    <row r="12778" spans="1:13">
      <c r="A12778" s="25">
        <v>669.8</v>
      </c>
      <c r="B12778" s="206">
        <v>283.8604891</v>
      </c>
      <c r="C12778" s="206">
        <v>5.0056589059999999</v>
      </c>
      <c r="D12778" s="206">
        <v>52.038037529999997</v>
      </c>
      <c r="E12778" s="206">
        <v>0</v>
      </c>
      <c r="F12778" s="206">
        <v>1.4115794310000001E-3</v>
      </c>
      <c r="G12778" s="206">
        <v>91.799677579999994</v>
      </c>
      <c r="H12778" s="47">
        <v>0</v>
      </c>
      <c r="I12778" s="207">
        <f t="shared" si="995"/>
        <v>0</v>
      </c>
      <c r="J12778" s="47">
        <f t="shared" si="998"/>
        <v>432.705274695431</v>
      </c>
      <c r="K12778" s="47">
        <f t="shared" si="999"/>
        <v>148.84478559543101</v>
      </c>
      <c r="L12778" s="57">
        <f t="shared" si="996"/>
        <v>432.705274695431</v>
      </c>
      <c r="M12778" s="57">
        <f t="shared" si="997"/>
        <v>148.84478559543101</v>
      </c>
    </row>
    <row r="12779" spans="1:13">
      <c r="A12779" s="25">
        <v>669.83199999999999</v>
      </c>
      <c r="B12779" s="206">
        <v>283.50482199999999</v>
      </c>
      <c r="C12779" s="206">
        <v>5.0049292239999996</v>
      </c>
      <c r="D12779" s="206">
        <v>51.98003267</v>
      </c>
      <c r="E12779" s="206">
        <v>0</v>
      </c>
      <c r="F12779" s="206">
        <v>1.0785616560000001E-2</v>
      </c>
      <c r="G12779" s="206">
        <v>91.797549860000004</v>
      </c>
      <c r="H12779" s="47">
        <v>0</v>
      </c>
      <c r="I12779" s="207">
        <f t="shared" si="995"/>
        <v>0</v>
      </c>
      <c r="J12779" s="47">
        <f t="shared" si="998"/>
        <v>432.29811937056002</v>
      </c>
      <c r="K12779" s="47">
        <f t="shared" si="999"/>
        <v>148.79329737056</v>
      </c>
      <c r="L12779" s="57">
        <f t="shared" si="996"/>
        <v>432.29811937056002</v>
      </c>
      <c r="M12779" s="57">
        <f t="shared" si="997"/>
        <v>148.79329737056</v>
      </c>
    </row>
    <row r="12780" spans="1:13">
      <c r="A12780" s="25">
        <v>669.86400000000003</v>
      </c>
      <c r="B12780" s="206">
        <v>283.1502921</v>
      </c>
      <c r="C12780" s="206">
        <v>5.0041979989999996</v>
      </c>
      <c r="D12780" s="206">
        <v>51.922232260000001</v>
      </c>
      <c r="E12780" s="206">
        <v>0</v>
      </c>
      <c r="F12780" s="206">
        <v>6.5095177650000002E-2</v>
      </c>
      <c r="G12780" s="206">
        <v>91.795371040000006</v>
      </c>
      <c r="H12780" s="47">
        <v>0</v>
      </c>
      <c r="I12780" s="207">
        <f t="shared" si="995"/>
        <v>0</v>
      </c>
      <c r="J12780" s="47">
        <f t="shared" si="998"/>
        <v>431.93718857664999</v>
      </c>
      <c r="K12780" s="47">
        <f t="shared" si="999"/>
        <v>148.78689647665001</v>
      </c>
      <c r="L12780" s="57">
        <f t="shared" si="996"/>
        <v>431.93718857664999</v>
      </c>
      <c r="M12780" s="57">
        <f t="shared" si="997"/>
        <v>148.78689647665001</v>
      </c>
    </row>
    <row r="12781" spans="1:13">
      <c r="A12781" s="25">
        <v>669.89599999999996</v>
      </c>
      <c r="B12781" s="206">
        <v>282.85474049999999</v>
      </c>
      <c r="C12781" s="206">
        <v>5.0034667019999999</v>
      </c>
      <c r="D12781" s="206">
        <v>51.875250909999998</v>
      </c>
      <c r="E12781" s="206">
        <v>0</v>
      </c>
      <c r="F12781" s="206">
        <v>0.31209447260000001</v>
      </c>
      <c r="G12781" s="206">
        <v>91.793106159999994</v>
      </c>
      <c r="H12781" s="47">
        <v>0</v>
      </c>
      <c r="I12781" s="207">
        <f t="shared" si="995"/>
        <v>0</v>
      </c>
      <c r="J12781" s="47">
        <f t="shared" si="998"/>
        <v>431.83865874459997</v>
      </c>
      <c r="K12781" s="47">
        <f t="shared" si="999"/>
        <v>148.98391824459998</v>
      </c>
      <c r="L12781" s="57">
        <f t="shared" si="996"/>
        <v>431.83865874459997</v>
      </c>
      <c r="M12781" s="57">
        <f t="shared" si="997"/>
        <v>148.98391824459998</v>
      </c>
    </row>
    <row r="12782" spans="1:13">
      <c r="A12782" s="25">
        <v>669.928</v>
      </c>
      <c r="B12782" s="206">
        <v>282.6789799</v>
      </c>
      <c r="C12782" s="206">
        <v>5.0027432799999998</v>
      </c>
      <c r="D12782" s="206">
        <v>51.85024963</v>
      </c>
      <c r="E12782" s="206">
        <v>0</v>
      </c>
      <c r="F12782" s="206">
        <v>1.1910196500000001</v>
      </c>
      <c r="G12782" s="206">
        <v>91.790756479999999</v>
      </c>
      <c r="H12782" s="47">
        <v>0</v>
      </c>
      <c r="I12782" s="207">
        <f t="shared" si="995"/>
        <v>0</v>
      </c>
      <c r="J12782" s="47">
        <f t="shared" si="998"/>
        <v>432.51374894000003</v>
      </c>
      <c r="K12782" s="47">
        <f t="shared" si="999"/>
        <v>149.83476904</v>
      </c>
      <c r="L12782" s="57">
        <f t="shared" si="996"/>
        <v>432.51374894000003</v>
      </c>
      <c r="M12782" s="57">
        <f t="shared" si="997"/>
        <v>149.83476904</v>
      </c>
    </row>
    <row r="12783" spans="1:13">
      <c r="A12783" s="25">
        <v>669.96</v>
      </c>
      <c r="B12783" s="206">
        <v>282.66954240000001</v>
      </c>
      <c r="C12783" s="206">
        <v>5.0020400220000001</v>
      </c>
      <c r="D12783" s="206">
        <v>51.85577602</v>
      </c>
      <c r="E12783" s="206">
        <v>0</v>
      </c>
      <c r="F12783" s="206">
        <v>3.6270935309999999</v>
      </c>
      <c r="G12783" s="206">
        <v>91.788328059999998</v>
      </c>
      <c r="H12783" s="47">
        <v>0</v>
      </c>
      <c r="I12783" s="207">
        <f t="shared" si="995"/>
        <v>0</v>
      </c>
      <c r="J12783" s="47">
        <f t="shared" si="998"/>
        <v>434.94278003300008</v>
      </c>
      <c r="K12783" s="47">
        <f t="shared" si="999"/>
        <v>152.27323763300001</v>
      </c>
      <c r="L12783" s="57">
        <f t="shared" si="996"/>
        <v>434.94278003300008</v>
      </c>
      <c r="M12783" s="57">
        <f t="shared" si="997"/>
        <v>152.27323763300001</v>
      </c>
    </row>
    <row r="12784" spans="1:13">
      <c r="A12784" s="25">
        <v>669.99199999999996</v>
      </c>
      <c r="B12784" s="206">
        <v>282.84404019999999</v>
      </c>
      <c r="C12784" s="206">
        <v>5.0013682350000002</v>
      </c>
      <c r="D12784" s="206">
        <v>51.895080309999997</v>
      </c>
      <c r="E12784" s="206">
        <v>0</v>
      </c>
      <c r="F12784" s="206">
        <v>8.8431845140000007</v>
      </c>
      <c r="G12784" s="206">
        <v>91.785804690000006</v>
      </c>
      <c r="H12784" s="47">
        <v>0</v>
      </c>
      <c r="I12784" s="207">
        <f t="shared" si="995"/>
        <v>0</v>
      </c>
      <c r="J12784" s="47">
        <f t="shared" si="998"/>
        <v>440.36947794899999</v>
      </c>
      <c r="K12784" s="47">
        <f t="shared" si="999"/>
        <v>157.52543774899999</v>
      </c>
      <c r="L12784" s="57">
        <f t="shared" si="996"/>
        <v>440.36947794899999</v>
      </c>
      <c r="M12784" s="57">
        <f t="shared" si="997"/>
        <v>157.52543774899999</v>
      </c>
    </row>
    <row r="12785" spans="1:13">
      <c r="A12785" s="25">
        <v>670.024</v>
      </c>
      <c r="B12785" s="206">
        <v>283.18597419999998</v>
      </c>
      <c r="C12785" s="206">
        <v>5.0007332</v>
      </c>
      <c r="D12785" s="206">
        <v>51.96515591</v>
      </c>
      <c r="E12785" s="206">
        <v>0</v>
      </c>
      <c r="F12785" s="206">
        <v>17.329331249999999</v>
      </c>
      <c r="G12785" s="206">
        <v>91.783162169999997</v>
      </c>
      <c r="H12785" s="47">
        <v>0</v>
      </c>
      <c r="I12785" s="207">
        <f t="shared" si="995"/>
        <v>0</v>
      </c>
      <c r="J12785" s="47">
        <f t="shared" si="998"/>
        <v>449.26435673000003</v>
      </c>
      <c r="K12785" s="47">
        <f t="shared" si="999"/>
        <v>166.07838253</v>
      </c>
      <c r="L12785" s="57">
        <f t="shared" si="996"/>
        <v>449.26435673000003</v>
      </c>
      <c r="M12785" s="57">
        <f t="shared" si="997"/>
        <v>166.07838253</v>
      </c>
    </row>
    <row r="12786" spans="1:13">
      <c r="A12786" s="25">
        <v>670.05600000000004</v>
      </c>
      <c r="B12786" s="206">
        <v>283.64948529999998</v>
      </c>
      <c r="C12786" s="206">
        <v>5.0001337890000004</v>
      </c>
      <c r="D12786" s="206">
        <v>52.057597180000002</v>
      </c>
      <c r="E12786" s="206">
        <v>0</v>
      </c>
      <c r="F12786" s="206">
        <v>27.419871570000002</v>
      </c>
      <c r="G12786" s="206">
        <v>91.780421720000007</v>
      </c>
      <c r="H12786" s="47">
        <v>0</v>
      </c>
      <c r="I12786" s="207">
        <f t="shared" si="995"/>
        <v>0</v>
      </c>
      <c r="J12786" s="47">
        <f t="shared" si="998"/>
        <v>459.907509559</v>
      </c>
      <c r="K12786" s="47">
        <f t="shared" si="999"/>
        <v>176.25802425900002</v>
      </c>
      <c r="L12786" s="57">
        <f t="shared" si="996"/>
        <v>459.907509559</v>
      </c>
      <c r="M12786" s="57">
        <f t="shared" si="997"/>
        <v>176.25802425900002</v>
      </c>
    </row>
    <row r="12787" spans="1:13">
      <c r="A12787" s="25">
        <v>670.08799999999997</v>
      </c>
      <c r="B12787" s="206">
        <v>284.1684424</v>
      </c>
      <c r="C12787" s="206">
        <v>4.9995665349999996</v>
      </c>
      <c r="D12787" s="206">
        <v>52.160257190000003</v>
      </c>
      <c r="E12787" s="206">
        <v>0</v>
      </c>
      <c r="F12787" s="206">
        <v>35.204349460000003</v>
      </c>
      <c r="G12787" s="206">
        <v>91.77768639</v>
      </c>
      <c r="H12787" s="47">
        <v>0</v>
      </c>
      <c r="I12787" s="207">
        <f t="shared" si="995"/>
        <v>0</v>
      </c>
      <c r="J12787" s="47">
        <f t="shared" si="998"/>
        <v>468.31030197499996</v>
      </c>
      <c r="K12787" s="47">
        <f t="shared" si="999"/>
        <v>184.14185957500001</v>
      </c>
      <c r="L12787" s="57">
        <f t="shared" si="996"/>
        <v>468.31030197499996</v>
      </c>
      <c r="M12787" s="57">
        <f t="shared" si="997"/>
        <v>184.14185957500001</v>
      </c>
    </row>
    <row r="12788" spans="1:13">
      <c r="A12788" s="25">
        <v>670.12</v>
      </c>
      <c r="B12788" s="206">
        <v>284.66648620000001</v>
      </c>
      <c r="C12788" s="206">
        <v>4.9990276890000001</v>
      </c>
      <c r="D12788" s="206">
        <v>52.259097160000003</v>
      </c>
      <c r="E12788" s="206">
        <v>0</v>
      </c>
      <c r="F12788" s="206">
        <v>36.848953399999999</v>
      </c>
      <c r="G12788" s="206">
        <v>91.775087569999997</v>
      </c>
      <c r="H12788" s="47">
        <v>0</v>
      </c>
      <c r="I12788" s="207">
        <f t="shared" si="995"/>
        <v>0</v>
      </c>
      <c r="J12788" s="47">
        <f t="shared" si="998"/>
        <v>470.54865201899997</v>
      </c>
      <c r="K12788" s="47">
        <f t="shared" si="999"/>
        <v>185.88216581900002</v>
      </c>
      <c r="L12788" s="57">
        <f t="shared" si="996"/>
        <v>470.54865201899997</v>
      </c>
      <c r="M12788" s="57">
        <f t="shared" si="997"/>
        <v>185.88216581900002</v>
      </c>
    </row>
    <row r="12789" spans="1:13">
      <c r="A12789" s="25">
        <v>670.15200000000004</v>
      </c>
      <c r="B12789" s="206">
        <v>285.07121810000001</v>
      </c>
      <c r="C12789" s="206">
        <v>4.9985102140000004</v>
      </c>
      <c r="D12789" s="206">
        <v>52.340808410000001</v>
      </c>
      <c r="E12789" s="206">
        <v>0</v>
      </c>
      <c r="F12789" s="206">
        <v>31.56394684</v>
      </c>
      <c r="G12789" s="206">
        <v>91.772667799999994</v>
      </c>
      <c r="H12789" s="47">
        <v>0</v>
      </c>
      <c r="I12789" s="207">
        <f t="shared" si="995"/>
        <v>0</v>
      </c>
      <c r="J12789" s="47">
        <f t="shared" si="998"/>
        <v>465.74715136400005</v>
      </c>
      <c r="K12789" s="47">
        <f t="shared" si="999"/>
        <v>180.67593326399998</v>
      </c>
      <c r="L12789" s="57">
        <f t="shared" si="996"/>
        <v>465.74715136400005</v>
      </c>
      <c r="M12789" s="57">
        <f t="shared" si="997"/>
        <v>180.67593326399998</v>
      </c>
    </row>
    <row r="12790" spans="1:13">
      <c r="A12790" s="25">
        <v>670.18399999999997</v>
      </c>
      <c r="B12790" s="206">
        <v>285.33373119999999</v>
      </c>
      <c r="C12790" s="206">
        <v>4.9980024890000001</v>
      </c>
      <c r="D12790" s="206">
        <v>52.396406630000001</v>
      </c>
      <c r="E12790" s="206">
        <v>0</v>
      </c>
      <c r="F12790" s="206">
        <v>22.1714421</v>
      </c>
      <c r="G12790" s="206">
        <v>91.770339449999994</v>
      </c>
      <c r="H12790" s="47">
        <v>0</v>
      </c>
      <c r="I12790" s="207">
        <f t="shared" si="995"/>
        <v>0</v>
      </c>
      <c r="J12790" s="47">
        <f t="shared" si="998"/>
        <v>456.66992186899995</v>
      </c>
      <c r="K12790" s="47">
        <f t="shared" si="999"/>
        <v>171.33619066899999</v>
      </c>
      <c r="L12790" s="57">
        <f t="shared" si="996"/>
        <v>456.66992186899995</v>
      </c>
      <c r="M12790" s="57">
        <f t="shared" si="997"/>
        <v>171.33619066899999</v>
      </c>
    </row>
    <row r="12791" spans="1:13">
      <c r="A12791" s="25">
        <v>670.21600000000001</v>
      </c>
      <c r="B12791" s="206">
        <v>285.44387549999999</v>
      </c>
      <c r="C12791" s="206">
        <v>4.9974939940000001</v>
      </c>
      <c r="D12791" s="206">
        <v>52.424025469999997</v>
      </c>
      <c r="E12791" s="206">
        <v>0</v>
      </c>
      <c r="F12791" s="206">
        <v>12.769851279999999</v>
      </c>
      <c r="G12791" s="206">
        <v>91.767983979999997</v>
      </c>
      <c r="H12791" s="47">
        <v>0</v>
      </c>
      <c r="I12791" s="207">
        <f t="shared" si="995"/>
        <v>0</v>
      </c>
      <c r="J12791" s="47">
        <f t="shared" si="998"/>
        <v>447.40323022400003</v>
      </c>
      <c r="K12791" s="47">
        <f t="shared" si="999"/>
        <v>161.95935472399998</v>
      </c>
      <c r="L12791" s="57">
        <f t="shared" si="996"/>
        <v>447.40323022400003</v>
      </c>
      <c r="M12791" s="57">
        <f t="shared" si="997"/>
        <v>161.95935472399998</v>
      </c>
    </row>
    <row r="12792" spans="1:13">
      <c r="A12792" s="25">
        <v>670.24800000000005</v>
      </c>
      <c r="B12792" s="206">
        <v>285.42887300000001</v>
      </c>
      <c r="C12792" s="206">
        <v>4.9969817560000003</v>
      </c>
      <c r="D12792" s="206">
        <v>52.428652130000003</v>
      </c>
      <c r="E12792" s="206">
        <v>0</v>
      </c>
      <c r="F12792" s="206">
        <v>6.017064017</v>
      </c>
      <c r="G12792" s="206">
        <v>91.765569740000004</v>
      </c>
      <c r="H12792" s="47">
        <v>0</v>
      </c>
      <c r="I12792" s="207">
        <f t="shared" si="995"/>
        <v>0</v>
      </c>
      <c r="J12792" s="47">
        <f t="shared" si="998"/>
        <v>440.63714064300001</v>
      </c>
      <c r="K12792" s="47">
        <f t="shared" si="999"/>
        <v>155.208267643</v>
      </c>
      <c r="L12792" s="57">
        <f t="shared" si="996"/>
        <v>440.63714064300001</v>
      </c>
      <c r="M12792" s="57">
        <f t="shared" si="997"/>
        <v>155.208267643</v>
      </c>
    </row>
    <row r="12793" spans="1:13">
      <c r="A12793" s="25">
        <v>670.28</v>
      </c>
      <c r="B12793" s="206">
        <v>285.33587590000002</v>
      </c>
      <c r="C12793" s="206">
        <v>4.9964694700000001</v>
      </c>
      <c r="D12793" s="206">
        <v>52.418929540000001</v>
      </c>
      <c r="E12793" s="206">
        <v>0</v>
      </c>
      <c r="F12793" s="206">
        <v>2.310619129</v>
      </c>
      <c r="G12793" s="206">
        <v>91.763154220000004</v>
      </c>
      <c r="H12793" s="47">
        <v>0</v>
      </c>
      <c r="I12793" s="207">
        <f t="shared" si="995"/>
        <v>0</v>
      </c>
      <c r="J12793" s="47">
        <f t="shared" si="998"/>
        <v>436.82504825900003</v>
      </c>
      <c r="K12793" s="47">
        <f t="shared" si="999"/>
        <v>151.48917235900001</v>
      </c>
      <c r="L12793" s="57">
        <f t="shared" si="996"/>
        <v>436.82504825900003</v>
      </c>
      <c r="M12793" s="57">
        <f t="shared" si="997"/>
        <v>151.48917235900001</v>
      </c>
    </row>
    <row r="12794" spans="1:13">
      <c r="A12794" s="25">
        <v>670.31200000000001</v>
      </c>
      <c r="B12794" s="206">
        <v>285.21209119999997</v>
      </c>
      <c r="C12794" s="206">
        <v>4.9959612089999998</v>
      </c>
      <c r="D12794" s="206">
        <v>52.403520159999999</v>
      </c>
      <c r="E12794" s="206">
        <v>0</v>
      </c>
      <c r="F12794" s="206">
        <v>0.72115313930000002</v>
      </c>
      <c r="G12794" s="206">
        <v>91.760797890000006</v>
      </c>
      <c r="H12794" s="47">
        <v>0</v>
      </c>
      <c r="I12794" s="207">
        <f t="shared" si="995"/>
        <v>0</v>
      </c>
      <c r="J12794" s="47">
        <f t="shared" si="998"/>
        <v>435.0935235982999</v>
      </c>
      <c r="K12794" s="47">
        <f t="shared" si="999"/>
        <v>149.88143239830001</v>
      </c>
      <c r="L12794" s="57">
        <f t="shared" si="996"/>
        <v>435.0935235982999</v>
      </c>
      <c r="M12794" s="57">
        <f t="shared" si="997"/>
        <v>149.88143239830001</v>
      </c>
    </row>
    <row r="12795" spans="1:13">
      <c r="A12795" s="25">
        <v>670.34400000000005</v>
      </c>
      <c r="B12795" s="206">
        <v>285.09342550000002</v>
      </c>
      <c r="C12795" s="206">
        <v>4.9954570069999997</v>
      </c>
      <c r="D12795" s="206">
        <v>52.389026690000001</v>
      </c>
      <c r="E12795" s="206">
        <v>0</v>
      </c>
      <c r="F12795" s="206">
        <v>0.1931163387</v>
      </c>
      <c r="G12795" s="206">
        <v>91.758501350000003</v>
      </c>
      <c r="H12795" s="47">
        <v>0</v>
      </c>
      <c r="I12795" s="207">
        <f t="shared" si="995"/>
        <v>0</v>
      </c>
      <c r="J12795" s="47">
        <f t="shared" si="998"/>
        <v>434.42952688570006</v>
      </c>
      <c r="K12795" s="47">
        <f t="shared" si="999"/>
        <v>149.3361013857</v>
      </c>
      <c r="L12795" s="57">
        <f t="shared" si="996"/>
        <v>434.42952688570006</v>
      </c>
      <c r="M12795" s="57">
        <f t="shared" si="997"/>
        <v>149.3361013857</v>
      </c>
    </row>
    <row r="12796" spans="1:13">
      <c r="A12796" s="25">
        <v>670.37599999999998</v>
      </c>
      <c r="B12796" s="206">
        <v>285.00081169999999</v>
      </c>
      <c r="C12796" s="206">
        <v>4.994953518</v>
      </c>
      <c r="D12796" s="206">
        <v>52.379311559999998</v>
      </c>
      <c r="E12796" s="206">
        <v>0</v>
      </c>
      <c r="F12796" s="206">
        <v>0.1093798527</v>
      </c>
      <c r="G12796" s="206">
        <v>91.756215429999997</v>
      </c>
      <c r="H12796" s="47">
        <v>0</v>
      </c>
      <c r="I12796" s="207">
        <f t="shared" si="995"/>
        <v>0</v>
      </c>
      <c r="J12796" s="47">
        <f t="shared" si="998"/>
        <v>434.24067206069998</v>
      </c>
      <c r="K12796" s="47">
        <f t="shared" si="999"/>
        <v>149.23986036069999</v>
      </c>
      <c r="L12796" s="57">
        <f t="shared" si="996"/>
        <v>434.24067206069998</v>
      </c>
      <c r="M12796" s="57">
        <f t="shared" si="997"/>
        <v>149.23986036069999</v>
      </c>
    </row>
    <row r="12797" spans="1:13">
      <c r="A12797" s="25">
        <v>670.40800000000002</v>
      </c>
      <c r="B12797" s="206">
        <v>284.9389425</v>
      </c>
      <c r="C12797" s="206">
        <v>4.9944473049999996</v>
      </c>
      <c r="D12797" s="206">
        <v>52.375254699999999</v>
      </c>
      <c r="E12797" s="206">
        <v>0</v>
      </c>
      <c r="F12797" s="206">
        <v>0.3485968331</v>
      </c>
      <c r="G12797" s="206">
        <v>91.753889670000007</v>
      </c>
      <c r="H12797" s="47">
        <v>0</v>
      </c>
      <c r="I12797" s="207">
        <f t="shared" si="995"/>
        <v>0</v>
      </c>
      <c r="J12797" s="47">
        <f t="shared" si="998"/>
        <v>434.41113100809991</v>
      </c>
      <c r="K12797" s="47">
        <f t="shared" si="999"/>
        <v>149.4721885081</v>
      </c>
      <c r="L12797" s="57">
        <f t="shared" si="996"/>
        <v>434.41113100809991</v>
      </c>
      <c r="M12797" s="57">
        <f t="shared" si="997"/>
        <v>149.4721885081</v>
      </c>
    </row>
    <row r="12798" spans="1:13">
      <c r="A12798" s="25">
        <v>670.44</v>
      </c>
      <c r="B12798" s="206">
        <v>284.89747069999999</v>
      </c>
      <c r="C12798" s="206">
        <v>4.993936991</v>
      </c>
      <c r="D12798" s="206">
        <v>52.374967900000001</v>
      </c>
      <c r="E12798" s="206">
        <v>0</v>
      </c>
      <c r="F12798" s="206">
        <v>1.280040029</v>
      </c>
      <c r="G12798" s="206">
        <v>91.751503790000001</v>
      </c>
      <c r="H12798" s="47">
        <v>0</v>
      </c>
      <c r="I12798" s="207">
        <f t="shared" si="995"/>
        <v>0</v>
      </c>
      <c r="J12798" s="47">
        <f t="shared" si="998"/>
        <v>435.29791941000002</v>
      </c>
      <c r="K12798" s="47">
        <f t="shared" si="999"/>
        <v>150.40044871000001</v>
      </c>
      <c r="L12798" s="57">
        <f t="shared" si="996"/>
        <v>435.29791941000002</v>
      </c>
      <c r="M12798" s="57">
        <f t="shared" si="997"/>
        <v>150.40044871000001</v>
      </c>
    </row>
    <row r="12799" spans="1:13">
      <c r="A12799" s="25">
        <v>670.47199999999998</v>
      </c>
      <c r="B12799" s="206">
        <v>284.85799040000001</v>
      </c>
      <c r="C12799" s="206">
        <v>4.993422721</v>
      </c>
      <c r="D12799" s="206">
        <v>52.375076329999999</v>
      </c>
      <c r="E12799" s="206">
        <v>0</v>
      </c>
      <c r="F12799" s="206">
        <v>3.8023147719999999</v>
      </c>
      <c r="G12799" s="206">
        <v>91.749059919999993</v>
      </c>
      <c r="H12799" s="47">
        <v>0</v>
      </c>
      <c r="I12799" s="207">
        <f t="shared" si="995"/>
        <v>0</v>
      </c>
      <c r="J12799" s="47">
        <f t="shared" si="998"/>
        <v>437.77786414299999</v>
      </c>
      <c r="K12799" s="47">
        <f t="shared" si="999"/>
        <v>152.91987374299998</v>
      </c>
      <c r="L12799" s="57">
        <f t="shared" si="996"/>
        <v>437.77786414299999</v>
      </c>
      <c r="M12799" s="57">
        <f t="shared" si="997"/>
        <v>152.91987374299998</v>
      </c>
    </row>
    <row r="12800" spans="1:13">
      <c r="A12800" s="25">
        <v>670.50400000000002</v>
      </c>
      <c r="B12800" s="206">
        <v>284.80483509999999</v>
      </c>
      <c r="C12800" s="206">
        <v>4.9929042780000001</v>
      </c>
      <c r="D12800" s="206">
        <v>52.37270384</v>
      </c>
      <c r="E12800" s="206">
        <v>0</v>
      </c>
      <c r="F12800" s="206">
        <v>9.0391463549999997</v>
      </c>
      <c r="G12800" s="206">
        <v>91.746554880000005</v>
      </c>
      <c r="H12800" s="47">
        <v>0</v>
      </c>
      <c r="I12800" s="207">
        <f t="shared" si="995"/>
        <v>0</v>
      </c>
      <c r="J12800" s="47">
        <f t="shared" si="998"/>
        <v>442.95614445300004</v>
      </c>
      <c r="K12800" s="47">
        <f t="shared" si="999"/>
        <v>158.15130935299999</v>
      </c>
      <c r="L12800" s="57">
        <f t="shared" si="996"/>
        <v>442.95614445300004</v>
      </c>
      <c r="M12800" s="57">
        <f t="shared" si="997"/>
        <v>158.15130935299999</v>
      </c>
    </row>
    <row r="12801" spans="1:13">
      <c r="A12801" s="25">
        <v>670.53599999999994</v>
      </c>
      <c r="B12801" s="206">
        <v>284.73209960000003</v>
      </c>
      <c r="C12801" s="206">
        <v>4.9923800920000003</v>
      </c>
      <c r="D12801" s="206">
        <v>52.366763919999997</v>
      </c>
      <c r="E12801" s="206">
        <v>0</v>
      </c>
      <c r="F12801" s="206">
        <v>17.300269719999999</v>
      </c>
      <c r="G12801" s="206">
        <v>91.743965520000003</v>
      </c>
      <c r="H12801" s="47">
        <v>0</v>
      </c>
      <c r="I12801" s="207">
        <f t="shared" si="995"/>
        <v>0</v>
      </c>
      <c r="J12801" s="47">
        <f t="shared" si="998"/>
        <v>451.13547885200006</v>
      </c>
      <c r="K12801" s="47">
        <f t="shared" si="999"/>
        <v>166.40337925199998</v>
      </c>
      <c r="L12801" s="57">
        <f t="shared" si="996"/>
        <v>451.13547885200006</v>
      </c>
      <c r="M12801" s="57">
        <f t="shared" si="997"/>
        <v>166.40337925199998</v>
      </c>
    </row>
    <row r="12802" spans="1:13">
      <c r="A12802" s="25">
        <v>670.56799999999998</v>
      </c>
      <c r="B12802" s="206">
        <v>284.64287289999999</v>
      </c>
      <c r="C12802" s="206">
        <v>4.9918482319999997</v>
      </c>
      <c r="D12802" s="206">
        <v>52.357819169999999</v>
      </c>
      <c r="E12802" s="206">
        <v>0</v>
      </c>
      <c r="F12802" s="206">
        <v>26.883907199999999</v>
      </c>
      <c r="G12802" s="206">
        <v>91.741263459999999</v>
      </c>
      <c r="H12802" s="47">
        <v>0</v>
      </c>
      <c r="I12802" s="207">
        <f t="shared" si="995"/>
        <v>0</v>
      </c>
      <c r="J12802" s="47">
        <f t="shared" si="998"/>
        <v>460.61771096199993</v>
      </c>
      <c r="K12802" s="47">
        <f t="shared" si="999"/>
        <v>175.974838062</v>
      </c>
      <c r="L12802" s="57">
        <f t="shared" si="996"/>
        <v>460.61771096199993</v>
      </c>
      <c r="M12802" s="57">
        <f t="shared" si="997"/>
        <v>175.974838062</v>
      </c>
    </row>
    <row r="12803" spans="1:13">
      <c r="A12803" s="25">
        <v>670.6</v>
      </c>
      <c r="B12803" s="206">
        <v>284.54542079999999</v>
      </c>
      <c r="C12803" s="206">
        <v>4.9913087459999996</v>
      </c>
      <c r="D12803" s="206">
        <v>52.347378759999998</v>
      </c>
      <c r="E12803" s="206">
        <v>0</v>
      </c>
      <c r="F12803" s="206">
        <v>34.253592500000003</v>
      </c>
      <c r="G12803" s="206">
        <v>91.738449410000001</v>
      </c>
      <c r="H12803" s="47">
        <v>0</v>
      </c>
      <c r="I12803" s="207">
        <f t="shared" ref="I12803:I12866" si="1000">H12803/K12803</f>
        <v>0</v>
      </c>
      <c r="J12803" s="47">
        <f t="shared" si="998"/>
        <v>467.87615021600004</v>
      </c>
      <c r="K12803" s="47">
        <f t="shared" si="999"/>
        <v>183.330729416</v>
      </c>
      <c r="L12803" s="57">
        <f t="shared" ref="L12803:L12866" si="1001">J12803+H12803</f>
        <v>467.87615021600004</v>
      </c>
      <c r="M12803" s="57">
        <f t="shared" ref="M12803:M12866" si="1002">K12803+H12803</f>
        <v>183.330729416</v>
      </c>
    </row>
    <row r="12804" spans="1:13">
      <c r="A12804" s="25">
        <v>670.63199999999995</v>
      </c>
      <c r="B12804" s="206">
        <v>284.45290419999998</v>
      </c>
      <c r="C12804" s="206">
        <v>4.9907654130000001</v>
      </c>
      <c r="D12804" s="206">
        <v>52.33784644</v>
      </c>
      <c r="E12804" s="206">
        <v>0</v>
      </c>
      <c r="F12804" s="206">
        <v>36.123633740000002</v>
      </c>
      <c r="G12804" s="206">
        <v>91.735578919999995</v>
      </c>
      <c r="H12804" s="47">
        <v>0</v>
      </c>
      <c r="I12804" s="207">
        <f t="shared" si="1000"/>
        <v>0</v>
      </c>
      <c r="J12804" s="47">
        <f t="shared" ref="J12804:J12867" si="1003">SUM(B12804:G12804)</f>
        <v>469.64072871300004</v>
      </c>
      <c r="K12804" s="47">
        <f t="shared" ref="K12804:K12867" si="1004">SUM(C12804:G12804)</f>
        <v>185.18782451300001</v>
      </c>
      <c r="L12804" s="57">
        <f t="shared" si="1001"/>
        <v>469.64072871300004</v>
      </c>
      <c r="M12804" s="57">
        <f t="shared" si="1002"/>
        <v>185.18782451300001</v>
      </c>
    </row>
    <row r="12805" spans="1:13">
      <c r="A12805" s="25">
        <v>670.66399999999999</v>
      </c>
      <c r="B12805" s="206">
        <v>284.38592080000001</v>
      </c>
      <c r="C12805" s="206">
        <v>4.9902251279999996</v>
      </c>
      <c r="D12805" s="206">
        <v>52.332990760000001</v>
      </c>
      <c r="E12805" s="206">
        <v>0</v>
      </c>
      <c r="F12805" s="206">
        <v>31.735976480000001</v>
      </c>
      <c r="G12805" s="206">
        <v>91.732753360000004</v>
      </c>
      <c r="H12805" s="47">
        <v>0</v>
      </c>
      <c r="I12805" s="207">
        <f t="shared" si="1000"/>
        <v>0</v>
      </c>
      <c r="J12805" s="47">
        <f t="shared" si="1003"/>
        <v>465.17786652800004</v>
      </c>
      <c r="K12805" s="47">
        <f t="shared" si="1004"/>
        <v>180.791945728</v>
      </c>
      <c r="L12805" s="57">
        <f t="shared" si="1001"/>
        <v>465.17786652800004</v>
      </c>
      <c r="M12805" s="57">
        <f t="shared" si="1002"/>
        <v>180.791945728</v>
      </c>
    </row>
    <row r="12806" spans="1:13">
      <c r="A12806" s="25">
        <v>670.69600000000003</v>
      </c>
      <c r="B12806" s="206">
        <v>284.37142699999998</v>
      </c>
      <c r="C12806" s="206">
        <v>4.9896949209999999</v>
      </c>
      <c r="D12806" s="206">
        <v>52.337754099999998</v>
      </c>
      <c r="E12806" s="206">
        <v>0</v>
      </c>
      <c r="F12806" s="206">
        <v>23.25439557</v>
      </c>
      <c r="G12806" s="206">
        <v>91.730076170000004</v>
      </c>
      <c r="H12806" s="47">
        <v>0</v>
      </c>
      <c r="I12806" s="207">
        <f t="shared" si="1000"/>
        <v>0</v>
      </c>
      <c r="J12806" s="47">
        <f t="shared" si="1003"/>
        <v>456.68334776099999</v>
      </c>
      <c r="K12806" s="47">
        <f t="shared" si="1004"/>
        <v>172.31192076100001</v>
      </c>
      <c r="L12806" s="57">
        <f t="shared" si="1001"/>
        <v>456.68334776099999</v>
      </c>
      <c r="M12806" s="57">
        <f t="shared" si="1002"/>
        <v>172.31192076100001</v>
      </c>
    </row>
    <row r="12807" spans="1:13">
      <c r="A12807" s="25">
        <v>670.72799999999995</v>
      </c>
      <c r="B12807" s="206">
        <v>284.43527710000001</v>
      </c>
      <c r="C12807" s="206">
        <v>4.9891786979999999</v>
      </c>
      <c r="D12807" s="206">
        <v>52.356888599999998</v>
      </c>
      <c r="E12807" s="206">
        <v>0</v>
      </c>
      <c r="F12807" s="206">
        <v>14.148580389999999</v>
      </c>
      <c r="G12807" s="206">
        <v>91.727604760000006</v>
      </c>
      <c r="H12807" s="47">
        <v>0</v>
      </c>
      <c r="I12807" s="207">
        <f t="shared" si="1000"/>
        <v>0</v>
      </c>
      <c r="J12807" s="47">
        <f t="shared" si="1003"/>
        <v>447.65752954800001</v>
      </c>
      <c r="K12807" s="47">
        <f t="shared" si="1004"/>
        <v>163.22225244800001</v>
      </c>
      <c r="L12807" s="57">
        <f t="shared" si="1001"/>
        <v>447.65752954800001</v>
      </c>
      <c r="M12807" s="57">
        <f t="shared" si="1002"/>
        <v>163.22225244800001</v>
      </c>
    </row>
    <row r="12808" spans="1:13">
      <c r="A12808" s="25">
        <v>670.76</v>
      </c>
      <c r="B12808" s="206">
        <v>284.5929155</v>
      </c>
      <c r="C12808" s="206">
        <v>4.9886759090000004</v>
      </c>
      <c r="D12808" s="206">
        <v>52.393246580000003</v>
      </c>
      <c r="E12808" s="206">
        <v>0</v>
      </c>
      <c r="F12808" s="206">
        <v>7.0938971320000004</v>
      </c>
      <c r="G12808" s="206">
        <v>91.725331109999999</v>
      </c>
      <c r="H12808" s="47">
        <v>0</v>
      </c>
      <c r="I12808" s="207">
        <f t="shared" si="1000"/>
        <v>0</v>
      </c>
      <c r="J12808" s="47">
        <f t="shared" si="1003"/>
        <v>440.79406623099999</v>
      </c>
      <c r="K12808" s="47">
        <f t="shared" si="1004"/>
        <v>156.20115073099998</v>
      </c>
      <c r="L12808" s="57">
        <f t="shared" si="1001"/>
        <v>440.79406623099999</v>
      </c>
      <c r="M12808" s="57">
        <f t="shared" si="1002"/>
        <v>156.20115073099998</v>
      </c>
    </row>
    <row r="12809" spans="1:13">
      <c r="A12809" s="25">
        <v>670.79200000000003</v>
      </c>
      <c r="B12809" s="206">
        <v>284.84406389999998</v>
      </c>
      <c r="C12809" s="206">
        <v>4.9881823670000003</v>
      </c>
      <c r="D12809" s="206">
        <v>52.446798389999998</v>
      </c>
      <c r="E12809" s="206">
        <v>0</v>
      </c>
      <c r="F12809" s="206">
        <v>2.9347443719999999</v>
      </c>
      <c r="G12809" s="206">
        <v>91.723193640000005</v>
      </c>
      <c r="H12809" s="47">
        <v>0</v>
      </c>
      <c r="I12809" s="207">
        <f t="shared" si="1000"/>
        <v>0</v>
      </c>
      <c r="J12809" s="47">
        <f t="shared" si="1003"/>
        <v>436.93698266900003</v>
      </c>
      <c r="K12809" s="47">
        <f t="shared" si="1004"/>
        <v>152.09291876899999</v>
      </c>
      <c r="L12809" s="57">
        <f t="shared" si="1001"/>
        <v>436.93698266900003</v>
      </c>
      <c r="M12809" s="57">
        <f t="shared" si="1002"/>
        <v>152.09291876899999</v>
      </c>
    </row>
    <row r="12810" spans="1:13">
      <c r="A12810" s="25">
        <v>670.82399999999996</v>
      </c>
      <c r="B12810" s="206">
        <v>285.1727396</v>
      </c>
      <c r="C12810" s="206">
        <v>4.9876918559999996</v>
      </c>
      <c r="D12810" s="206">
        <v>52.514628430000002</v>
      </c>
      <c r="E12810" s="206">
        <v>0</v>
      </c>
      <c r="F12810" s="206">
        <v>1.1115553680000001</v>
      </c>
      <c r="G12810" s="206">
        <v>91.721100930000006</v>
      </c>
      <c r="H12810" s="47">
        <v>0</v>
      </c>
      <c r="I12810" s="207">
        <f t="shared" si="1000"/>
        <v>0</v>
      </c>
      <c r="J12810" s="47">
        <f t="shared" si="1003"/>
        <v>435.50771618400006</v>
      </c>
      <c r="K12810" s="47">
        <f t="shared" si="1004"/>
        <v>150.334976584</v>
      </c>
      <c r="L12810" s="57">
        <f t="shared" si="1001"/>
        <v>435.50771618400006</v>
      </c>
      <c r="M12810" s="57">
        <f t="shared" si="1002"/>
        <v>150.334976584</v>
      </c>
    </row>
    <row r="12811" spans="1:13">
      <c r="A12811" s="25">
        <v>670.85599999999999</v>
      </c>
      <c r="B12811" s="206">
        <v>285.5506876</v>
      </c>
      <c r="C12811" s="206">
        <v>4.9871978080000003</v>
      </c>
      <c r="D12811" s="206">
        <v>52.591560690000001</v>
      </c>
      <c r="E12811" s="206">
        <v>0</v>
      </c>
      <c r="F12811" s="206">
        <v>0.71134141790000005</v>
      </c>
      <c r="G12811" s="206">
        <v>91.718956370000001</v>
      </c>
      <c r="H12811" s="47">
        <v>0</v>
      </c>
      <c r="I12811" s="207">
        <f t="shared" si="1000"/>
        <v>0</v>
      </c>
      <c r="J12811" s="47">
        <f t="shared" si="1003"/>
        <v>435.55974388589999</v>
      </c>
      <c r="K12811" s="47">
        <f t="shared" si="1004"/>
        <v>150.00905628589999</v>
      </c>
      <c r="L12811" s="57">
        <f t="shared" si="1001"/>
        <v>435.55974388589999</v>
      </c>
      <c r="M12811" s="57">
        <f t="shared" si="1002"/>
        <v>150.00905628589999</v>
      </c>
    </row>
    <row r="12812" spans="1:13">
      <c r="A12812" s="25">
        <v>670.88800000000003</v>
      </c>
      <c r="B12812" s="206">
        <v>285.94272710000001</v>
      </c>
      <c r="C12812" s="206">
        <v>4.986694956</v>
      </c>
      <c r="D12812" s="206">
        <v>52.671138460000002</v>
      </c>
      <c r="E12812" s="206">
        <v>0</v>
      </c>
      <c r="F12812" s="206">
        <v>1.1051357669999999</v>
      </c>
      <c r="G12812" s="206">
        <v>91.71668244</v>
      </c>
      <c r="H12812" s="47">
        <v>0</v>
      </c>
      <c r="I12812" s="207">
        <f t="shared" si="1000"/>
        <v>0</v>
      </c>
      <c r="J12812" s="47">
        <f t="shared" si="1003"/>
        <v>436.42237872300001</v>
      </c>
      <c r="K12812" s="47">
        <f t="shared" si="1004"/>
        <v>150.479651623</v>
      </c>
      <c r="L12812" s="57">
        <f t="shared" si="1001"/>
        <v>436.42237872300001</v>
      </c>
      <c r="M12812" s="57">
        <f t="shared" si="1002"/>
        <v>150.479651623</v>
      </c>
    </row>
    <row r="12813" spans="1:13">
      <c r="A12813" s="25">
        <v>670.92</v>
      </c>
      <c r="B12813" s="206">
        <v>286.313039</v>
      </c>
      <c r="C12813" s="206">
        <v>4.9861802710000003</v>
      </c>
      <c r="D12813" s="206">
        <v>52.746778200000001</v>
      </c>
      <c r="E12813" s="206">
        <v>0</v>
      </c>
      <c r="F12813" s="206">
        <v>1.9103860420000001</v>
      </c>
      <c r="G12813" s="206">
        <v>91.714234559999994</v>
      </c>
      <c r="H12813" s="47">
        <v>0</v>
      </c>
      <c r="I12813" s="207">
        <f t="shared" si="1000"/>
        <v>0</v>
      </c>
      <c r="J12813" s="47">
        <f t="shared" si="1003"/>
        <v>437.67061807300001</v>
      </c>
      <c r="K12813" s="47">
        <f t="shared" si="1004"/>
        <v>151.35757907300001</v>
      </c>
      <c r="L12813" s="57">
        <f t="shared" si="1001"/>
        <v>437.67061807300001</v>
      </c>
      <c r="M12813" s="57">
        <f t="shared" si="1002"/>
        <v>151.35757907300001</v>
      </c>
    </row>
    <row r="12814" spans="1:13">
      <c r="A12814" s="25">
        <v>670.952</v>
      </c>
      <c r="B12814" s="206">
        <v>286.62990020000001</v>
      </c>
      <c r="C12814" s="206">
        <v>4.985652762</v>
      </c>
      <c r="D12814" s="206">
        <v>52.81263878</v>
      </c>
      <c r="E12814" s="206">
        <v>0</v>
      </c>
      <c r="F12814" s="206">
        <v>2.7150088999999999</v>
      </c>
      <c r="G12814" s="206">
        <v>91.711598129999999</v>
      </c>
      <c r="H12814" s="47">
        <v>0</v>
      </c>
      <c r="I12814" s="207">
        <f t="shared" si="1000"/>
        <v>0</v>
      </c>
      <c r="J12814" s="47">
        <f t="shared" si="1003"/>
        <v>438.85479877199998</v>
      </c>
      <c r="K12814" s="47">
        <f t="shared" si="1004"/>
        <v>152.224898572</v>
      </c>
      <c r="L12814" s="57">
        <f t="shared" si="1001"/>
        <v>438.85479877199998</v>
      </c>
      <c r="M12814" s="57">
        <f t="shared" si="1002"/>
        <v>152.224898572</v>
      </c>
    </row>
    <row r="12815" spans="1:13">
      <c r="A12815" s="25">
        <v>670.98400000000004</v>
      </c>
      <c r="B12815" s="206">
        <v>286.86557749999997</v>
      </c>
      <c r="C12815" s="206">
        <v>4.9851130340000003</v>
      </c>
      <c r="D12815" s="206">
        <v>52.863601019999997</v>
      </c>
      <c r="E12815" s="206">
        <v>0</v>
      </c>
      <c r="F12815" s="206">
        <v>3.0654390760000001</v>
      </c>
      <c r="G12815" s="206">
        <v>91.708781999999999</v>
      </c>
      <c r="H12815" s="47">
        <v>0</v>
      </c>
      <c r="I12815" s="207">
        <f t="shared" si="1000"/>
        <v>0</v>
      </c>
      <c r="J12815" s="47">
        <f t="shared" si="1003"/>
        <v>439.48851262999995</v>
      </c>
      <c r="K12815" s="47">
        <f t="shared" si="1004"/>
        <v>152.62293513</v>
      </c>
      <c r="L12815" s="57">
        <f t="shared" si="1001"/>
        <v>439.48851262999995</v>
      </c>
      <c r="M12815" s="57">
        <f t="shared" si="1002"/>
        <v>152.62293513</v>
      </c>
    </row>
    <row r="12816" spans="1:13">
      <c r="A12816" s="25">
        <v>671.01599999999996</v>
      </c>
      <c r="B12816" s="206">
        <v>286.9917883</v>
      </c>
      <c r="C12816" s="206">
        <v>4.9845634470000002</v>
      </c>
      <c r="D12816" s="206">
        <v>52.894432739999999</v>
      </c>
      <c r="E12816" s="206">
        <v>0</v>
      </c>
      <c r="F12816" s="206">
        <v>2.7720756039999999</v>
      </c>
      <c r="G12816" s="206">
        <v>91.705820869999997</v>
      </c>
      <c r="H12816" s="47">
        <v>0</v>
      </c>
      <c r="I12816" s="207">
        <f t="shared" si="1000"/>
        <v>0</v>
      </c>
      <c r="J12816" s="47">
        <f t="shared" si="1003"/>
        <v>439.34868096100001</v>
      </c>
      <c r="K12816" s="47">
        <f t="shared" si="1004"/>
        <v>152.35689266099999</v>
      </c>
      <c r="L12816" s="57">
        <f t="shared" si="1001"/>
        <v>439.34868096100001</v>
      </c>
      <c r="M12816" s="57">
        <f t="shared" si="1002"/>
        <v>152.35689266099999</v>
      </c>
    </row>
    <row r="12817" spans="1:13">
      <c r="A12817" s="25">
        <v>671.048</v>
      </c>
      <c r="B12817" s="206">
        <v>286.97720340000001</v>
      </c>
      <c r="C12817" s="206">
        <v>4.9840085209999998</v>
      </c>
      <c r="D12817" s="206">
        <v>52.899331160000003</v>
      </c>
      <c r="E12817" s="206">
        <v>0</v>
      </c>
      <c r="F12817" s="206">
        <v>2.1238272469999999</v>
      </c>
      <c r="G12817" s="206">
        <v>91.702781239999993</v>
      </c>
      <c r="H12817" s="47">
        <v>0</v>
      </c>
      <c r="I12817" s="207">
        <f t="shared" si="1000"/>
        <v>0</v>
      </c>
      <c r="J12817" s="47">
        <f t="shared" si="1003"/>
        <v>438.68715156800005</v>
      </c>
      <c r="K12817" s="47">
        <f t="shared" si="1004"/>
        <v>151.70994816799998</v>
      </c>
      <c r="L12817" s="57">
        <f t="shared" si="1001"/>
        <v>438.68715156800005</v>
      </c>
      <c r="M12817" s="57">
        <f t="shared" si="1002"/>
        <v>151.70994816799998</v>
      </c>
    </row>
    <row r="12818" spans="1:13">
      <c r="A12818" s="25">
        <v>671.08</v>
      </c>
      <c r="B12818" s="206">
        <v>286.7937053</v>
      </c>
      <c r="C12818" s="206">
        <v>4.9834547660000004</v>
      </c>
      <c r="D12818" s="206">
        <v>52.873079529999998</v>
      </c>
      <c r="E12818" s="206">
        <v>0</v>
      </c>
      <c r="F12818" s="206">
        <v>1.7007704299999999</v>
      </c>
      <c r="G12818" s="206">
        <v>91.699758970000005</v>
      </c>
      <c r="H12818" s="47">
        <v>0</v>
      </c>
      <c r="I12818" s="207">
        <f t="shared" si="1000"/>
        <v>0</v>
      </c>
      <c r="J12818" s="47">
        <f t="shared" si="1003"/>
        <v>438.05076899599999</v>
      </c>
      <c r="K12818" s="47">
        <f t="shared" si="1004"/>
        <v>151.25706369599999</v>
      </c>
      <c r="L12818" s="57">
        <f t="shared" si="1001"/>
        <v>438.05076899599999</v>
      </c>
      <c r="M12818" s="57">
        <f t="shared" si="1002"/>
        <v>151.25706369599999</v>
      </c>
    </row>
    <row r="12819" spans="1:13">
      <c r="A12819" s="25">
        <v>671.11199999999997</v>
      </c>
      <c r="B12819" s="206">
        <v>286.42966439999998</v>
      </c>
      <c r="C12819" s="206">
        <v>4.9829095380000004</v>
      </c>
      <c r="D12819" s="206">
        <v>52.813498580000001</v>
      </c>
      <c r="E12819" s="206">
        <v>0</v>
      </c>
      <c r="F12819" s="206">
        <v>1.9581473709999999</v>
      </c>
      <c r="G12819" s="206">
        <v>91.696862330000002</v>
      </c>
      <c r="H12819" s="47">
        <v>0</v>
      </c>
      <c r="I12819" s="207">
        <f t="shared" si="1000"/>
        <v>0</v>
      </c>
      <c r="J12819" s="47">
        <f t="shared" si="1003"/>
        <v>437.88108221899995</v>
      </c>
      <c r="K12819" s="47">
        <f t="shared" si="1004"/>
        <v>151.451417819</v>
      </c>
      <c r="L12819" s="57">
        <f t="shared" si="1001"/>
        <v>437.88108221899995</v>
      </c>
      <c r="M12819" s="57">
        <f t="shared" si="1002"/>
        <v>151.451417819</v>
      </c>
    </row>
    <row r="12820" spans="1:13">
      <c r="A12820" s="25">
        <v>671.14400000000001</v>
      </c>
      <c r="B12820" s="206">
        <v>285.90059739999998</v>
      </c>
      <c r="C12820" s="206">
        <v>4.982378915</v>
      </c>
      <c r="D12820" s="206">
        <v>52.723419229999998</v>
      </c>
      <c r="E12820" s="206">
        <v>0</v>
      </c>
      <c r="F12820" s="206">
        <v>2.9151739910000001</v>
      </c>
      <c r="G12820" s="206">
        <v>91.69418082</v>
      </c>
      <c r="H12820" s="47">
        <v>0</v>
      </c>
      <c r="I12820" s="207">
        <f t="shared" si="1000"/>
        <v>0</v>
      </c>
      <c r="J12820" s="47">
        <f t="shared" si="1003"/>
        <v>438.215750356</v>
      </c>
      <c r="K12820" s="47">
        <f t="shared" si="1004"/>
        <v>152.31515295599999</v>
      </c>
      <c r="L12820" s="57">
        <f t="shared" si="1001"/>
        <v>438.215750356</v>
      </c>
      <c r="M12820" s="57">
        <f t="shared" si="1002"/>
        <v>152.31515295599999</v>
      </c>
    </row>
    <row r="12821" spans="1:13">
      <c r="A12821" s="25">
        <v>671.17600000000004</v>
      </c>
      <c r="B12821" s="206">
        <v>285.24945309999998</v>
      </c>
      <c r="C12821" s="206">
        <v>4.9818654240000004</v>
      </c>
      <c r="D12821" s="206">
        <v>52.610744779999997</v>
      </c>
      <c r="E12821" s="206">
        <v>0</v>
      </c>
      <c r="F12821" s="206">
        <v>4.1152534349999996</v>
      </c>
      <c r="G12821" s="206">
        <v>91.691751679999996</v>
      </c>
      <c r="H12821" s="47">
        <v>0</v>
      </c>
      <c r="I12821" s="207">
        <f t="shared" si="1000"/>
        <v>0</v>
      </c>
      <c r="J12821" s="47">
        <f t="shared" si="1003"/>
        <v>438.64906841899995</v>
      </c>
      <c r="K12821" s="47">
        <f t="shared" si="1004"/>
        <v>153.39961531899999</v>
      </c>
      <c r="L12821" s="57">
        <f t="shared" si="1001"/>
        <v>438.64906841899995</v>
      </c>
      <c r="M12821" s="57">
        <f t="shared" si="1002"/>
        <v>153.39961531899999</v>
      </c>
    </row>
    <row r="12822" spans="1:13">
      <c r="A12822" s="25">
        <v>671.20799999999997</v>
      </c>
      <c r="B12822" s="206">
        <v>284.53717289999997</v>
      </c>
      <c r="C12822" s="206">
        <v>4.9813672579999997</v>
      </c>
      <c r="D12822" s="206">
        <v>52.486715089999997</v>
      </c>
      <c r="E12822" s="206">
        <v>0</v>
      </c>
      <c r="F12822" s="206">
        <v>4.9140294430000004</v>
      </c>
      <c r="G12822" s="206">
        <v>91.689548349999995</v>
      </c>
      <c r="H12822" s="47">
        <v>0</v>
      </c>
      <c r="I12822" s="207">
        <f t="shared" si="1000"/>
        <v>0</v>
      </c>
      <c r="J12822" s="47">
        <f t="shared" si="1003"/>
        <v>438.60883304099997</v>
      </c>
      <c r="K12822" s="47">
        <f t="shared" si="1004"/>
        <v>154.071660141</v>
      </c>
      <c r="L12822" s="57">
        <f t="shared" si="1001"/>
        <v>438.60883304099997</v>
      </c>
      <c r="M12822" s="57">
        <f t="shared" si="1002"/>
        <v>154.071660141</v>
      </c>
    </row>
    <row r="12823" spans="1:13">
      <c r="A12823" s="25">
        <v>671.24</v>
      </c>
      <c r="B12823" s="206">
        <v>283.82956810000002</v>
      </c>
      <c r="C12823" s="206">
        <v>4.9808797809999996</v>
      </c>
      <c r="D12823" s="206">
        <v>52.363482959999999</v>
      </c>
      <c r="E12823" s="206">
        <v>0</v>
      </c>
      <c r="F12823" s="206">
        <v>4.9389280209999997</v>
      </c>
      <c r="G12823" s="206">
        <v>91.687502589999994</v>
      </c>
      <c r="H12823" s="47">
        <v>0</v>
      </c>
      <c r="I12823" s="207">
        <f t="shared" si="1000"/>
        <v>0</v>
      </c>
      <c r="J12823" s="47">
        <f t="shared" si="1003"/>
        <v>437.800361452</v>
      </c>
      <c r="K12823" s="47">
        <f t="shared" si="1004"/>
        <v>153.97079335199999</v>
      </c>
      <c r="L12823" s="57">
        <f t="shared" si="1001"/>
        <v>437.800361452</v>
      </c>
      <c r="M12823" s="57">
        <f t="shared" si="1002"/>
        <v>153.97079335199999</v>
      </c>
    </row>
    <row r="12824" spans="1:13">
      <c r="A12824" s="25">
        <v>671.27200000000005</v>
      </c>
      <c r="B12824" s="206">
        <v>283.18537930000002</v>
      </c>
      <c r="C12824" s="206">
        <v>4.9803980269999997</v>
      </c>
      <c r="D12824" s="206">
        <v>52.251902989999998</v>
      </c>
      <c r="E12824" s="206">
        <v>0</v>
      </c>
      <c r="F12824" s="206">
        <v>4.2895252399999997</v>
      </c>
      <c r="G12824" s="206">
        <v>91.685541330000007</v>
      </c>
      <c r="H12824" s="47">
        <v>0</v>
      </c>
      <c r="I12824" s="207">
        <f t="shared" si="1000"/>
        <v>0</v>
      </c>
      <c r="J12824" s="47">
        <f t="shared" si="1003"/>
        <v>436.39274688700004</v>
      </c>
      <c r="K12824" s="47">
        <f t="shared" si="1004"/>
        <v>153.20736758700002</v>
      </c>
      <c r="L12824" s="57">
        <f t="shared" si="1001"/>
        <v>436.39274688700004</v>
      </c>
      <c r="M12824" s="57">
        <f t="shared" si="1002"/>
        <v>153.20736758700002</v>
      </c>
    </row>
    <row r="12825" spans="1:13">
      <c r="A12825" s="25">
        <v>671.30399999999997</v>
      </c>
      <c r="B12825" s="206">
        <v>282.64685350000002</v>
      </c>
      <c r="C12825" s="206">
        <v>4.9799182389999999</v>
      </c>
      <c r="D12825" s="206">
        <v>52.159786510000004</v>
      </c>
      <c r="E12825" s="206">
        <v>0</v>
      </c>
      <c r="F12825" s="206">
        <v>3.3072861279999999</v>
      </c>
      <c r="G12825" s="206">
        <v>91.683609230000002</v>
      </c>
      <c r="H12825" s="47">
        <v>0</v>
      </c>
      <c r="I12825" s="207">
        <f t="shared" si="1000"/>
        <v>0</v>
      </c>
      <c r="J12825" s="47">
        <f t="shared" si="1003"/>
        <v>434.77745360699998</v>
      </c>
      <c r="K12825" s="47">
        <f t="shared" si="1004"/>
        <v>152.13060010700002</v>
      </c>
      <c r="L12825" s="57">
        <f t="shared" si="1001"/>
        <v>434.77745360699998</v>
      </c>
      <c r="M12825" s="57">
        <f t="shared" si="1002"/>
        <v>152.13060010700002</v>
      </c>
    </row>
    <row r="12826" spans="1:13">
      <c r="A12826" s="25">
        <v>671.33600000000001</v>
      </c>
      <c r="B12826" s="206">
        <v>282.23330199999998</v>
      </c>
      <c r="C12826" s="206">
        <v>4.9794378180000001</v>
      </c>
      <c r="D12826" s="206">
        <v>52.090710799999997</v>
      </c>
      <c r="E12826" s="206">
        <v>0</v>
      </c>
      <c r="F12826" s="206">
        <v>2.2870283169999999</v>
      </c>
      <c r="G12826" s="206">
        <v>91.681668020000004</v>
      </c>
      <c r="H12826" s="47">
        <v>0</v>
      </c>
      <c r="I12826" s="207">
        <f t="shared" si="1000"/>
        <v>0</v>
      </c>
      <c r="J12826" s="47">
        <f t="shared" si="1003"/>
        <v>433.27214695500004</v>
      </c>
      <c r="K12826" s="47">
        <f t="shared" si="1004"/>
        <v>151.038844955</v>
      </c>
      <c r="L12826" s="57">
        <f t="shared" si="1001"/>
        <v>433.27214695500004</v>
      </c>
      <c r="M12826" s="57">
        <f t="shared" si="1002"/>
        <v>151.038844955</v>
      </c>
    </row>
    <row r="12827" spans="1:13">
      <c r="A12827" s="25">
        <v>671.36800000000005</v>
      </c>
      <c r="B12827" s="206">
        <v>281.93933060000001</v>
      </c>
      <c r="C12827" s="206">
        <v>4.9789545989999997</v>
      </c>
      <c r="D12827" s="206">
        <v>52.043692219999997</v>
      </c>
      <c r="E12827" s="206">
        <v>0</v>
      </c>
      <c r="F12827" s="206">
        <v>1.44053304</v>
      </c>
      <c r="G12827" s="206">
        <v>91.679685829999997</v>
      </c>
      <c r="H12827" s="47">
        <v>0</v>
      </c>
      <c r="I12827" s="207">
        <f t="shared" si="1000"/>
        <v>0</v>
      </c>
      <c r="J12827" s="47">
        <f t="shared" si="1003"/>
        <v>432.08219628900002</v>
      </c>
      <c r="K12827" s="47">
        <f t="shared" si="1004"/>
        <v>150.14286568899999</v>
      </c>
      <c r="L12827" s="57">
        <f t="shared" si="1001"/>
        <v>432.08219628900002</v>
      </c>
      <c r="M12827" s="57">
        <f t="shared" si="1002"/>
        <v>150.14286568899999</v>
      </c>
    </row>
    <row r="12828" spans="1:13">
      <c r="A12828" s="25">
        <v>671.4</v>
      </c>
      <c r="B12828" s="206">
        <v>281.73873020000002</v>
      </c>
      <c r="C12828" s="206">
        <v>4.9784665419999996</v>
      </c>
      <c r="D12828" s="206">
        <v>52.013903550000002</v>
      </c>
      <c r="E12828" s="206">
        <v>0</v>
      </c>
      <c r="F12828" s="206">
        <v>0.98036342880000005</v>
      </c>
      <c r="G12828" s="206">
        <v>91.67763257</v>
      </c>
      <c r="H12828" s="47">
        <v>0</v>
      </c>
      <c r="I12828" s="207">
        <f t="shared" si="1000"/>
        <v>0</v>
      </c>
      <c r="J12828" s="47">
        <f t="shared" si="1003"/>
        <v>431.38909629080001</v>
      </c>
      <c r="K12828" s="47">
        <f t="shared" si="1004"/>
        <v>149.65036609079999</v>
      </c>
      <c r="L12828" s="57">
        <f t="shared" si="1001"/>
        <v>431.38909629080001</v>
      </c>
      <c r="M12828" s="57">
        <f t="shared" si="1002"/>
        <v>149.65036609079999</v>
      </c>
    </row>
    <row r="12829" spans="1:13">
      <c r="A12829" s="25">
        <v>671.43200000000002</v>
      </c>
      <c r="B12829" s="206">
        <v>281.59211110000001</v>
      </c>
      <c r="C12829" s="206">
        <v>4.9779721620000004</v>
      </c>
      <c r="D12829" s="206">
        <v>51.994081100000002</v>
      </c>
      <c r="E12829" s="206">
        <v>0</v>
      </c>
      <c r="F12829" s="206">
        <v>1.1378899330000001</v>
      </c>
      <c r="G12829" s="206">
        <v>91.675486379999995</v>
      </c>
      <c r="H12829" s="47">
        <v>0</v>
      </c>
      <c r="I12829" s="207">
        <f t="shared" si="1000"/>
        <v>0</v>
      </c>
      <c r="J12829" s="47">
        <f t="shared" si="1003"/>
        <v>431.37754067500003</v>
      </c>
      <c r="K12829" s="47">
        <f t="shared" si="1004"/>
        <v>149.78542957499999</v>
      </c>
      <c r="L12829" s="57">
        <f t="shared" si="1001"/>
        <v>431.37754067500003</v>
      </c>
      <c r="M12829" s="57">
        <f t="shared" si="1002"/>
        <v>149.78542957499999</v>
      </c>
    </row>
    <row r="12830" spans="1:13">
      <c r="A12830" s="25">
        <v>671.46400000000006</v>
      </c>
      <c r="B12830" s="206">
        <v>281.45510460000003</v>
      </c>
      <c r="C12830" s="206">
        <v>4.9774711780000001</v>
      </c>
      <c r="D12830" s="206">
        <v>51.976036989999997</v>
      </c>
      <c r="E12830" s="206">
        <v>0</v>
      </c>
      <c r="F12830" s="206">
        <v>2.094633645</v>
      </c>
      <c r="G12830" s="206">
        <v>91.673243080000006</v>
      </c>
      <c r="H12830" s="47">
        <v>0</v>
      </c>
      <c r="I12830" s="207">
        <f t="shared" si="1000"/>
        <v>0</v>
      </c>
      <c r="J12830" s="47">
        <f t="shared" si="1003"/>
        <v>432.17648949300002</v>
      </c>
      <c r="K12830" s="47">
        <f t="shared" si="1004"/>
        <v>150.72138489299999</v>
      </c>
      <c r="L12830" s="57">
        <f t="shared" si="1001"/>
        <v>432.17648949300002</v>
      </c>
      <c r="M12830" s="57">
        <f t="shared" si="1002"/>
        <v>150.72138489299999</v>
      </c>
    </row>
    <row r="12831" spans="1:13">
      <c r="A12831" s="25">
        <v>671.49599999999998</v>
      </c>
      <c r="B12831" s="206">
        <v>281.28610200000003</v>
      </c>
      <c r="C12831" s="206">
        <v>4.9769645960000002</v>
      </c>
      <c r="D12831" s="206">
        <v>51.95208873</v>
      </c>
      <c r="E12831" s="206">
        <v>0</v>
      </c>
      <c r="F12831" s="206">
        <v>3.830111348</v>
      </c>
      <c r="G12831" s="206">
        <v>91.670917489999994</v>
      </c>
      <c r="H12831" s="47">
        <v>0</v>
      </c>
      <c r="I12831" s="207">
        <f t="shared" si="1000"/>
        <v>0</v>
      </c>
      <c r="J12831" s="47">
        <f t="shared" si="1003"/>
        <v>433.71618416400008</v>
      </c>
      <c r="K12831" s="47">
        <f t="shared" si="1004"/>
        <v>152.430082164</v>
      </c>
      <c r="L12831" s="57">
        <f t="shared" si="1001"/>
        <v>433.71618416400008</v>
      </c>
      <c r="M12831" s="57">
        <f t="shared" si="1002"/>
        <v>152.430082164</v>
      </c>
    </row>
    <row r="12832" spans="1:13">
      <c r="A12832" s="25">
        <v>671.52800000000002</v>
      </c>
      <c r="B12832" s="206">
        <v>281.05545389999997</v>
      </c>
      <c r="C12832" s="206">
        <v>4.9764540430000004</v>
      </c>
      <c r="D12832" s="206">
        <v>51.916761360000002</v>
      </c>
      <c r="E12832" s="206">
        <v>0</v>
      </c>
      <c r="F12832" s="206">
        <v>5.9974250370000002</v>
      </c>
      <c r="G12832" s="206">
        <v>91.66853356</v>
      </c>
      <c r="H12832" s="47">
        <v>0</v>
      </c>
      <c r="I12832" s="207">
        <f t="shared" si="1000"/>
        <v>0</v>
      </c>
      <c r="J12832" s="47">
        <f t="shared" si="1003"/>
        <v>435.61462790000002</v>
      </c>
      <c r="K12832" s="47">
        <f t="shared" si="1004"/>
        <v>154.55917399999998</v>
      </c>
      <c r="L12832" s="57">
        <f t="shared" si="1001"/>
        <v>435.61462790000002</v>
      </c>
      <c r="M12832" s="57">
        <f t="shared" si="1002"/>
        <v>154.55917399999998</v>
      </c>
    </row>
    <row r="12833" spans="1:13">
      <c r="A12833" s="25">
        <v>671.56</v>
      </c>
      <c r="B12833" s="206">
        <v>280.7574242</v>
      </c>
      <c r="C12833" s="206">
        <v>4.9759408399999998</v>
      </c>
      <c r="D12833" s="206">
        <v>51.868998759999997</v>
      </c>
      <c r="E12833" s="206">
        <v>0</v>
      </c>
      <c r="F12833" s="206">
        <v>8.055738367</v>
      </c>
      <c r="G12833" s="206">
        <v>91.666110739999993</v>
      </c>
      <c r="H12833" s="47">
        <v>0</v>
      </c>
      <c r="I12833" s="207">
        <f t="shared" si="1000"/>
        <v>0</v>
      </c>
      <c r="J12833" s="47">
        <f t="shared" si="1003"/>
        <v>437.32421290700006</v>
      </c>
      <c r="K12833" s="47">
        <f t="shared" si="1004"/>
        <v>156.566788707</v>
      </c>
      <c r="L12833" s="57">
        <f t="shared" si="1001"/>
        <v>437.32421290700006</v>
      </c>
      <c r="M12833" s="57">
        <f t="shared" si="1002"/>
        <v>156.566788707</v>
      </c>
    </row>
    <row r="12834" spans="1:13">
      <c r="A12834" s="25">
        <v>671.59199999999998</v>
      </c>
      <c r="B12834" s="206">
        <v>280.42020969999999</v>
      </c>
      <c r="C12834" s="206">
        <v>4.9754253239999997</v>
      </c>
      <c r="D12834" s="206">
        <v>51.814015939999997</v>
      </c>
      <c r="E12834" s="206">
        <v>0</v>
      </c>
      <c r="F12834" s="206">
        <v>9.5725346869999992</v>
      </c>
      <c r="G12834" s="206">
        <v>91.663653999999994</v>
      </c>
      <c r="H12834" s="47">
        <v>0</v>
      </c>
      <c r="I12834" s="207">
        <f t="shared" si="1000"/>
        <v>0</v>
      </c>
      <c r="J12834" s="47">
        <f t="shared" si="1003"/>
        <v>438.44583965099997</v>
      </c>
      <c r="K12834" s="47">
        <f t="shared" si="1004"/>
        <v>158.02562995099998</v>
      </c>
      <c r="L12834" s="57">
        <f t="shared" si="1001"/>
        <v>438.44583965099997</v>
      </c>
      <c r="M12834" s="57">
        <f t="shared" si="1002"/>
        <v>158.02562995099998</v>
      </c>
    </row>
    <row r="12835" spans="1:13">
      <c r="A12835" s="25">
        <v>671.62400000000002</v>
      </c>
      <c r="B12835" s="206">
        <v>280.10398839999999</v>
      </c>
      <c r="C12835" s="206">
        <v>4.9749065589999999</v>
      </c>
      <c r="D12835" s="206">
        <v>51.762937729999997</v>
      </c>
      <c r="E12835" s="206">
        <v>0</v>
      </c>
      <c r="F12835" s="206">
        <v>10.301174019999999</v>
      </c>
      <c r="G12835" s="206">
        <v>91.661149510000001</v>
      </c>
      <c r="H12835" s="47">
        <v>0</v>
      </c>
      <c r="I12835" s="207">
        <f t="shared" si="1000"/>
        <v>0</v>
      </c>
      <c r="J12835" s="47">
        <f t="shared" si="1003"/>
        <v>438.80415621899999</v>
      </c>
      <c r="K12835" s="47">
        <f t="shared" si="1004"/>
        <v>158.700167819</v>
      </c>
      <c r="L12835" s="57">
        <f t="shared" si="1001"/>
        <v>438.80415621899999</v>
      </c>
      <c r="M12835" s="57">
        <f t="shared" si="1002"/>
        <v>158.700167819</v>
      </c>
    </row>
    <row r="12836" spans="1:13">
      <c r="A12836" s="25">
        <v>671.65599999999995</v>
      </c>
      <c r="B12836" s="206">
        <v>279.88208859999997</v>
      </c>
      <c r="C12836" s="206">
        <v>4.974382565</v>
      </c>
      <c r="D12836" s="206">
        <v>51.729318650000003</v>
      </c>
      <c r="E12836" s="206">
        <v>0</v>
      </c>
      <c r="F12836" s="206">
        <v>10.07042448</v>
      </c>
      <c r="G12836" s="206">
        <v>91.658568070000001</v>
      </c>
      <c r="H12836" s="47">
        <v>0</v>
      </c>
      <c r="I12836" s="207">
        <f t="shared" si="1000"/>
        <v>0</v>
      </c>
      <c r="J12836" s="47">
        <f t="shared" si="1003"/>
        <v>438.31478236499993</v>
      </c>
      <c r="K12836" s="47">
        <f t="shared" si="1004"/>
        <v>158.43269376500001</v>
      </c>
      <c r="L12836" s="57">
        <f t="shared" si="1001"/>
        <v>438.31478236499993</v>
      </c>
      <c r="M12836" s="57">
        <f t="shared" si="1002"/>
        <v>158.43269376500001</v>
      </c>
    </row>
    <row r="12837" spans="1:13">
      <c r="A12837" s="25">
        <v>671.68799999999999</v>
      </c>
      <c r="B12837" s="206">
        <v>279.81455549999998</v>
      </c>
      <c r="C12837" s="206">
        <v>4.9738514260000004</v>
      </c>
      <c r="D12837" s="206">
        <v>51.724257909999999</v>
      </c>
      <c r="E12837" s="206">
        <v>0</v>
      </c>
      <c r="F12837" s="206">
        <v>8.8879339159999997</v>
      </c>
      <c r="G12837" s="206">
        <v>91.655881440000002</v>
      </c>
      <c r="H12837" s="47">
        <v>0</v>
      </c>
      <c r="I12837" s="207">
        <f t="shared" si="1000"/>
        <v>0</v>
      </c>
      <c r="J12837" s="47">
        <f t="shared" si="1003"/>
        <v>437.05648019199998</v>
      </c>
      <c r="K12837" s="47">
        <f t="shared" si="1004"/>
        <v>157.241924692</v>
      </c>
      <c r="L12837" s="57">
        <f t="shared" si="1001"/>
        <v>437.05648019199998</v>
      </c>
      <c r="M12837" s="57">
        <f t="shared" si="1002"/>
        <v>157.241924692</v>
      </c>
    </row>
    <row r="12838" spans="1:13">
      <c r="A12838" s="25">
        <v>671.72</v>
      </c>
      <c r="B12838" s="206">
        <v>279.93047589999998</v>
      </c>
      <c r="C12838" s="206">
        <v>4.9733132260000001</v>
      </c>
      <c r="D12838" s="206">
        <v>51.753130919999997</v>
      </c>
      <c r="E12838" s="206">
        <v>0</v>
      </c>
      <c r="F12838" s="206">
        <v>7.1211442600000003</v>
      </c>
      <c r="G12838" s="206">
        <v>91.653090829999996</v>
      </c>
      <c r="H12838" s="47">
        <v>0</v>
      </c>
      <c r="I12838" s="207">
        <f t="shared" si="1000"/>
        <v>0</v>
      </c>
      <c r="J12838" s="47">
        <f t="shared" si="1003"/>
        <v>435.43115513599997</v>
      </c>
      <c r="K12838" s="47">
        <f t="shared" si="1004"/>
        <v>155.500679236</v>
      </c>
      <c r="L12838" s="57">
        <f t="shared" si="1001"/>
        <v>435.43115513599997</v>
      </c>
      <c r="M12838" s="57">
        <f t="shared" si="1002"/>
        <v>155.500679236</v>
      </c>
    </row>
    <row r="12839" spans="1:13">
      <c r="A12839" s="25">
        <v>671.75199999999995</v>
      </c>
      <c r="B12839" s="206">
        <v>280.22552180000002</v>
      </c>
      <c r="C12839" s="206">
        <v>4.9727716610000003</v>
      </c>
      <c r="D12839" s="206">
        <v>51.815131030000003</v>
      </c>
      <c r="E12839" s="206">
        <v>0</v>
      </c>
      <c r="F12839" s="206">
        <v>5.3312058220000003</v>
      </c>
      <c r="G12839" s="206">
        <v>91.650250740000004</v>
      </c>
      <c r="H12839" s="47">
        <v>0</v>
      </c>
      <c r="I12839" s="207">
        <f t="shared" si="1000"/>
        <v>0</v>
      </c>
      <c r="J12839" s="47">
        <f t="shared" si="1003"/>
        <v>433.99488105300003</v>
      </c>
      <c r="K12839" s="47">
        <f t="shared" si="1004"/>
        <v>153.769359253</v>
      </c>
      <c r="L12839" s="57">
        <f t="shared" si="1001"/>
        <v>433.99488105300003</v>
      </c>
      <c r="M12839" s="57">
        <f t="shared" si="1002"/>
        <v>153.769359253</v>
      </c>
    </row>
    <row r="12840" spans="1:13">
      <c r="A12840" s="25">
        <v>671.78399999999999</v>
      </c>
      <c r="B12840" s="206">
        <v>280.66719719999998</v>
      </c>
      <c r="C12840" s="206">
        <v>4.9722336409999999</v>
      </c>
      <c r="D12840" s="206">
        <v>51.904237129999999</v>
      </c>
      <c r="E12840" s="206">
        <v>0</v>
      </c>
      <c r="F12840" s="206">
        <v>3.9326533540000002</v>
      </c>
      <c r="G12840" s="206">
        <v>91.647463040000005</v>
      </c>
      <c r="H12840" s="47">
        <v>0</v>
      </c>
      <c r="I12840" s="207">
        <f t="shared" si="1000"/>
        <v>0</v>
      </c>
      <c r="J12840" s="47">
        <f t="shared" si="1003"/>
        <v>433.12378436500001</v>
      </c>
      <c r="K12840" s="47">
        <f t="shared" si="1004"/>
        <v>152.456587165</v>
      </c>
      <c r="L12840" s="57">
        <f t="shared" si="1001"/>
        <v>433.12378436500001</v>
      </c>
      <c r="M12840" s="57">
        <f t="shared" si="1002"/>
        <v>152.456587165</v>
      </c>
    </row>
    <row r="12841" spans="1:13">
      <c r="A12841" s="25">
        <v>671.81600000000003</v>
      </c>
      <c r="B12841" s="206">
        <v>281.20032270000002</v>
      </c>
      <c r="C12841" s="206">
        <v>4.9717063819999998</v>
      </c>
      <c r="D12841" s="206">
        <v>52.010231449999999</v>
      </c>
      <c r="E12841" s="206">
        <v>0</v>
      </c>
      <c r="F12841" s="206">
        <v>3.0594266960000001</v>
      </c>
      <c r="G12841" s="206">
        <v>91.644834169999996</v>
      </c>
      <c r="H12841" s="47">
        <v>0</v>
      </c>
      <c r="I12841" s="207">
        <f t="shared" si="1000"/>
        <v>0</v>
      </c>
      <c r="J12841" s="47">
        <f t="shared" si="1003"/>
        <v>432.88652139800001</v>
      </c>
      <c r="K12841" s="47">
        <f t="shared" si="1004"/>
        <v>151.686198698</v>
      </c>
      <c r="L12841" s="57">
        <f t="shared" si="1001"/>
        <v>432.88652139800001</v>
      </c>
      <c r="M12841" s="57">
        <f t="shared" si="1002"/>
        <v>151.686198698</v>
      </c>
    </row>
    <row r="12842" spans="1:13">
      <c r="A12842" s="25">
        <v>671.84799999999996</v>
      </c>
      <c r="B12842" s="206">
        <v>281.75549649999999</v>
      </c>
      <c r="C12842" s="206">
        <v>4.971193736</v>
      </c>
      <c r="D12842" s="206">
        <v>52.120272079999999</v>
      </c>
      <c r="E12842" s="206">
        <v>0</v>
      </c>
      <c r="F12842" s="206">
        <v>2.5972249590000001</v>
      </c>
      <c r="G12842" s="206">
        <v>91.642420939999994</v>
      </c>
      <c r="H12842" s="47">
        <v>0</v>
      </c>
      <c r="I12842" s="207">
        <f t="shared" si="1000"/>
        <v>0</v>
      </c>
      <c r="J12842" s="47">
        <f t="shared" si="1003"/>
        <v>433.08660821499996</v>
      </c>
      <c r="K12842" s="47">
        <f t="shared" si="1004"/>
        <v>151.33111171499999</v>
      </c>
      <c r="L12842" s="57">
        <f t="shared" si="1001"/>
        <v>433.08660821499996</v>
      </c>
      <c r="M12842" s="57">
        <f t="shared" si="1002"/>
        <v>151.33111171499999</v>
      </c>
    </row>
    <row r="12843" spans="1:13">
      <c r="A12843" s="25">
        <v>671.88</v>
      </c>
      <c r="B12843" s="206">
        <v>282.26512050000002</v>
      </c>
      <c r="C12843" s="206">
        <v>4.9706944289999999</v>
      </c>
      <c r="D12843" s="206">
        <v>52.221861590000003</v>
      </c>
      <c r="E12843" s="206">
        <v>0</v>
      </c>
      <c r="F12843" s="206">
        <v>2.2918393799999999</v>
      </c>
      <c r="G12843" s="206">
        <v>91.640204589999996</v>
      </c>
      <c r="H12843" s="47">
        <v>0</v>
      </c>
      <c r="I12843" s="207">
        <f t="shared" si="1000"/>
        <v>0</v>
      </c>
      <c r="J12843" s="47">
        <f t="shared" si="1003"/>
        <v>433.38972048900001</v>
      </c>
      <c r="K12843" s="47">
        <f t="shared" si="1004"/>
        <v>151.12459998899999</v>
      </c>
      <c r="L12843" s="57">
        <f t="shared" si="1001"/>
        <v>433.38972048900001</v>
      </c>
      <c r="M12843" s="57">
        <f t="shared" si="1002"/>
        <v>151.12459998899999</v>
      </c>
    </row>
    <row r="12844" spans="1:13">
      <c r="A12844" s="25">
        <v>671.91200000000003</v>
      </c>
      <c r="B12844" s="206">
        <v>282.6818189</v>
      </c>
      <c r="C12844" s="206">
        <v>4.9702031949999999</v>
      </c>
      <c r="D12844" s="206">
        <v>52.306251240000002</v>
      </c>
      <c r="E12844" s="206">
        <v>0</v>
      </c>
      <c r="F12844" s="206">
        <v>1.9871123479999999</v>
      </c>
      <c r="G12844" s="206">
        <v>91.638107480000002</v>
      </c>
      <c r="H12844" s="47">
        <v>0</v>
      </c>
      <c r="I12844" s="207">
        <f t="shared" si="1000"/>
        <v>0</v>
      </c>
      <c r="J12844" s="47">
        <f t="shared" si="1003"/>
        <v>433.58349316299996</v>
      </c>
      <c r="K12844" s="47">
        <f t="shared" si="1004"/>
        <v>150.90167426300002</v>
      </c>
      <c r="L12844" s="57">
        <f t="shared" si="1001"/>
        <v>433.58349316299996</v>
      </c>
      <c r="M12844" s="57">
        <f t="shared" si="1002"/>
        <v>150.90167426300002</v>
      </c>
    </row>
    <row r="12845" spans="1:13">
      <c r="A12845" s="25">
        <v>671.94399999999996</v>
      </c>
      <c r="B12845" s="206">
        <v>282.98833860000002</v>
      </c>
      <c r="C12845" s="206">
        <v>4.9697133429999996</v>
      </c>
      <c r="D12845" s="206">
        <v>52.370267040000002</v>
      </c>
      <c r="E12845" s="206">
        <v>0</v>
      </c>
      <c r="F12845" s="206">
        <v>1.824298502</v>
      </c>
      <c r="G12845" s="206">
        <v>91.636030930000004</v>
      </c>
      <c r="H12845" s="47">
        <v>0</v>
      </c>
      <c r="I12845" s="207">
        <f t="shared" si="1000"/>
        <v>0</v>
      </c>
      <c r="J12845" s="47">
        <f t="shared" si="1003"/>
        <v>433.78864841500001</v>
      </c>
      <c r="K12845" s="47">
        <f t="shared" si="1004"/>
        <v>150.80030981499999</v>
      </c>
      <c r="L12845" s="57">
        <f t="shared" si="1001"/>
        <v>433.78864841500001</v>
      </c>
      <c r="M12845" s="57">
        <f t="shared" si="1002"/>
        <v>150.80030981499999</v>
      </c>
    </row>
    <row r="12846" spans="1:13">
      <c r="A12846" s="25">
        <v>671.976</v>
      </c>
      <c r="B12846" s="206">
        <v>283.1953436</v>
      </c>
      <c r="C12846" s="206">
        <v>4.9692187570000002</v>
      </c>
      <c r="D12846" s="206">
        <v>52.415898820000002</v>
      </c>
      <c r="E12846" s="206">
        <v>0</v>
      </c>
      <c r="F12846" s="206">
        <v>2.1154431950000001</v>
      </c>
      <c r="G12846" s="206">
        <v>91.633884739999999</v>
      </c>
      <c r="H12846" s="47">
        <v>0</v>
      </c>
      <c r="I12846" s="207">
        <f t="shared" si="1000"/>
        <v>0</v>
      </c>
      <c r="J12846" s="47">
        <f t="shared" si="1003"/>
        <v>434.32978911200001</v>
      </c>
      <c r="K12846" s="47">
        <f t="shared" si="1004"/>
        <v>151.13444551200001</v>
      </c>
      <c r="L12846" s="57">
        <f t="shared" si="1001"/>
        <v>434.32978911200001</v>
      </c>
      <c r="M12846" s="57">
        <f t="shared" si="1002"/>
        <v>151.13444551200001</v>
      </c>
    </row>
    <row r="12847" spans="1:13">
      <c r="A12847" s="25">
        <v>672.00800000000004</v>
      </c>
      <c r="B12847" s="206">
        <v>283.3337047</v>
      </c>
      <c r="C12847" s="206">
        <v>4.9687147139999999</v>
      </c>
      <c r="D12847" s="206">
        <v>52.448874410000002</v>
      </c>
      <c r="E12847" s="206">
        <v>0</v>
      </c>
      <c r="F12847" s="206">
        <v>2.9466869579999999</v>
      </c>
      <c r="G12847" s="206">
        <v>91.631599190000003</v>
      </c>
      <c r="H12847" s="47">
        <v>0</v>
      </c>
      <c r="I12847" s="207">
        <f t="shared" si="1000"/>
        <v>0</v>
      </c>
      <c r="J12847" s="47">
        <f t="shared" si="1003"/>
        <v>435.32957997199992</v>
      </c>
      <c r="K12847" s="47">
        <f t="shared" si="1004"/>
        <v>151.99587527200001</v>
      </c>
      <c r="L12847" s="57">
        <f t="shared" si="1001"/>
        <v>435.32957997199992</v>
      </c>
      <c r="M12847" s="57">
        <f t="shared" si="1002"/>
        <v>151.99587527200001</v>
      </c>
    </row>
    <row r="12848" spans="1:13">
      <c r="A12848" s="25">
        <v>672.04</v>
      </c>
      <c r="B12848" s="206">
        <v>283.44803689999998</v>
      </c>
      <c r="C12848" s="206">
        <v>4.968198074</v>
      </c>
      <c r="D12848" s="206">
        <v>52.477463669999999</v>
      </c>
      <c r="E12848" s="206">
        <v>0</v>
      </c>
      <c r="F12848" s="206">
        <v>3.929643134</v>
      </c>
      <c r="G12848" s="206">
        <v>91.629127949999997</v>
      </c>
      <c r="H12848" s="47">
        <v>0</v>
      </c>
      <c r="I12848" s="207">
        <f t="shared" si="1000"/>
        <v>0</v>
      </c>
      <c r="J12848" s="47">
        <f t="shared" si="1003"/>
        <v>436.45246972799998</v>
      </c>
      <c r="K12848" s="47">
        <f t="shared" si="1004"/>
        <v>153.00443282800001</v>
      </c>
      <c r="L12848" s="57">
        <f t="shared" si="1001"/>
        <v>436.45246972799998</v>
      </c>
      <c r="M12848" s="57">
        <f t="shared" si="1002"/>
        <v>153.00443282800001</v>
      </c>
    </row>
    <row r="12849" spans="1:13">
      <c r="A12849" s="25">
        <v>672.072</v>
      </c>
      <c r="B12849" s="206">
        <v>283.590126</v>
      </c>
      <c r="C12849" s="206">
        <v>4.9676675179999998</v>
      </c>
      <c r="D12849" s="206">
        <v>52.511259440000003</v>
      </c>
      <c r="E12849" s="206">
        <v>0</v>
      </c>
      <c r="F12849" s="206">
        <v>4.4717022829999999</v>
      </c>
      <c r="G12849" s="206">
        <v>91.626451540000005</v>
      </c>
      <c r="H12849" s="47">
        <v>0</v>
      </c>
      <c r="I12849" s="207">
        <f t="shared" si="1000"/>
        <v>0</v>
      </c>
      <c r="J12849" s="47">
        <f t="shared" si="1003"/>
        <v>437.167206781</v>
      </c>
      <c r="K12849" s="47">
        <f t="shared" si="1004"/>
        <v>153.57708078100001</v>
      </c>
      <c r="L12849" s="57">
        <f t="shared" si="1001"/>
        <v>437.167206781</v>
      </c>
      <c r="M12849" s="57">
        <f t="shared" si="1002"/>
        <v>153.57708078100001</v>
      </c>
    </row>
    <row r="12850" spans="1:13">
      <c r="A12850" s="25">
        <v>672.10400000000004</v>
      </c>
      <c r="B12850" s="206">
        <v>283.80717540000001</v>
      </c>
      <c r="C12850" s="206">
        <v>4.9671239490000003</v>
      </c>
      <c r="D12850" s="206">
        <v>52.558999040000003</v>
      </c>
      <c r="E12850" s="206">
        <v>0</v>
      </c>
      <c r="F12850" s="206">
        <v>4.4327434859999997</v>
      </c>
      <c r="G12850" s="206">
        <v>91.62358322</v>
      </c>
      <c r="H12850" s="47">
        <v>0</v>
      </c>
      <c r="I12850" s="207">
        <f t="shared" si="1000"/>
        <v>0</v>
      </c>
      <c r="J12850" s="47">
        <f t="shared" si="1003"/>
        <v>437.38962509499999</v>
      </c>
      <c r="K12850" s="47">
        <f t="shared" si="1004"/>
        <v>153.58244969500001</v>
      </c>
      <c r="L12850" s="57">
        <f t="shared" si="1001"/>
        <v>437.38962509499999</v>
      </c>
      <c r="M12850" s="57">
        <f t="shared" si="1002"/>
        <v>153.58244969500001</v>
      </c>
    </row>
    <row r="12851" spans="1:13">
      <c r="A12851" s="25">
        <v>672.13599999999997</v>
      </c>
      <c r="B12851" s="206">
        <v>284.12654379999998</v>
      </c>
      <c r="C12851" s="206">
        <v>4.966570677</v>
      </c>
      <c r="D12851" s="206">
        <v>52.625738249999998</v>
      </c>
      <c r="E12851" s="206">
        <v>0</v>
      </c>
      <c r="F12851" s="206">
        <v>4.4909290339999997</v>
      </c>
      <c r="G12851" s="206">
        <v>91.620571810000001</v>
      </c>
      <c r="H12851" s="47">
        <v>0</v>
      </c>
      <c r="I12851" s="207">
        <f t="shared" si="1000"/>
        <v>0</v>
      </c>
      <c r="J12851" s="47">
        <f t="shared" si="1003"/>
        <v>437.83035357099993</v>
      </c>
      <c r="K12851" s="47">
        <f t="shared" si="1004"/>
        <v>153.70380977100001</v>
      </c>
      <c r="L12851" s="57">
        <f t="shared" si="1001"/>
        <v>437.83035357099993</v>
      </c>
      <c r="M12851" s="57">
        <f t="shared" si="1002"/>
        <v>153.70380977100001</v>
      </c>
    </row>
    <row r="12852" spans="1:13">
      <c r="A12852" s="25">
        <v>672.16800000000001</v>
      </c>
      <c r="B12852" s="206">
        <v>284.5463259</v>
      </c>
      <c r="C12852" s="206">
        <v>4.9660130760000003</v>
      </c>
      <c r="D12852" s="206">
        <v>52.711108430000003</v>
      </c>
      <c r="E12852" s="206">
        <v>0</v>
      </c>
      <c r="F12852" s="206">
        <v>5.6585404060000002</v>
      </c>
      <c r="G12852" s="206">
        <v>91.617496610000003</v>
      </c>
      <c r="H12852" s="47">
        <v>0</v>
      </c>
      <c r="I12852" s="207">
        <f t="shared" si="1000"/>
        <v>0</v>
      </c>
      <c r="J12852" s="47">
        <f t="shared" si="1003"/>
        <v>439.49948442200002</v>
      </c>
      <c r="K12852" s="47">
        <f t="shared" si="1004"/>
        <v>154.95315852200002</v>
      </c>
      <c r="L12852" s="57">
        <f t="shared" si="1001"/>
        <v>439.49948442200002</v>
      </c>
      <c r="M12852" s="57">
        <f t="shared" si="1002"/>
        <v>154.95315852200002</v>
      </c>
    </row>
    <row r="12853" spans="1:13">
      <c r="A12853" s="25">
        <v>672.2</v>
      </c>
      <c r="B12853" s="206">
        <v>285.03732760000003</v>
      </c>
      <c r="C12853" s="206">
        <v>4.9654578730000001</v>
      </c>
      <c r="D12853" s="206">
        <v>52.80968274</v>
      </c>
      <c r="E12853" s="206">
        <v>0</v>
      </c>
      <c r="F12853" s="206">
        <v>8.2083825130000001</v>
      </c>
      <c r="G12853" s="206">
        <v>91.614456899999993</v>
      </c>
      <c r="H12853" s="47">
        <v>0</v>
      </c>
      <c r="I12853" s="207">
        <f t="shared" si="1000"/>
        <v>0</v>
      </c>
      <c r="J12853" s="47">
        <f t="shared" si="1003"/>
        <v>442.63530762599999</v>
      </c>
      <c r="K12853" s="47">
        <f t="shared" si="1004"/>
        <v>157.59798002599999</v>
      </c>
      <c r="L12853" s="57">
        <f t="shared" si="1001"/>
        <v>442.63530762599999</v>
      </c>
      <c r="M12853" s="57">
        <f t="shared" si="1002"/>
        <v>157.59798002599999</v>
      </c>
    </row>
    <row r="12854" spans="1:13">
      <c r="A12854" s="25">
        <v>672.23199999999997</v>
      </c>
      <c r="B12854" s="206">
        <v>285.5508203</v>
      </c>
      <c r="C12854" s="206">
        <v>4.9649120760000001</v>
      </c>
      <c r="D12854" s="206">
        <v>52.912412080000003</v>
      </c>
      <c r="E12854" s="206">
        <v>0</v>
      </c>
      <c r="F12854" s="206">
        <v>11.020059099999999</v>
      </c>
      <c r="G12854" s="206">
        <v>91.611556129999997</v>
      </c>
      <c r="H12854" s="47">
        <v>0</v>
      </c>
      <c r="I12854" s="207">
        <f t="shared" si="1000"/>
        <v>0</v>
      </c>
      <c r="J12854" s="47">
        <f t="shared" si="1003"/>
        <v>446.05975968600006</v>
      </c>
      <c r="K12854" s="47">
        <f t="shared" si="1004"/>
        <v>160.50893938600001</v>
      </c>
      <c r="L12854" s="57">
        <f t="shared" si="1001"/>
        <v>446.05975968600006</v>
      </c>
      <c r="M12854" s="57">
        <f t="shared" si="1002"/>
        <v>160.50893938600001</v>
      </c>
    </row>
    <row r="12855" spans="1:13">
      <c r="A12855" s="25">
        <v>672.26400000000001</v>
      </c>
      <c r="B12855" s="206">
        <v>286.02416620000002</v>
      </c>
      <c r="C12855" s="206">
        <v>4.9643812409999999</v>
      </c>
      <c r="D12855" s="206">
        <v>53.007669890000003</v>
      </c>
      <c r="E12855" s="206">
        <v>0</v>
      </c>
      <c r="F12855" s="206">
        <v>12.255021510000001</v>
      </c>
      <c r="G12855" s="206">
        <v>91.608876339999995</v>
      </c>
      <c r="H12855" s="47">
        <v>0</v>
      </c>
      <c r="I12855" s="207">
        <f t="shared" si="1000"/>
        <v>0</v>
      </c>
      <c r="J12855" s="47">
        <f t="shared" si="1003"/>
        <v>447.86011518100003</v>
      </c>
      <c r="K12855" s="47">
        <f t="shared" si="1004"/>
        <v>161.835948981</v>
      </c>
      <c r="L12855" s="57">
        <f t="shared" si="1001"/>
        <v>447.86011518100003</v>
      </c>
      <c r="M12855" s="57">
        <f t="shared" si="1002"/>
        <v>161.835948981</v>
      </c>
    </row>
    <row r="12856" spans="1:13">
      <c r="A12856" s="25">
        <v>672.29600000000005</v>
      </c>
      <c r="B12856" s="206">
        <v>286.3862603</v>
      </c>
      <c r="C12856" s="206">
        <v>4.963867488</v>
      </c>
      <c r="D12856" s="206">
        <v>53.08226603</v>
      </c>
      <c r="E12856" s="206">
        <v>0</v>
      </c>
      <c r="F12856" s="206">
        <v>10.993646099999999</v>
      </c>
      <c r="G12856" s="206">
        <v>91.60644886</v>
      </c>
      <c r="H12856" s="47">
        <v>0</v>
      </c>
      <c r="I12856" s="207">
        <f t="shared" si="1000"/>
        <v>0</v>
      </c>
      <c r="J12856" s="47">
        <f t="shared" si="1003"/>
        <v>447.03248877800002</v>
      </c>
      <c r="K12856" s="47">
        <f t="shared" si="1004"/>
        <v>160.64622847800001</v>
      </c>
      <c r="L12856" s="57">
        <f t="shared" si="1001"/>
        <v>447.03248877800002</v>
      </c>
      <c r="M12856" s="57">
        <f t="shared" si="1002"/>
        <v>160.64622847800001</v>
      </c>
    </row>
    <row r="12857" spans="1:13">
      <c r="A12857" s="25">
        <v>672.32799999999997</v>
      </c>
      <c r="B12857" s="206">
        <v>286.57058469999998</v>
      </c>
      <c r="C12857" s="206">
        <v>4.963368783</v>
      </c>
      <c r="D12857" s="206">
        <v>53.123869390000003</v>
      </c>
      <c r="E12857" s="206">
        <v>0</v>
      </c>
      <c r="F12857" s="206">
        <v>8.1371686699999994</v>
      </c>
      <c r="G12857" s="206">
        <v>91.604243710000006</v>
      </c>
      <c r="H12857" s="47">
        <v>0</v>
      </c>
      <c r="I12857" s="207">
        <f t="shared" si="1000"/>
        <v>0</v>
      </c>
      <c r="J12857" s="47">
        <f t="shared" si="1003"/>
        <v>444.39923525299997</v>
      </c>
      <c r="K12857" s="47">
        <f t="shared" si="1004"/>
        <v>157.82865055299999</v>
      </c>
      <c r="L12857" s="57">
        <f t="shared" si="1001"/>
        <v>444.39923525299997</v>
      </c>
      <c r="M12857" s="57">
        <f t="shared" si="1002"/>
        <v>157.82865055299999</v>
      </c>
    </row>
    <row r="12858" spans="1:13">
      <c r="A12858" s="25">
        <v>672.36</v>
      </c>
      <c r="B12858" s="206">
        <v>286.5346571</v>
      </c>
      <c r="C12858" s="206">
        <v>4.9628803159999997</v>
      </c>
      <c r="D12858" s="206">
        <v>53.124609749999998</v>
      </c>
      <c r="E12858" s="206">
        <v>0</v>
      </c>
      <c r="F12858" s="206">
        <v>5.5428898709999999</v>
      </c>
      <c r="G12858" s="206">
        <v>91.602189899999999</v>
      </c>
      <c r="H12858" s="47">
        <v>0</v>
      </c>
      <c r="I12858" s="207">
        <f t="shared" si="1000"/>
        <v>0</v>
      </c>
      <c r="J12858" s="47">
        <f t="shared" si="1003"/>
        <v>441.76722693699998</v>
      </c>
      <c r="K12858" s="47">
        <f t="shared" si="1004"/>
        <v>155.232569837</v>
      </c>
      <c r="L12858" s="57">
        <f t="shared" si="1001"/>
        <v>441.76722693699998</v>
      </c>
      <c r="M12858" s="57">
        <f t="shared" si="1002"/>
        <v>155.232569837</v>
      </c>
    </row>
    <row r="12859" spans="1:13">
      <c r="A12859" s="25">
        <v>672.39200000000005</v>
      </c>
      <c r="B12859" s="206">
        <v>286.27285699999999</v>
      </c>
      <c r="C12859" s="206">
        <v>4.9623966839999998</v>
      </c>
      <c r="D12859" s="206">
        <v>53.083449639999998</v>
      </c>
      <c r="E12859" s="206">
        <v>0</v>
      </c>
      <c r="F12859" s="206">
        <v>4.4583084829999997</v>
      </c>
      <c r="G12859" s="206">
        <v>91.600207670000003</v>
      </c>
      <c r="H12859" s="47">
        <v>0</v>
      </c>
      <c r="I12859" s="207">
        <f t="shared" si="1000"/>
        <v>0</v>
      </c>
      <c r="J12859" s="47">
        <f t="shared" si="1003"/>
        <v>440.37721947700004</v>
      </c>
      <c r="K12859" s="47">
        <f t="shared" si="1004"/>
        <v>154.104362477</v>
      </c>
      <c r="L12859" s="57">
        <f t="shared" si="1001"/>
        <v>440.37721947700004</v>
      </c>
      <c r="M12859" s="57">
        <f t="shared" si="1002"/>
        <v>154.104362477</v>
      </c>
    </row>
    <row r="12860" spans="1:13">
      <c r="A12860" s="25">
        <v>672.42399999999998</v>
      </c>
      <c r="B12860" s="206">
        <v>285.81292760000002</v>
      </c>
      <c r="C12860" s="206">
        <v>4.9619130089999999</v>
      </c>
      <c r="D12860" s="206">
        <v>53.005533980000003</v>
      </c>
      <c r="E12860" s="206">
        <v>0</v>
      </c>
      <c r="F12860" s="206">
        <v>4.8960432100000002</v>
      </c>
      <c r="G12860" s="206">
        <v>91.598225020000001</v>
      </c>
      <c r="H12860" s="47">
        <v>0</v>
      </c>
      <c r="I12860" s="207">
        <f t="shared" si="1000"/>
        <v>0</v>
      </c>
      <c r="J12860" s="47">
        <f t="shared" si="1003"/>
        <v>440.27464281900006</v>
      </c>
      <c r="K12860" s="47">
        <f t="shared" si="1004"/>
        <v>154.46171521900001</v>
      </c>
      <c r="L12860" s="57">
        <f t="shared" si="1001"/>
        <v>440.27464281900006</v>
      </c>
      <c r="M12860" s="57">
        <f t="shared" si="1002"/>
        <v>154.46171521900001</v>
      </c>
    </row>
    <row r="12861" spans="1:13">
      <c r="A12861" s="25">
        <v>672.45600000000002</v>
      </c>
      <c r="B12861" s="206">
        <v>285.20213860000001</v>
      </c>
      <c r="C12861" s="206">
        <v>4.9614248180000002</v>
      </c>
      <c r="D12861" s="206">
        <v>52.899627479999999</v>
      </c>
      <c r="E12861" s="206">
        <v>0</v>
      </c>
      <c r="F12861" s="206">
        <v>6.150645634</v>
      </c>
      <c r="G12861" s="206">
        <v>91.596175880000004</v>
      </c>
      <c r="H12861" s="47">
        <v>0</v>
      </c>
      <c r="I12861" s="207">
        <f t="shared" si="1000"/>
        <v>0</v>
      </c>
      <c r="J12861" s="47">
        <f t="shared" si="1003"/>
        <v>440.81001241199999</v>
      </c>
      <c r="K12861" s="47">
        <f t="shared" si="1004"/>
        <v>155.60787381200001</v>
      </c>
      <c r="L12861" s="57">
        <f t="shared" si="1001"/>
        <v>440.81001241199999</v>
      </c>
      <c r="M12861" s="57">
        <f t="shared" si="1002"/>
        <v>155.60787381200001</v>
      </c>
    </row>
    <row r="12862" spans="1:13">
      <c r="A12862" s="25">
        <v>672.48800000000006</v>
      </c>
      <c r="B12862" s="206">
        <v>284.49681529999998</v>
      </c>
      <c r="C12862" s="206">
        <v>4.9609283609999997</v>
      </c>
      <c r="D12862" s="206">
        <v>52.776175889999998</v>
      </c>
      <c r="E12862" s="206">
        <v>0</v>
      </c>
      <c r="F12862" s="206">
        <v>7.4759990820000004</v>
      </c>
      <c r="G12862" s="206">
        <v>91.594004839999997</v>
      </c>
      <c r="H12862" s="47">
        <v>0</v>
      </c>
      <c r="I12862" s="207">
        <f t="shared" si="1000"/>
        <v>0</v>
      </c>
      <c r="J12862" s="47">
        <f t="shared" si="1003"/>
        <v>441.30392347299994</v>
      </c>
      <c r="K12862" s="47">
        <f t="shared" si="1004"/>
        <v>156.80710817299999</v>
      </c>
      <c r="L12862" s="57">
        <f t="shared" si="1001"/>
        <v>441.30392347299994</v>
      </c>
      <c r="M12862" s="57">
        <f t="shared" si="1002"/>
        <v>156.80710817299999</v>
      </c>
    </row>
    <row r="12863" spans="1:13">
      <c r="A12863" s="25">
        <v>672.52</v>
      </c>
      <c r="B12863" s="206">
        <v>283.75914519999998</v>
      </c>
      <c r="C12863" s="206">
        <v>4.9604225990000002</v>
      </c>
      <c r="D12863" s="206">
        <v>52.646712530000002</v>
      </c>
      <c r="E12863" s="206">
        <v>0</v>
      </c>
      <c r="F12863" s="206">
        <v>8.2562077170000006</v>
      </c>
      <c r="G12863" s="206">
        <v>91.591696560000003</v>
      </c>
      <c r="H12863" s="47">
        <v>0</v>
      </c>
      <c r="I12863" s="207">
        <f t="shared" si="1000"/>
        <v>0</v>
      </c>
      <c r="J12863" s="47">
        <f t="shared" si="1003"/>
        <v>441.214184606</v>
      </c>
      <c r="K12863" s="47">
        <f t="shared" si="1004"/>
        <v>157.455039406</v>
      </c>
      <c r="L12863" s="57">
        <f t="shared" si="1001"/>
        <v>441.214184606</v>
      </c>
      <c r="M12863" s="57">
        <f t="shared" si="1002"/>
        <v>157.455039406</v>
      </c>
    </row>
    <row r="12864" spans="1:13">
      <c r="A12864" s="25">
        <v>672.55200000000002</v>
      </c>
      <c r="B12864" s="206">
        <v>283.05294149999997</v>
      </c>
      <c r="C12864" s="206">
        <v>4.9599111379999998</v>
      </c>
      <c r="D12864" s="206">
        <v>52.523069380000003</v>
      </c>
      <c r="E12864" s="206">
        <v>0</v>
      </c>
      <c r="F12864" s="206">
        <v>7.981258264</v>
      </c>
      <c r="G12864" s="206">
        <v>91.589304299999995</v>
      </c>
      <c r="H12864" s="47">
        <v>0</v>
      </c>
      <c r="I12864" s="207">
        <f t="shared" si="1000"/>
        <v>0</v>
      </c>
      <c r="J12864" s="47">
        <f t="shared" si="1003"/>
        <v>440.10648458199995</v>
      </c>
      <c r="K12864" s="47">
        <f t="shared" si="1004"/>
        <v>157.053543082</v>
      </c>
      <c r="L12864" s="57">
        <f t="shared" si="1001"/>
        <v>440.10648458199995</v>
      </c>
      <c r="M12864" s="57">
        <f t="shared" si="1002"/>
        <v>157.053543082</v>
      </c>
    </row>
    <row r="12865" spans="1:13">
      <c r="A12865" s="25">
        <v>672.58399999999995</v>
      </c>
      <c r="B12865" s="206">
        <v>282.43307590000001</v>
      </c>
      <c r="C12865" s="206">
        <v>4.959400563</v>
      </c>
      <c r="D12865" s="206">
        <v>52.41541951</v>
      </c>
      <c r="E12865" s="206">
        <v>0</v>
      </c>
      <c r="F12865" s="206">
        <v>6.5193359869999998</v>
      </c>
      <c r="G12865" s="206">
        <v>91.586925309999998</v>
      </c>
      <c r="H12865" s="47">
        <v>0</v>
      </c>
      <c r="I12865" s="207">
        <f t="shared" si="1000"/>
        <v>0</v>
      </c>
      <c r="J12865" s="47">
        <f t="shared" si="1003"/>
        <v>437.91415726999992</v>
      </c>
      <c r="K12865" s="47">
        <f t="shared" si="1004"/>
        <v>155.48108137</v>
      </c>
      <c r="L12865" s="57">
        <f t="shared" si="1001"/>
        <v>437.91415726999992</v>
      </c>
      <c r="M12865" s="57">
        <f t="shared" si="1002"/>
        <v>155.48108137</v>
      </c>
    </row>
    <row r="12866" spans="1:13">
      <c r="A12866" s="25">
        <v>672.61599999999999</v>
      </c>
      <c r="B12866" s="206">
        <v>281.93544780000002</v>
      </c>
      <c r="C12866" s="206">
        <v>4.9588952009999998</v>
      </c>
      <c r="D12866" s="206">
        <v>52.330425409999997</v>
      </c>
      <c r="E12866" s="206">
        <v>0</v>
      </c>
      <c r="F12866" s="206">
        <v>4.3742086679999996</v>
      </c>
      <c r="G12866" s="206">
        <v>91.584623530000002</v>
      </c>
      <c r="H12866" s="47">
        <v>0</v>
      </c>
      <c r="I12866" s="207">
        <f t="shared" si="1000"/>
        <v>0</v>
      </c>
      <c r="J12866" s="47">
        <f t="shared" si="1003"/>
        <v>435.183600609</v>
      </c>
      <c r="K12866" s="47">
        <f t="shared" si="1004"/>
        <v>153.248152809</v>
      </c>
      <c r="L12866" s="57">
        <f t="shared" si="1001"/>
        <v>435.183600609</v>
      </c>
      <c r="M12866" s="57">
        <f t="shared" si="1002"/>
        <v>153.248152809</v>
      </c>
    </row>
    <row r="12867" spans="1:13">
      <c r="A12867" s="25">
        <v>672.64800000000002</v>
      </c>
      <c r="B12867" s="206">
        <v>281.57590820000001</v>
      </c>
      <c r="C12867" s="206">
        <v>4.9583937230000004</v>
      </c>
      <c r="D12867" s="206">
        <v>52.271045209999997</v>
      </c>
      <c r="E12867" s="206">
        <v>0</v>
      </c>
      <c r="F12867" s="206">
        <v>2.3669432600000002</v>
      </c>
      <c r="G12867" s="206">
        <v>91.582379299999999</v>
      </c>
      <c r="H12867" s="47">
        <v>0</v>
      </c>
      <c r="I12867" s="207">
        <f t="shared" ref="I12867:I12930" si="1005">H12867/K12867</f>
        <v>0</v>
      </c>
      <c r="J12867" s="47">
        <f t="shared" si="1003"/>
        <v>432.7546696930001</v>
      </c>
      <c r="K12867" s="47">
        <f t="shared" si="1004"/>
        <v>151.178761493</v>
      </c>
      <c r="L12867" s="57">
        <f t="shared" ref="L12867:L12930" si="1006">J12867+H12867</f>
        <v>432.7546696930001</v>
      </c>
      <c r="M12867" s="57">
        <f t="shared" ref="M12867:M12930" si="1007">K12867+H12867</f>
        <v>151.178761493</v>
      </c>
    </row>
    <row r="12868" spans="1:13">
      <c r="A12868" s="25">
        <v>672.68</v>
      </c>
      <c r="B12868" s="206">
        <v>281.35542479999998</v>
      </c>
      <c r="C12868" s="206">
        <v>4.9578913189999998</v>
      </c>
      <c r="D12868" s="206">
        <v>52.237484520000002</v>
      </c>
      <c r="E12868" s="206">
        <v>0</v>
      </c>
      <c r="F12868" s="206">
        <v>1.0221735569999999</v>
      </c>
      <c r="G12868" s="206">
        <v>91.580121539999993</v>
      </c>
      <c r="H12868" s="47">
        <v>0</v>
      </c>
      <c r="I12868" s="207">
        <f t="shared" si="1005"/>
        <v>0</v>
      </c>
      <c r="J12868" s="47">
        <f t="shared" ref="J12868:J12931" si="1008">SUM(B12868:G12868)</f>
        <v>431.15309573599995</v>
      </c>
      <c r="K12868" s="47">
        <f t="shared" ref="K12868:K12931" si="1009">SUM(C12868:G12868)</f>
        <v>149.797670936</v>
      </c>
      <c r="L12868" s="57">
        <f t="shared" si="1006"/>
        <v>431.15309573599995</v>
      </c>
      <c r="M12868" s="57">
        <f t="shared" si="1007"/>
        <v>149.797670936</v>
      </c>
    </row>
    <row r="12869" spans="1:13">
      <c r="A12869" s="25">
        <v>672.71199999999999</v>
      </c>
      <c r="B12869" s="206">
        <v>281.26269259999998</v>
      </c>
      <c r="C12869" s="206">
        <v>4.9573841749999996</v>
      </c>
      <c r="D12869" s="206">
        <v>52.227667799999999</v>
      </c>
      <c r="E12869" s="206">
        <v>0</v>
      </c>
      <c r="F12869" s="206">
        <v>0.35035114270000001</v>
      </c>
      <c r="G12869" s="206">
        <v>91.577793909999997</v>
      </c>
      <c r="H12869" s="47">
        <v>0</v>
      </c>
      <c r="I12869" s="207">
        <f t="shared" si="1005"/>
        <v>0</v>
      </c>
      <c r="J12869" s="47">
        <f t="shared" si="1008"/>
        <v>430.37588962769996</v>
      </c>
      <c r="K12869" s="47">
        <f t="shared" si="1009"/>
        <v>149.11319702769998</v>
      </c>
      <c r="L12869" s="57">
        <f t="shared" si="1006"/>
        <v>430.37588962769996</v>
      </c>
      <c r="M12869" s="57">
        <f t="shared" si="1007"/>
        <v>149.11319702769998</v>
      </c>
    </row>
    <row r="12870" spans="1:13">
      <c r="A12870" s="25">
        <v>672.74400000000003</v>
      </c>
      <c r="B12870" s="206">
        <v>281.27322359999999</v>
      </c>
      <c r="C12870" s="206">
        <v>4.9568710559999998</v>
      </c>
      <c r="D12870" s="206">
        <v>52.237060710000002</v>
      </c>
      <c r="E12870" s="206">
        <v>0</v>
      </c>
      <c r="F12870" s="206">
        <v>9.5059852959999996E-2</v>
      </c>
      <c r="G12870" s="206">
        <v>91.575378150000006</v>
      </c>
      <c r="H12870" s="47">
        <v>0</v>
      </c>
      <c r="I12870" s="207">
        <f t="shared" si="1005"/>
        <v>0</v>
      </c>
      <c r="J12870" s="47">
        <f t="shared" si="1008"/>
        <v>430.13759336895998</v>
      </c>
      <c r="K12870" s="47">
        <f t="shared" si="1009"/>
        <v>148.86436976895999</v>
      </c>
      <c r="L12870" s="57">
        <f t="shared" si="1006"/>
        <v>430.13759336895998</v>
      </c>
      <c r="M12870" s="57">
        <f t="shared" si="1007"/>
        <v>148.86436976895999</v>
      </c>
    </row>
    <row r="12871" spans="1:13">
      <c r="A12871" s="25">
        <v>672.77599999999995</v>
      </c>
      <c r="B12871" s="206">
        <v>281.35288739999999</v>
      </c>
      <c r="C12871" s="206">
        <v>4.9563517570000002</v>
      </c>
      <c r="D12871" s="206">
        <v>52.25932813</v>
      </c>
      <c r="E12871" s="206">
        <v>0</v>
      </c>
      <c r="F12871" s="206">
        <v>2.0584054890000002E-2</v>
      </c>
      <c r="G12871" s="206">
        <v>91.572871199999994</v>
      </c>
      <c r="H12871" s="47">
        <v>0</v>
      </c>
      <c r="I12871" s="207">
        <f t="shared" si="1005"/>
        <v>0</v>
      </c>
      <c r="J12871" s="47">
        <f t="shared" si="1008"/>
        <v>430.16202254188994</v>
      </c>
      <c r="K12871" s="47">
        <f t="shared" si="1009"/>
        <v>148.80913514189001</v>
      </c>
      <c r="L12871" s="57">
        <f t="shared" si="1006"/>
        <v>430.16202254188994</v>
      </c>
      <c r="M12871" s="57">
        <f t="shared" si="1007"/>
        <v>148.80913514189001</v>
      </c>
    </row>
    <row r="12872" spans="1:13">
      <c r="A12872" s="25">
        <v>672.80799999999999</v>
      </c>
      <c r="B12872" s="206">
        <v>281.46992369999998</v>
      </c>
      <c r="C12872" s="206">
        <v>4.9558257540000001</v>
      </c>
      <c r="D12872" s="206">
        <v>52.288569010000003</v>
      </c>
      <c r="E12872" s="206">
        <v>0</v>
      </c>
      <c r="F12872" s="206">
        <v>5.0145955779999996E-3</v>
      </c>
      <c r="G12872" s="206">
        <v>91.570265280000001</v>
      </c>
      <c r="H12872" s="47">
        <v>0</v>
      </c>
      <c r="I12872" s="207">
        <f t="shared" si="1005"/>
        <v>0</v>
      </c>
      <c r="J12872" s="47">
        <f t="shared" si="1008"/>
        <v>430.28959833957799</v>
      </c>
      <c r="K12872" s="47">
        <f t="shared" si="1009"/>
        <v>148.81967463957801</v>
      </c>
      <c r="L12872" s="57">
        <f t="shared" si="1006"/>
        <v>430.28959833957799</v>
      </c>
      <c r="M12872" s="57">
        <f t="shared" si="1007"/>
        <v>148.81967463957801</v>
      </c>
    </row>
    <row r="12873" spans="1:13">
      <c r="A12873" s="25">
        <v>672.84</v>
      </c>
      <c r="B12873" s="206">
        <v>281.60762169999998</v>
      </c>
      <c r="C12873" s="206">
        <v>4.9552930709999998</v>
      </c>
      <c r="D12873" s="206">
        <v>52.321673109999999</v>
      </c>
      <c r="E12873" s="206">
        <v>0</v>
      </c>
      <c r="F12873" s="206">
        <v>9.7111088759999995E-3</v>
      </c>
      <c r="G12873" s="206">
        <v>91.567560760000006</v>
      </c>
      <c r="H12873" s="47">
        <v>0</v>
      </c>
      <c r="I12873" s="207">
        <f t="shared" si="1005"/>
        <v>0</v>
      </c>
      <c r="J12873" s="47">
        <f t="shared" si="1008"/>
        <v>430.461859749876</v>
      </c>
      <c r="K12873" s="47">
        <f t="shared" si="1009"/>
        <v>148.85423804987602</v>
      </c>
      <c r="L12873" s="57">
        <f t="shared" si="1006"/>
        <v>430.461859749876</v>
      </c>
      <c r="M12873" s="57">
        <f t="shared" si="1007"/>
        <v>148.85423804987602</v>
      </c>
    </row>
    <row r="12874" spans="1:13">
      <c r="A12874" s="25">
        <v>672.87199999999996</v>
      </c>
      <c r="B12874" s="206">
        <v>281.76671270000003</v>
      </c>
      <c r="C12874" s="206">
        <v>4.9547563349999999</v>
      </c>
      <c r="D12874" s="206">
        <v>52.358764049999998</v>
      </c>
      <c r="E12874" s="206">
        <v>0</v>
      </c>
      <c r="F12874" s="206">
        <v>4.3178295849999999E-2</v>
      </c>
      <c r="G12874" s="206">
        <v>91.564796459999997</v>
      </c>
      <c r="H12874" s="47">
        <v>0</v>
      </c>
      <c r="I12874" s="207">
        <f t="shared" si="1005"/>
        <v>0</v>
      </c>
      <c r="J12874" s="47">
        <f t="shared" si="1008"/>
        <v>430.68820784085005</v>
      </c>
      <c r="K12874" s="47">
        <f t="shared" si="1009"/>
        <v>148.92149514085</v>
      </c>
      <c r="L12874" s="57">
        <f t="shared" si="1006"/>
        <v>430.68820784085005</v>
      </c>
      <c r="M12874" s="57">
        <f t="shared" si="1007"/>
        <v>148.92149514085</v>
      </c>
    </row>
    <row r="12875" spans="1:13">
      <c r="A12875" s="25">
        <v>672.904</v>
      </c>
      <c r="B12875" s="206">
        <v>281.95705349999997</v>
      </c>
      <c r="C12875" s="206">
        <v>4.9542213720000001</v>
      </c>
      <c r="D12875" s="206">
        <v>52.40165468</v>
      </c>
      <c r="E12875" s="206">
        <v>0</v>
      </c>
      <c r="F12875" s="206">
        <v>0.1587929059</v>
      </c>
      <c r="G12875" s="206">
        <v>91.562058519999994</v>
      </c>
      <c r="H12875" s="47">
        <v>0</v>
      </c>
      <c r="I12875" s="207">
        <f t="shared" si="1005"/>
        <v>0</v>
      </c>
      <c r="J12875" s="47">
        <f t="shared" si="1008"/>
        <v>431.03378097789994</v>
      </c>
      <c r="K12875" s="47">
        <f t="shared" si="1009"/>
        <v>149.07672747789999</v>
      </c>
      <c r="L12875" s="57">
        <f t="shared" si="1006"/>
        <v>431.03378097789994</v>
      </c>
      <c r="M12875" s="57">
        <f t="shared" si="1007"/>
        <v>149.07672747789999</v>
      </c>
    </row>
    <row r="12876" spans="1:13">
      <c r="A12876" s="25">
        <v>672.93600000000004</v>
      </c>
      <c r="B12876" s="206">
        <v>282.18875100000002</v>
      </c>
      <c r="C12876" s="206">
        <v>4.953694789</v>
      </c>
      <c r="D12876" s="206">
        <v>52.452205489999997</v>
      </c>
      <c r="E12876" s="206">
        <v>0</v>
      </c>
      <c r="F12876" s="206">
        <v>0.4624651931</v>
      </c>
      <c r="G12876" s="206">
        <v>91.55944461</v>
      </c>
      <c r="H12876" s="47">
        <v>0</v>
      </c>
      <c r="I12876" s="207">
        <f t="shared" si="1005"/>
        <v>0</v>
      </c>
      <c r="J12876" s="47">
        <f t="shared" si="1008"/>
        <v>431.61656108210002</v>
      </c>
      <c r="K12876" s="47">
        <f t="shared" si="1009"/>
        <v>149.4278100821</v>
      </c>
      <c r="L12876" s="57">
        <f t="shared" si="1006"/>
        <v>431.61656108210002</v>
      </c>
      <c r="M12876" s="57">
        <f t="shared" si="1007"/>
        <v>149.4278100821</v>
      </c>
    </row>
    <row r="12877" spans="1:13">
      <c r="A12877" s="25">
        <v>672.96799999999996</v>
      </c>
      <c r="B12877" s="206">
        <v>282.46960580000001</v>
      </c>
      <c r="C12877" s="206">
        <v>4.9531799970000003</v>
      </c>
      <c r="D12877" s="206">
        <v>52.511860310000003</v>
      </c>
      <c r="E12877" s="206">
        <v>0</v>
      </c>
      <c r="F12877" s="206">
        <v>1.0692229360000001</v>
      </c>
      <c r="G12877" s="206">
        <v>91.557005219999994</v>
      </c>
      <c r="H12877" s="47">
        <v>0</v>
      </c>
      <c r="I12877" s="207">
        <f t="shared" si="1005"/>
        <v>0</v>
      </c>
      <c r="J12877" s="47">
        <f t="shared" si="1008"/>
        <v>432.56087426300007</v>
      </c>
      <c r="K12877" s="47">
        <f t="shared" si="1009"/>
        <v>150.09126846300001</v>
      </c>
      <c r="L12877" s="57">
        <f t="shared" si="1006"/>
        <v>432.56087426300007</v>
      </c>
      <c r="M12877" s="57">
        <f t="shared" si="1007"/>
        <v>150.09126846300001</v>
      </c>
    </row>
    <row r="12878" spans="1:13">
      <c r="A12878" s="25">
        <v>673</v>
      </c>
      <c r="B12878" s="206">
        <v>282.8041915</v>
      </c>
      <c r="C12878" s="206">
        <v>4.9526750679999996</v>
      </c>
      <c r="D12878" s="206">
        <v>52.581479969999997</v>
      </c>
      <c r="E12878" s="206">
        <v>0</v>
      </c>
      <c r="F12878" s="206">
        <v>1.979977356</v>
      </c>
      <c r="G12878" s="206">
        <v>91.554711800000007</v>
      </c>
      <c r="H12878" s="47">
        <v>0</v>
      </c>
      <c r="I12878" s="207">
        <f t="shared" si="1005"/>
        <v>0</v>
      </c>
      <c r="J12878" s="47">
        <f t="shared" si="1008"/>
        <v>433.87303569400001</v>
      </c>
      <c r="K12878" s="47">
        <f t="shared" si="1009"/>
        <v>151.06884419400001</v>
      </c>
      <c r="L12878" s="57">
        <f t="shared" si="1006"/>
        <v>433.87303569400001</v>
      </c>
      <c r="M12878" s="57">
        <f t="shared" si="1007"/>
        <v>151.06884419400001</v>
      </c>
    </row>
    <row r="12879" spans="1:13">
      <c r="A12879" s="25">
        <v>673.03200000000004</v>
      </c>
      <c r="B12879" s="206">
        <v>283.18785609999998</v>
      </c>
      <c r="C12879" s="206">
        <v>4.9521742089999998</v>
      </c>
      <c r="D12879" s="206">
        <v>52.66022135</v>
      </c>
      <c r="E12879" s="206">
        <v>0</v>
      </c>
      <c r="F12879" s="206">
        <v>2.9992366439999998</v>
      </c>
      <c r="G12879" s="206">
        <v>91.552478739999998</v>
      </c>
      <c r="H12879" s="47">
        <v>0</v>
      </c>
      <c r="I12879" s="207">
        <f t="shared" si="1005"/>
        <v>0</v>
      </c>
      <c r="J12879" s="47">
        <f t="shared" si="1008"/>
        <v>435.35196704299995</v>
      </c>
      <c r="K12879" s="47">
        <f t="shared" si="1009"/>
        <v>152.164110943</v>
      </c>
      <c r="L12879" s="57">
        <f t="shared" si="1006"/>
        <v>435.35196704299995</v>
      </c>
      <c r="M12879" s="57">
        <f t="shared" si="1007"/>
        <v>152.164110943</v>
      </c>
    </row>
    <row r="12880" spans="1:13">
      <c r="A12880" s="25">
        <v>673.06399999999996</v>
      </c>
      <c r="B12880" s="206">
        <v>283.5996988</v>
      </c>
      <c r="C12880" s="206">
        <v>4.951671384</v>
      </c>
      <c r="D12880" s="206">
        <v>52.744220810000002</v>
      </c>
      <c r="E12880" s="206">
        <v>0</v>
      </c>
      <c r="F12880" s="206">
        <v>3.8844993400000001</v>
      </c>
      <c r="G12880" s="206">
        <v>91.550216759999998</v>
      </c>
      <c r="H12880" s="47">
        <v>0</v>
      </c>
      <c r="I12880" s="207">
        <f t="shared" si="1005"/>
        <v>0</v>
      </c>
      <c r="J12880" s="47">
        <f t="shared" si="1008"/>
        <v>436.73030709400001</v>
      </c>
      <c r="K12880" s="47">
        <f t="shared" si="1009"/>
        <v>153.13060829400001</v>
      </c>
      <c r="L12880" s="57">
        <f t="shared" si="1006"/>
        <v>436.73030709400001</v>
      </c>
      <c r="M12880" s="57">
        <f t="shared" si="1007"/>
        <v>153.13060829400001</v>
      </c>
    </row>
    <row r="12881" spans="1:13">
      <c r="A12881" s="25">
        <v>673.096</v>
      </c>
      <c r="B12881" s="206">
        <v>284.00477360000002</v>
      </c>
      <c r="C12881" s="206">
        <v>4.9511630819999999</v>
      </c>
      <c r="D12881" s="206">
        <v>52.826996690000001</v>
      </c>
      <c r="E12881" s="206">
        <v>0</v>
      </c>
      <c r="F12881" s="206">
        <v>4.6151288109999999</v>
      </c>
      <c r="G12881" s="206">
        <v>91.547873949999996</v>
      </c>
      <c r="H12881" s="47">
        <v>0</v>
      </c>
      <c r="I12881" s="207">
        <f t="shared" si="1005"/>
        <v>0</v>
      </c>
      <c r="J12881" s="47">
        <f t="shared" si="1008"/>
        <v>437.94593613299998</v>
      </c>
      <c r="K12881" s="47">
        <f t="shared" si="1009"/>
        <v>153.94116253300001</v>
      </c>
      <c r="L12881" s="57">
        <f t="shared" si="1006"/>
        <v>437.94593613299998</v>
      </c>
      <c r="M12881" s="57">
        <f t="shared" si="1007"/>
        <v>153.94116253300001</v>
      </c>
    </row>
    <row r="12882" spans="1:13">
      <c r="A12882" s="25">
        <v>673.12800000000004</v>
      </c>
      <c r="B12882" s="206">
        <v>284.3665191</v>
      </c>
      <c r="C12882" s="206">
        <v>4.9506486369999996</v>
      </c>
      <c r="D12882" s="206">
        <v>52.901759040000002</v>
      </c>
      <c r="E12882" s="206">
        <v>0</v>
      </c>
      <c r="F12882" s="206">
        <v>5.339772387</v>
      </c>
      <c r="G12882" s="206">
        <v>91.545440420000006</v>
      </c>
      <c r="H12882" s="47">
        <v>0</v>
      </c>
      <c r="I12882" s="207">
        <f t="shared" si="1005"/>
        <v>0</v>
      </c>
      <c r="J12882" s="47">
        <f t="shared" si="1008"/>
        <v>439.104139584</v>
      </c>
      <c r="K12882" s="47">
        <f t="shared" si="1009"/>
        <v>154.73762048399999</v>
      </c>
      <c r="L12882" s="57">
        <f t="shared" si="1006"/>
        <v>439.104139584</v>
      </c>
      <c r="M12882" s="57">
        <f t="shared" si="1007"/>
        <v>154.73762048399999</v>
      </c>
    </row>
    <row r="12883" spans="1:13">
      <c r="A12883" s="25">
        <v>673.16</v>
      </c>
      <c r="B12883" s="206">
        <v>284.65872480000002</v>
      </c>
      <c r="C12883" s="206">
        <v>4.9501286330000003</v>
      </c>
      <c r="D12883" s="206">
        <v>52.963636459999996</v>
      </c>
      <c r="E12883" s="206">
        <v>0</v>
      </c>
      <c r="F12883" s="206">
        <v>5.9555963749999998</v>
      </c>
      <c r="G12883" s="206">
        <v>91.542924819999996</v>
      </c>
      <c r="H12883" s="47">
        <v>0</v>
      </c>
      <c r="I12883" s="207">
        <f t="shared" si="1005"/>
        <v>0</v>
      </c>
      <c r="J12883" s="47">
        <f t="shared" si="1008"/>
        <v>440.07101108800003</v>
      </c>
      <c r="K12883" s="47">
        <f t="shared" si="1009"/>
        <v>155.41228628799999</v>
      </c>
      <c r="L12883" s="57">
        <f t="shared" si="1006"/>
        <v>440.07101108800003</v>
      </c>
      <c r="M12883" s="57">
        <f t="shared" si="1007"/>
        <v>155.41228628799999</v>
      </c>
    </row>
    <row r="12884" spans="1:13">
      <c r="A12884" s="25">
        <v>673.19200000000001</v>
      </c>
      <c r="B12884" s="206">
        <v>284.86851339999998</v>
      </c>
      <c r="C12884" s="206">
        <v>4.9496031089999999</v>
      </c>
      <c r="D12884" s="206">
        <v>53.010231599999997</v>
      </c>
      <c r="E12884" s="206">
        <v>0</v>
      </c>
      <c r="F12884" s="206">
        <v>5.9787785329999998</v>
      </c>
      <c r="G12884" s="206">
        <v>91.540327680000004</v>
      </c>
      <c r="H12884" s="47">
        <v>0</v>
      </c>
      <c r="I12884" s="207">
        <f t="shared" si="1005"/>
        <v>0</v>
      </c>
      <c r="J12884" s="47">
        <f t="shared" si="1008"/>
        <v>440.34745432200003</v>
      </c>
      <c r="K12884" s="47">
        <f t="shared" si="1009"/>
        <v>155.47894092199999</v>
      </c>
      <c r="L12884" s="57">
        <f t="shared" si="1006"/>
        <v>440.34745432200003</v>
      </c>
      <c r="M12884" s="57">
        <f t="shared" si="1007"/>
        <v>155.47894092199999</v>
      </c>
    </row>
    <row r="12885" spans="1:13">
      <c r="A12885" s="25">
        <v>673.22400000000005</v>
      </c>
      <c r="B12885" s="206">
        <v>284.99336060000002</v>
      </c>
      <c r="C12885" s="206">
        <v>4.9490710069999997</v>
      </c>
      <c r="D12885" s="206">
        <v>53.041067699999999</v>
      </c>
      <c r="E12885" s="206">
        <v>0</v>
      </c>
      <c r="F12885" s="206">
        <v>5.0615054390000003</v>
      </c>
      <c r="G12885" s="206">
        <v>91.537633339999999</v>
      </c>
      <c r="H12885" s="47">
        <v>0</v>
      </c>
      <c r="I12885" s="207">
        <f t="shared" si="1005"/>
        <v>0</v>
      </c>
      <c r="J12885" s="47">
        <f t="shared" si="1008"/>
        <v>439.58263808599997</v>
      </c>
      <c r="K12885" s="47">
        <f t="shared" si="1009"/>
        <v>154.58927748600001</v>
      </c>
      <c r="L12885" s="57">
        <f t="shared" si="1006"/>
        <v>439.58263808599997</v>
      </c>
      <c r="M12885" s="57">
        <f t="shared" si="1007"/>
        <v>154.58927748600001</v>
      </c>
    </row>
    <row r="12886" spans="1:13">
      <c r="A12886" s="25">
        <v>673.25599999999997</v>
      </c>
      <c r="B12886" s="206">
        <v>285.03980419999999</v>
      </c>
      <c r="C12886" s="206">
        <v>4.948531333</v>
      </c>
      <c r="D12886" s="206">
        <v>53.057349430000002</v>
      </c>
      <c r="E12886" s="206">
        <v>0</v>
      </c>
      <c r="F12886" s="206">
        <v>3.4807607869999999</v>
      </c>
      <c r="G12886" s="206">
        <v>91.534827070000006</v>
      </c>
      <c r="H12886" s="47">
        <v>0</v>
      </c>
      <c r="I12886" s="207">
        <f t="shared" si="1005"/>
        <v>0</v>
      </c>
      <c r="J12886" s="47">
        <f t="shared" si="1008"/>
        <v>438.06127282</v>
      </c>
      <c r="K12886" s="47">
        <f t="shared" si="1009"/>
        <v>153.02146862000001</v>
      </c>
      <c r="L12886" s="57">
        <f t="shared" si="1006"/>
        <v>438.06127282</v>
      </c>
      <c r="M12886" s="57">
        <f t="shared" si="1007"/>
        <v>153.02146862000001</v>
      </c>
    </row>
    <row r="12887" spans="1:13">
      <c r="A12887" s="25">
        <v>673.28800000000001</v>
      </c>
      <c r="B12887" s="206">
        <v>285.02476660000002</v>
      </c>
      <c r="C12887" s="206">
        <v>4.9479852190000004</v>
      </c>
      <c r="D12887" s="206">
        <v>53.062209439999997</v>
      </c>
      <c r="E12887" s="206">
        <v>0</v>
      </c>
      <c r="F12887" s="206">
        <v>1.911444562</v>
      </c>
      <c r="G12887" s="206">
        <v>91.531925599999994</v>
      </c>
      <c r="H12887" s="47">
        <v>0</v>
      </c>
      <c r="I12887" s="207">
        <f t="shared" si="1005"/>
        <v>0</v>
      </c>
      <c r="J12887" s="47">
        <f t="shared" si="1008"/>
        <v>436.47833142100001</v>
      </c>
      <c r="K12887" s="47">
        <f t="shared" si="1009"/>
        <v>151.45356482099999</v>
      </c>
      <c r="L12887" s="57">
        <f t="shared" si="1006"/>
        <v>436.47833142100001</v>
      </c>
      <c r="M12887" s="57">
        <f t="shared" si="1007"/>
        <v>151.45356482099999</v>
      </c>
    </row>
    <row r="12888" spans="1:13">
      <c r="A12888" s="25">
        <v>673.32</v>
      </c>
      <c r="B12888" s="206">
        <v>284.97347660000003</v>
      </c>
      <c r="C12888" s="206">
        <v>4.9474372420000003</v>
      </c>
      <c r="D12888" s="206">
        <v>53.060321350000002</v>
      </c>
      <c r="E12888" s="206">
        <v>0</v>
      </c>
      <c r="F12888" s="206">
        <v>0.8322624045</v>
      </c>
      <c r="G12888" s="206">
        <v>91.52899669</v>
      </c>
      <c r="H12888" s="47">
        <v>0</v>
      </c>
      <c r="I12888" s="207">
        <f t="shared" si="1005"/>
        <v>0</v>
      </c>
      <c r="J12888" s="47">
        <f t="shared" si="1008"/>
        <v>435.34249428649997</v>
      </c>
      <c r="K12888" s="47">
        <f t="shared" si="1009"/>
        <v>150.3690176865</v>
      </c>
      <c r="L12888" s="57">
        <f t="shared" si="1006"/>
        <v>435.34249428649997</v>
      </c>
      <c r="M12888" s="57">
        <f t="shared" si="1007"/>
        <v>150.3690176865</v>
      </c>
    </row>
    <row r="12889" spans="1:13">
      <c r="A12889" s="25">
        <v>673.35199999999998</v>
      </c>
      <c r="B12889" s="206">
        <v>284.91074839999999</v>
      </c>
      <c r="C12889" s="206">
        <v>4.9468945839999998</v>
      </c>
      <c r="D12889" s="206">
        <v>53.056278480000003</v>
      </c>
      <c r="E12889" s="206">
        <v>0</v>
      </c>
      <c r="F12889" s="206">
        <v>0.28651179389999998</v>
      </c>
      <c r="G12889" s="206">
        <v>91.526146609999998</v>
      </c>
      <c r="H12889" s="47">
        <v>0</v>
      </c>
      <c r="I12889" s="207">
        <f t="shared" si="1005"/>
        <v>0</v>
      </c>
      <c r="J12889" s="47">
        <f t="shared" si="1008"/>
        <v>434.7265798679</v>
      </c>
      <c r="K12889" s="47">
        <f t="shared" si="1009"/>
        <v>149.81583146790001</v>
      </c>
      <c r="L12889" s="57">
        <f t="shared" si="1006"/>
        <v>434.7265798679</v>
      </c>
      <c r="M12889" s="57">
        <f t="shared" si="1007"/>
        <v>149.81583146790001</v>
      </c>
    </row>
    <row r="12890" spans="1:13">
      <c r="A12890" s="25">
        <v>673.38400000000001</v>
      </c>
      <c r="B12890" s="206">
        <v>284.85102879999999</v>
      </c>
      <c r="C12890" s="206">
        <v>4.946364022</v>
      </c>
      <c r="D12890" s="206">
        <v>53.05274799</v>
      </c>
      <c r="E12890" s="206">
        <v>0</v>
      </c>
      <c r="F12890" s="206">
        <v>7.7898182580000003E-2</v>
      </c>
      <c r="G12890" s="206">
        <v>91.523475700000006</v>
      </c>
      <c r="H12890" s="47">
        <v>0</v>
      </c>
      <c r="I12890" s="207">
        <f t="shared" si="1005"/>
        <v>0</v>
      </c>
      <c r="J12890" s="47">
        <f t="shared" si="1008"/>
        <v>434.45151469458</v>
      </c>
      <c r="K12890" s="47">
        <f t="shared" si="1009"/>
        <v>149.60048589458</v>
      </c>
      <c r="L12890" s="57">
        <f t="shared" si="1006"/>
        <v>434.45151469458</v>
      </c>
      <c r="M12890" s="57">
        <f t="shared" si="1007"/>
        <v>149.60048589458</v>
      </c>
    </row>
    <row r="12891" spans="1:13">
      <c r="A12891" s="25">
        <v>673.41600000000005</v>
      </c>
      <c r="B12891" s="206">
        <v>284.79550039999998</v>
      </c>
      <c r="C12891" s="206">
        <v>4.9458485159999999</v>
      </c>
      <c r="D12891" s="206">
        <v>53.04994035</v>
      </c>
      <c r="E12891" s="206">
        <v>0</v>
      </c>
      <c r="F12891" s="206">
        <v>1.6717815430000001E-2</v>
      </c>
      <c r="G12891" s="206">
        <v>91.521027799999999</v>
      </c>
      <c r="H12891" s="47">
        <v>0</v>
      </c>
      <c r="I12891" s="207">
        <f t="shared" si="1005"/>
        <v>0</v>
      </c>
      <c r="J12891" s="47">
        <f t="shared" si="1008"/>
        <v>434.32903488143</v>
      </c>
      <c r="K12891" s="47">
        <f t="shared" si="1009"/>
        <v>149.53353448143</v>
      </c>
      <c r="L12891" s="57">
        <f t="shared" si="1006"/>
        <v>434.32903488143</v>
      </c>
      <c r="M12891" s="57">
        <f t="shared" si="1007"/>
        <v>149.53353448143</v>
      </c>
    </row>
    <row r="12892" spans="1:13">
      <c r="A12892" s="25">
        <v>673.44799999999998</v>
      </c>
      <c r="B12892" s="206">
        <v>284.73770940000003</v>
      </c>
      <c r="C12892" s="206">
        <v>4.9453457429999998</v>
      </c>
      <c r="D12892" s="206">
        <v>53.046661090000001</v>
      </c>
      <c r="E12892" s="206">
        <v>0</v>
      </c>
      <c r="F12892" s="206">
        <v>2.832378314E-3</v>
      </c>
      <c r="G12892" s="206">
        <v>91.518768539999996</v>
      </c>
      <c r="H12892" s="47">
        <v>0</v>
      </c>
      <c r="I12892" s="207">
        <f t="shared" si="1005"/>
        <v>0</v>
      </c>
      <c r="J12892" s="47">
        <f t="shared" si="1008"/>
        <v>434.25131715131403</v>
      </c>
      <c r="K12892" s="47">
        <f t="shared" si="1009"/>
        <v>149.513607751314</v>
      </c>
      <c r="L12892" s="57">
        <f t="shared" si="1006"/>
        <v>434.25131715131403</v>
      </c>
      <c r="M12892" s="57">
        <f t="shared" si="1007"/>
        <v>149.513607751314</v>
      </c>
    </row>
    <row r="12893" spans="1:13">
      <c r="A12893" s="25">
        <v>673.48</v>
      </c>
      <c r="B12893" s="206">
        <v>284.67140760000001</v>
      </c>
      <c r="C12893" s="206">
        <v>4.9448495670000003</v>
      </c>
      <c r="D12893" s="206">
        <v>53.041766170000002</v>
      </c>
      <c r="E12893" s="206">
        <v>0</v>
      </c>
      <c r="F12893" s="206">
        <v>3.7872085950000001E-4</v>
      </c>
      <c r="G12893" s="206">
        <v>91.516607109999995</v>
      </c>
      <c r="H12893" s="47">
        <v>0</v>
      </c>
      <c r="I12893" s="207">
        <f t="shared" si="1005"/>
        <v>0</v>
      </c>
      <c r="J12893" s="47">
        <f t="shared" si="1008"/>
        <v>434.17500916785951</v>
      </c>
      <c r="K12893" s="47">
        <f t="shared" si="1009"/>
        <v>149.5036015678595</v>
      </c>
      <c r="L12893" s="57">
        <f t="shared" si="1006"/>
        <v>434.17500916785951</v>
      </c>
      <c r="M12893" s="57">
        <f t="shared" si="1007"/>
        <v>149.5036015678595</v>
      </c>
    </row>
    <row r="12894" spans="1:13">
      <c r="A12894" s="25">
        <v>673.51199999999994</v>
      </c>
      <c r="B12894" s="206">
        <v>284.59456410000001</v>
      </c>
      <c r="C12894" s="206">
        <v>4.9443531480000003</v>
      </c>
      <c r="D12894" s="206">
        <v>53.034900360000002</v>
      </c>
      <c r="E12894" s="206">
        <v>0</v>
      </c>
      <c r="F12894" s="206">
        <v>3.9965331910000001E-5</v>
      </c>
      <c r="G12894" s="206">
        <v>91.514442250000002</v>
      </c>
      <c r="H12894" s="47">
        <v>0</v>
      </c>
      <c r="I12894" s="207">
        <f t="shared" si="1005"/>
        <v>0</v>
      </c>
      <c r="J12894" s="47">
        <f t="shared" si="1008"/>
        <v>434.08829982333191</v>
      </c>
      <c r="K12894" s="47">
        <f t="shared" si="1009"/>
        <v>149.49373572333189</v>
      </c>
      <c r="L12894" s="57">
        <f t="shared" si="1006"/>
        <v>434.08829982333191</v>
      </c>
      <c r="M12894" s="57">
        <f t="shared" si="1007"/>
        <v>149.49373572333189</v>
      </c>
    </row>
    <row r="12895" spans="1:13">
      <c r="A12895" s="25">
        <v>673.54399999999998</v>
      </c>
      <c r="B12895" s="206">
        <v>284.50940209999999</v>
      </c>
      <c r="C12895" s="206">
        <v>4.9438515010000001</v>
      </c>
      <c r="D12895" s="206">
        <v>53.026497749999997</v>
      </c>
      <c r="E12895" s="206">
        <v>0</v>
      </c>
      <c r="F12895" s="206">
        <v>0</v>
      </c>
      <c r="G12895" s="206">
        <v>91.51220017</v>
      </c>
      <c r="H12895" s="47">
        <v>0</v>
      </c>
      <c r="I12895" s="207">
        <f t="shared" si="1005"/>
        <v>0</v>
      </c>
      <c r="J12895" s="47">
        <f t="shared" si="1008"/>
        <v>433.99195152099992</v>
      </c>
      <c r="K12895" s="47">
        <f t="shared" si="1009"/>
        <v>149.48254942099999</v>
      </c>
      <c r="L12895" s="57">
        <f t="shared" si="1006"/>
        <v>433.99195152099992</v>
      </c>
      <c r="M12895" s="57">
        <f t="shared" si="1007"/>
        <v>149.48254942099999</v>
      </c>
    </row>
    <row r="12896" spans="1:13">
      <c r="A12896" s="25">
        <v>673.57600000000002</v>
      </c>
      <c r="B12896" s="206">
        <v>284.42132470000001</v>
      </c>
      <c r="C12896" s="206">
        <v>4.9433421810000002</v>
      </c>
      <c r="D12896" s="206">
        <v>53.017580199999998</v>
      </c>
      <c r="E12896" s="206">
        <v>0</v>
      </c>
      <c r="F12896" s="206">
        <v>0</v>
      </c>
      <c r="G12896" s="206">
        <v>91.509844619999996</v>
      </c>
      <c r="H12896" s="47">
        <v>0</v>
      </c>
      <c r="I12896" s="207">
        <f t="shared" si="1005"/>
        <v>0</v>
      </c>
      <c r="J12896" s="47">
        <f t="shared" si="1008"/>
        <v>433.89209170100003</v>
      </c>
      <c r="K12896" s="47">
        <f t="shared" si="1009"/>
        <v>149.47076700099998</v>
      </c>
      <c r="L12896" s="57">
        <f t="shared" si="1006"/>
        <v>433.89209170100003</v>
      </c>
      <c r="M12896" s="57">
        <f t="shared" si="1007"/>
        <v>149.47076700099998</v>
      </c>
    </row>
    <row r="12897" spans="1:13">
      <c r="A12897" s="25">
        <v>673.60799999999995</v>
      </c>
      <c r="B12897" s="206">
        <v>284.33736060000001</v>
      </c>
      <c r="C12897" s="206">
        <v>4.9428242730000003</v>
      </c>
      <c r="D12897" s="206">
        <v>53.009468069999997</v>
      </c>
      <c r="E12897" s="206">
        <v>0</v>
      </c>
      <c r="F12897" s="206">
        <v>0</v>
      </c>
      <c r="G12897" s="206">
        <v>91.507362060000005</v>
      </c>
      <c r="H12897" s="47">
        <v>0</v>
      </c>
      <c r="I12897" s="207">
        <f t="shared" si="1005"/>
        <v>0</v>
      </c>
      <c r="J12897" s="47">
        <f t="shared" si="1008"/>
        <v>433.79701500299996</v>
      </c>
      <c r="K12897" s="47">
        <f t="shared" si="1009"/>
        <v>149.459654403</v>
      </c>
      <c r="L12897" s="57">
        <f t="shared" si="1006"/>
        <v>433.79701500299996</v>
      </c>
      <c r="M12897" s="57">
        <f t="shared" si="1007"/>
        <v>149.459654403</v>
      </c>
    </row>
    <row r="12898" spans="1:13">
      <c r="A12898" s="25">
        <v>673.64</v>
      </c>
      <c r="B12898" s="206">
        <v>284.26244600000001</v>
      </c>
      <c r="C12898" s="206">
        <v>4.9422970550000001</v>
      </c>
      <c r="D12898" s="206">
        <v>53.003086179999997</v>
      </c>
      <c r="E12898" s="206">
        <v>0</v>
      </c>
      <c r="F12898" s="206">
        <v>0</v>
      </c>
      <c r="G12898" s="206">
        <v>91.50474174</v>
      </c>
      <c r="H12898" s="47">
        <v>0</v>
      </c>
      <c r="I12898" s="207">
        <f t="shared" si="1005"/>
        <v>0</v>
      </c>
      <c r="J12898" s="47">
        <f t="shared" si="1008"/>
        <v>433.71257097499995</v>
      </c>
      <c r="K12898" s="47">
        <f t="shared" si="1009"/>
        <v>149.45012497499999</v>
      </c>
      <c r="L12898" s="57">
        <f t="shared" si="1006"/>
        <v>433.71257097499995</v>
      </c>
      <c r="M12898" s="57">
        <f t="shared" si="1007"/>
        <v>149.45012497499999</v>
      </c>
    </row>
    <row r="12899" spans="1:13">
      <c r="A12899" s="25">
        <v>673.67200000000003</v>
      </c>
      <c r="B12899" s="206">
        <v>284.19394940000001</v>
      </c>
      <c r="C12899" s="206">
        <v>4.9417598150000002</v>
      </c>
      <c r="D12899" s="206">
        <v>52.997941449999999</v>
      </c>
      <c r="E12899" s="206">
        <v>0</v>
      </c>
      <c r="F12899" s="206">
        <v>0</v>
      </c>
      <c r="G12899" s="206">
        <v>91.501973090000007</v>
      </c>
      <c r="H12899" s="47">
        <v>0</v>
      </c>
      <c r="I12899" s="207">
        <f t="shared" si="1005"/>
        <v>0</v>
      </c>
      <c r="J12899" s="47">
        <f t="shared" si="1008"/>
        <v>433.63562375499998</v>
      </c>
      <c r="K12899" s="47">
        <f t="shared" si="1009"/>
        <v>149.441674355</v>
      </c>
      <c r="L12899" s="57">
        <f t="shared" si="1006"/>
        <v>433.63562375499998</v>
      </c>
      <c r="M12899" s="57">
        <f t="shared" si="1007"/>
        <v>149.441674355</v>
      </c>
    </row>
    <row r="12900" spans="1:13">
      <c r="A12900" s="25">
        <v>673.70399999999995</v>
      </c>
      <c r="B12900" s="206">
        <v>284.11911809999998</v>
      </c>
      <c r="C12900" s="206">
        <v>4.9412130889999997</v>
      </c>
      <c r="D12900" s="206">
        <v>52.991645310000003</v>
      </c>
      <c r="E12900" s="206">
        <v>0</v>
      </c>
      <c r="F12900" s="206">
        <v>0</v>
      </c>
      <c r="G12900" s="206">
        <v>91.49906403</v>
      </c>
      <c r="H12900" s="47">
        <v>0</v>
      </c>
      <c r="I12900" s="207">
        <f t="shared" si="1005"/>
        <v>0</v>
      </c>
      <c r="J12900" s="47">
        <f t="shared" si="1008"/>
        <v>433.55104052899998</v>
      </c>
      <c r="K12900" s="47">
        <f t="shared" si="1009"/>
        <v>149.431922429</v>
      </c>
      <c r="L12900" s="57">
        <f t="shared" si="1006"/>
        <v>433.55104052899998</v>
      </c>
      <c r="M12900" s="57">
        <f t="shared" si="1007"/>
        <v>149.431922429</v>
      </c>
    </row>
    <row r="12901" spans="1:13">
      <c r="A12901" s="25">
        <v>673.73599999999999</v>
      </c>
      <c r="B12901" s="206">
        <v>284.0199442</v>
      </c>
      <c r="C12901" s="206">
        <v>4.9406600740000002</v>
      </c>
      <c r="D12901" s="206">
        <v>52.980821499999998</v>
      </c>
      <c r="E12901" s="206">
        <v>0</v>
      </c>
      <c r="F12901" s="206">
        <v>0</v>
      </c>
      <c r="G12901" s="206">
        <v>91.496061909999995</v>
      </c>
      <c r="H12901" s="47">
        <v>0</v>
      </c>
      <c r="I12901" s="207">
        <f t="shared" si="1005"/>
        <v>0</v>
      </c>
      <c r="J12901" s="47">
        <f t="shared" si="1008"/>
        <v>433.43748768399996</v>
      </c>
      <c r="K12901" s="47">
        <f t="shared" si="1009"/>
        <v>149.41754348399999</v>
      </c>
      <c r="L12901" s="57">
        <f t="shared" si="1006"/>
        <v>433.43748768399996</v>
      </c>
      <c r="M12901" s="57">
        <f t="shared" si="1007"/>
        <v>149.41754348399999</v>
      </c>
    </row>
    <row r="12902" spans="1:13">
      <c r="A12902" s="25">
        <v>673.76800000000003</v>
      </c>
      <c r="B12902" s="206">
        <v>283.88315770000003</v>
      </c>
      <c r="C12902" s="206">
        <v>4.9401068390000002</v>
      </c>
      <c r="D12902" s="206">
        <v>52.962971119999999</v>
      </c>
      <c r="E12902" s="206">
        <v>0</v>
      </c>
      <c r="F12902" s="206">
        <v>0</v>
      </c>
      <c r="G12902" s="206">
        <v>91.493056620000004</v>
      </c>
      <c r="H12902" s="47">
        <v>0</v>
      </c>
      <c r="I12902" s="207">
        <f t="shared" si="1005"/>
        <v>0</v>
      </c>
      <c r="J12902" s="47">
        <f t="shared" si="1008"/>
        <v>433.27929227900006</v>
      </c>
      <c r="K12902" s="47">
        <f t="shared" si="1009"/>
        <v>149.39613457900001</v>
      </c>
      <c r="L12902" s="57">
        <f t="shared" si="1006"/>
        <v>433.27929227900006</v>
      </c>
      <c r="M12902" s="57">
        <f t="shared" si="1007"/>
        <v>149.39613457900001</v>
      </c>
    </row>
    <row r="12903" spans="1:13">
      <c r="A12903" s="25">
        <v>673.8</v>
      </c>
      <c r="B12903" s="206">
        <v>283.70692070000001</v>
      </c>
      <c r="C12903" s="206">
        <v>4.9395609269999996</v>
      </c>
      <c r="D12903" s="206">
        <v>52.937724840000001</v>
      </c>
      <c r="E12903" s="206">
        <v>0</v>
      </c>
      <c r="F12903" s="206">
        <v>4.5978889580000001E-13</v>
      </c>
      <c r="G12903" s="206">
        <v>91.490159950000006</v>
      </c>
      <c r="H12903" s="47">
        <v>0</v>
      </c>
      <c r="I12903" s="207">
        <f t="shared" si="1005"/>
        <v>0</v>
      </c>
      <c r="J12903" s="47">
        <f t="shared" si="1008"/>
        <v>433.07436641700048</v>
      </c>
      <c r="K12903" s="47">
        <f t="shared" si="1009"/>
        <v>149.36744571700046</v>
      </c>
      <c r="L12903" s="57">
        <f t="shared" si="1006"/>
        <v>433.07436641700048</v>
      </c>
      <c r="M12903" s="57">
        <f t="shared" si="1007"/>
        <v>149.36744571700046</v>
      </c>
    </row>
    <row r="12904" spans="1:13">
      <c r="A12904" s="25">
        <v>673.83199999999999</v>
      </c>
      <c r="B12904" s="206">
        <v>283.49904370000002</v>
      </c>
      <c r="C12904" s="206">
        <v>4.9390287959999997</v>
      </c>
      <c r="D12904" s="206">
        <v>52.906517229999999</v>
      </c>
      <c r="E12904" s="206">
        <v>0</v>
      </c>
      <c r="F12904" s="206">
        <v>2.1110650079999999E-4</v>
      </c>
      <c r="G12904" s="206">
        <v>91.487467620000004</v>
      </c>
      <c r="H12904" s="47">
        <v>0</v>
      </c>
      <c r="I12904" s="207">
        <f t="shared" si="1005"/>
        <v>0</v>
      </c>
      <c r="J12904" s="47">
        <f t="shared" si="1008"/>
        <v>432.83226845250084</v>
      </c>
      <c r="K12904" s="47">
        <f t="shared" si="1009"/>
        <v>149.3332247525008</v>
      </c>
      <c r="L12904" s="57">
        <f t="shared" si="1006"/>
        <v>432.83226845250084</v>
      </c>
      <c r="M12904" s="57">
        <f t="shared" si="1007"/>
        <v>149.3332247525008</v>
      </c>
    </row>
    <row r="12905" spans="1:13">
      <c r="A12905" s="25">
        <v>673.86400000000003</v>
      </c>
      <c r="B12905" s="206">
        <v>283.27108340000001</v>
      </c>
      <c r="C12905" s="206">
        <v>4.9385132309999999</v>
      </c>
      <c r="D12905" s="206">
        <v>52.871494439999999</v>
      </c>
      <c r="E12905" s="206">
        <v>0</v>
      </c>
      <c r="F12905" s="206">
        <v>2.0840582759999999E-3</v>
      </c>
      <c r="G12905" s="206">
        <v>91.485020899999995</v>
      </c>
      <c r="H12905" s="47">
        <v>0</v>
      </c>
      <c r="I12905" s="207">
        <f t="shared" si="1005"/>
        <v>0</v>
      </c>
      <c r="J12905" s="47">
        <f t="shared" si="1008"/>
        <v>432.56819602927601</v>
      </c>
      <c r="K12905" s="47">
        <f t="shared" si="1009"/>
        <v>149.297112629276</v>
      </c>
      <c r="L12905" s="57">
        <f t="shared" si="1006"/>
        <v>432.56819602927601</v>
      </c>
      <c r="M12905" s="57">
        <f t="shared" si="1007"/>
        <v>149.297112629276</v>
      </c>
    </row>
    <row r="12906" spans="1:13">
      <c r="A12906" s="25">
        <v>673.89599999999996</v>
      </c>
      <c r="B12906" s="206">
        <v>283.0359148</v>
      </c>
      <c r="C12906" s="206">
        <v>4.9380123070000002</v>
      </c>
      <c r="D12906" s="206">
        <v>52.835065460000003</v>
      </c>
      <c r="E12906" s="206">
        <v>0</v>
      </c>
      <c r="F12906" s="206">
        <v>1.5753171730000001E-2</v>
      </c>
      <c r="G12906" s="206">
        <v>91.482791309999996</v>
      </c>
      <c r="H12906" s="47">
        <v>0</v>
      </c>
      <c r="I12906" s="207">
        <f t="shared" si="1005"/>
        <v>0</v>
      </c>
      <c r="J12906" s="47">
        <f t="shared" si="1008"/>
        <v>432.30753704873001</v>
      </c>
      <c r="K12906" s="47">
        <f t="shared" si="1009"/>
        <v>149.27162224873001</v>
      </c>
      <c r="L12906" s="57">
        <f t="shared" si="1006"/>
        <v>432.30753704873001</v>
      </c>
      <c r="M12906" s="57">
        <f t="shared" si="1007"/>
        <v>149.27162224873001</v>
      </c>
    </row>
    <row r="12907" spans="1:13">
      <c r="A12907" s="25">
        <v>673.928</v>
      </c>
      <c r="B12907" s="206">
        <v>282.80901979999999</v>
      </c>
      <c r="C12907" s="206">
        <v>4.9375205619999996</v>
      </c>
      <c r="D12907" s="206">
        <v>52.800139219999998</v>
      </c>
      <c r="E12907" s="206">
        <v>0</v>
      </c>
      <c r="F12907" s="206">
        <v>9.4229747099999997E-2</v>
      </c>
      <c r="G12907" s="206">
        <v>91.480697950000007</v>
      </c>
      <c r="H12907" s="47">
        <v>0</v>
      </c>
      <c r="I12907" s="207">
        <f t="shared" si="1005"/>
        <v>0</v>
      </c>
      <c r="J12907" s="47">
        <f t="shared" si="1008"/>
        <v>432.12160727909998</v>
      </c>
      <c r="K12907" s="47">
        <f t="shared" si="1009"/>
        <v>149.31258747909999</v>
      </c>
      <c r="L12907" s="57">
        <f t="shared" si="1006"/>
        <v>432.12160727909998</v>
      </c>
      <c r="M12907" s="57">
        <f t="shared" si="1007"/>
        <v>149.31258747909999</v>
      </c>
    </row>
    <row r="12908" spans="1:13">
      <c r="A12908" s="25">
        <v>673.96</v>
      </c>
      <c r="B12908" s="206">
        <v>282.60677729999998</v>
      </c>
      <c r="C12908" s="206">
        <v>4.93703117</v>
      </c>
      <c r="D12908" s="206">
        <v>52.769797760000003</v>
      </c>
      <c r="E12908" s="206">
        <v>0</v>
      </c>
      <c r="F12908" s="206">
        <v>0.44631543689999997</v>
      </c>
      <c r="G12908" s="206">
        <v>91.478639630000004</v>
      </c>
      <c r="H12908" s="47">
        <v>0</v>
      </c>
      <c r="I12908" s="207">
        <f t="shared" si="1005"/>
        <v>0</v>
      </c>
      <c r="J12908" s="47">
        <f t="shared" si="1008"/>
        <v>432.2385612969</v>
      </c>
      <c r="K12908" s="47">
        <f t="shared" si="1009"/>
        <v>149.6317839969</v>
      </c>
      <c r="L12908" s="57">
        <f t="shared" si="1006"/>
        <v>432.2385612969</v>
      </c>
      <c r="M12908" s="57">
        <f t="shared" si="1007"/>
        <v>149.6317839969</v>
      </c>
    </row>
    <row r="12909" spans="1:13">
      <c r="A12909" s="25">
        <v>673.99199999999996</v>
      </c>
      <c r="B12909" s="206">
        <v>282.43875159999999</v>
      </c>
      <c r="C12909" s="206">
        <v>4.9365375389999997</v>
      </c>
      <c r="D12909" s="206">
        <v>52.745851039999998</v>
      </c>
      <c r="E12909" s="206">
        <v>0</v>
      </c>
      <c r="F12909" s="206">
        <v>1.6751485020000001</v>
      </c>
      <c r="G12909" s="206">
        <v>91.476518670000004</v>
      </c>
      <c r="H12909" s="47">
        <v>0</v>
      </c>
      <c r="I12909" s="207">
        <f t="shared" si="1005"/>
        <v>0</v>
      </c>
      <c r="J12909" s="47">
        <f t="shared" si="1008"/>
        <v>433.27280735099998</v>
      </c>
      <c r="K12909" s="47">
        <f t="shared" si="1009"/>
        <v>150.83405575099999</v>
      </c>
      <c r="L12909" s="57">
        <f t="shared" si="1006"/>
        <v>433.27280735099998</v>
      </c>
      <c r="M12909" s="57">
        <f t="shared" si="1007"/>
        <v>150.83405575099999</v>
      </c>
    </row>
    <row r="12910" spans="1:13">
      <c r="A12910" s="25">
        <v>674.024</v>
      </c>
      <c r="B12910" s="206">
        <v>282.30022120000001</v>
      </c>
      <c r="C12910" s="206">
        <v>4.9360341679999999</v>
      </c>
      <c r="D12910" s="206">
        <v>52.72743887</v>
      </c>
      <c r="E12910" s="206">
        <v>0</v>
      </c>
      <c r="F12910" s="206">
        <v>4.9865617000000002</v>
      </c>
      <c r="G12910" s="206">
        <v>91.474253469999994</v>
      </c>
      <c r="H12910" s="47">
        <v>0</v>
      </c>
      <c r="I12910" s="207">
        <f t="shared" si="1005"/>
        <v>0</v>
      </c>
      <c r="J12910" s="47">
        <f t="shared" si="1008"/>
        <v>436.42450940800001</v>
      </c>
      <c r="K12910" s="47">
        <f t="shared" si="1009"/>
        <v>154.124288208</v>
      </c>
      <c r="L12910" s="57">
        <f t="shared" si="1006"/>
        <v>436.42450940800001</v>
      </c>
      <c r="M12910" s="57">
        <f t="shared" si="1007"/>
        <v>154.124288208</v>
      </c>
    </row>
    <row r="12911" spans="1:13">
      <c r="A12911" s="25">
        <v>674.05600000000004</v>
      </c>
      <c r="B12911" s="206">
        <v>282.1731987</v>
      </c>
      <c r="C12911" s="206">
        <v>4.935517366</v>
      </c>
      <c r="D12911" s="206">
        <v>52.711217730000001</v>
      </c>
      <c r="E12911" s="206">
        <v>0</v>
      </c>
      <c r="F12911" s="206">
        <v>11.784794509999999</v>
      </c>
      <c r="G12911" s="206">
        <v>91.471789319999999</v>
      </c>
      <c r="H12911" s="47">
        <v>0</v>
      </c>
      <c r="I12911" s="207">
        <f t="shared" si="1005"/>
        <v>0</v>
      </c>
      <c r="J12911" s="47">
        <f t="shared" si="1008"/>
        <v>443.07651762599994</v>
      </c>
      <c r="K12911" s="47">
        <f t="shared" si="1009"/>
        <v>160.903318926</v>
      </c>
      <c r="L12911" s="57">
        <f t="shared" si="1006"/>
        <v>443.07651762599994</v>
      </c>
      <c r="M12911" s="57">
        <f t="shared" si="1007"/>
        <v>160.903318926</v>
      </c>
    </row>
    <row r="12912" spans="1:13">
      <c r="A12912" s="25">
        <v>674.08799999999997</v>
      </c>
      <c r="B12912" s="206">
        <v>282.03625899999997</v>
      </c>
      <c r="C12912" s="206">
        <v>4.9349859240000002</v>
      </c>
      <c r="D12912" s="206">
        <v>52.69319162</v>
      </c>
      <c r="E12912" s="206">
        <v>0</v>
      </c>
      <c r="F12912" s="206">
        <v>22.136327090000002</v>
      </c>
      <c r="G12912" s="206">
        <v>91.469108250000005</v>
      </c>
      <c r="H12912" s="47">
        <v>0</v>
      </c>
      <c r="I12912" s="207">
        <f t="shared" si="1005"/>
        <v>0</v>
      </c>
      <c r="J12912" s="47">
        <f t="shared" si="1008"/>
        <v>453.26987188399994</v>
      </c>
      <c r="K12912" s="47">
        <f t="shared" si="1009"/>
        <v>171.23361288400002</v>
      </c>
      <c r="L12912" s="57">
        <f t="shared" si="1006"/>
        <v>453.26987188399994</v>
      </c>
      <c r="M12912" s="57">
        <f t="shared" si="1007"/>
        <v>171.23361288400002</v>
      </c>
    </row>
    <row r="12913" spans="1:13">
      <c r="A12913" s="25">
        <v>674.12</v>
      </c>
      <c r="B12913" s="206">
        <v>281.87559290000002</v>
      </c>
      <c r="C12913" s="206">
        <v>4.9344412760000003</v>
      </c>
      <c r="D12913" s="206">
        <v>52.670774850000001</v>
      </c>
      <c r="E12913" s="206">
        <v>0</v>
      </c>
      <c r="F12913" s="206">
        <v>33.09028558</v>
      </c>
      <c r="G12913" s="206">
        <v>91.466231460000003</v>
      </c>
      <c r="H12913" s="47">
        <v>0</v>
      </c>
      <c r="I12913" s="207">
        <f t="shared" si="1005"/>
        <v>0</v>
      </c>
      <c r="J12913" s="47">
        <f t="shared" si="1008"/>
        <v>464.03732606599999</v>
      </c>
      <c r="K12913" s="47">
        <f t="shared" si="1009"/>
        <v>182.161733166</v>
      </c>
      <c r="L12913" s="57">
        <f t="shared" si="1006"/>
        <v>464.03732606599999</v>
      </c>
      <c r="M12913" s="57">
        <f t="shared" si="1007"/>
        <v>182.161733166</v>
      </c>
    </row>
    <row r="12914" spans="1:13">
      <c r="A12914" s="25">
        <v>674.15200000000004</v>
      </c>
      <c r="B12914" s="206">
        <v>281.69051350000001</v>
      </c>
      <c r="C12914" s="206">
        <v>4.9338870659999996</v>
      </c>
      <c r="D12914" s="206">
        <v>52.643823529999999</v>
      </c>
      <c r="E12914" s="206">
        <v>0</v>
      </c>
      <c r="F12914" s="206">
        <v>39.423962009999997</v>
      </c>
      <c r="G12914" s="206">
        <v>91.463212990000002</v>
      </c>
      <c r="H12914" s="47">
        <v>0</v>
      </c>
      <c r="I12914" s="207">
        <f t="shared" si="1005"/>
        <v>0</v>
      </c>
      <c r="J12914" s="47">
        <f t="shared" si="1008"/>
        <v>470.155399096</v>
      </c>
      <c r="K12914" s="47">
        <f t="shared" si="1009"/>
        <v>188.46488559599999</v>
      </c>
      <c r="L12914" s="57">
        <f t="shared" si="1006"/>
        <v>470.155399096</v>
      </c>
      <c r="M12914" s="57">
        <f t="shared" si="1007"/>
        <v>188.46488559599999</v>
      </c>
    </row>
    <row r="12915" spans="1:13">
      <c r="A12915" s="25">
        <v>674.18399999999997</v>
      </c>
      <c r="B12915" s="206">
        <v>281.4931484</v>
      </c>
      <c r="C12915" s="206">
        <v>4.9333285409999998</v>
      </c>
      <c r="D12915" s="206">
        <v>52.614583580000001</v>
      </c>
      <c r="E12915" s="206">
        <v>0</v>
      </c>
      <c r="F12915" s="206">
        <v>37.52630182</v>
      </c>
      <c r="G12915" s="206">
        <v>91.460130620000001</v>
      </c>
      <c r="H12915" s="47">
        <v>0</v>
      </c>
      <c r="I12915" s="207">
        <f t="shared" si="1005"/>
        <v>0</v>
      </c>
      <c r="J12915" s="47">
        <f t="shared" si="1008"/>
        <v>468.02749296100001</v>
      </c>
      <c r="K12915" s="47">
        <f t="shared" si="1009"/>
        <v>186.53434456100001</v>
      </c>
      <c r="L12915" s="57">
        <f t="shared" si="1006"/>
        <v>468.02749296100001</v>
      </c>
      <c r="M12915" s="57">
        <f t="shared" si="1007"/>
        <v>186.53434456100001</v>
      </c>
    </row>
    <row r="12916" spans="1:13">
      <c r="A12916" s="25">
        <v>674.21600000000001</v>
      </c>
      <c r="B12916" s="206">
        <v>281.30547100000001</v>
      </c>
      <c r="C12916" s="206">
        <v>4.9327720670000001</v>
      </c>
      <c r="D12916" s="206">
        <v>52.587139860000001</v>
      </c>
      <c r="E12916" s="206">
        <v>0</v>
      </c>
      <c r="F12916" s="206">
        <v>28.732097769999999</v>
      </c>
      <c r="G12916" s="206">
        <v>91.45707874</v>
      </c>
      <c r="H12916" s="47">
        <v>0</v>
      </c>
      <c r="I12916" s="207">
        <f t="shared" si="1005"/>
        <v>0</v>
      </c>
      <c r="J12916" s="47">
        <f t="shared" si="1008"/>
        <v>459.01455943699995</v>
      </c>
      <c r="K12916" s="47">
        <f t="shared" si="1009"/>
        <v>177.70908843699999</v>
      </c>
      <c r="L12916" s="57">
        <f t="shared" si="1006"/>
        <v>459.01455943699995</v>
      </c>
      <c r="M12916" s="57">
        <f t="shared" si="1007"/>
        <v>177.70908843699999</v>
      </c>
    </row>
    <row r="12917" spans="1:13">
      <c r="A12917" s="25">
        <v>674.24800000000005</v>
      </c>
      <c r="B12917" s="206">
        <v>281.15462020000001</v>
      </c>
      <c r="C12917" s="206">
        <v>4.9322244089999998</v>
      </c>
      <c r="D12917" s="206">
        <v>52.566544329999999</v>
      </c>
      <c r="E12917" s="206">
        <v>0</v>
      </c>
      <c r="F12917" s="206">
        <v>18.179117690000002</v>
      </c>
      <c r="G12917" s="206">
        <v>91.454157749999993</v>
      </c>
      <c r="H12917" s="47">
        <v>0</v>
      </c>
      <c r="I12917" s="207">
        <f t="shared" si="1005"/>
        <v>0</v>
      </c>
      <c r="J12917" s="47">
        <f t="shared" si="1008"/>
        <v>448.286664379</v>
      </c>
      <c r="K12917" s="47">
        <f t="shared" si="1009"/>
        <v>167.13204417899999</v>
      </c>
      <c r="L12917" s="57">
        <f t="shared" si="1006"/>
        <v>448.286664379</v>
      </c>
      <c r="M12917" s="57">
        <f t="shared" si="1007"/>
        <v>167.13204417899999</v>
      </c>
    </row>
    <row r="12918" spans="1:13">
      <c r="A12918" s="25">
        <v>674.28</v>
      </c>
      <c r="B12918" s="206">
        <v>281.06526609999997</v>
      </c>
      <c r="C12918" s="206">
        <v>4.9316911120000002</v>
      </c>
      <c r="D12918" s="206">
        <v>52.55739346</v>
      </c>
      <c r="E12918" s="206">
        <v>0</v>
      </c>
      <c r="F12918" s="206">
        <v>10.57364784</v>
      </c>
      <c r="G12918" s="206">
        <v>91.451449909999994</v>
      </c>
      <c r="H12918" s="47">
        <v>0</v>
      </c>
      <c r="I12918" s="207">
        <f t="shared" si="1005"/>
        <v>0</v>
      </c>
      <c r="J12918" s="47">
        <f t="shared" si="1008"/>
        <v>440.57944842199998</v>
      </c>
      <c r="K12918" s="47">
        <f t="shared" si="1009"/>
        <v>159.51418232200001</v>
      </c>
      <c r="L12918" s="57">
        <f t="shared" si="1006"/>
        <v>440.57944842199998</v>
      </c>
      <c r="M12918" s="57">
        <f t="shared" si="1007"/>
        <v>159.51418232200001</v>
      </c>
    </row>
    <row r="12919" spans="1:13">
      <c r="A12919" s="25">
        <v>674.31200000000001</v>
      </c>
      <c r="B12919" s="206">
        <v>281.05024909999997</v>
      </c>
      <c r="C12919" s="206">
        <v>4.9311742780000003</v>
      </c>
      <c r="D12919" s="206">
        <v>52.56208436</v>
      </c>
      <c r="E12919" s="206">
        <v>0</v>
      </c>
      <c r="F12919" s="206">
        <v>7.4174238179999996</v>
      </c>
      <c r="G12919" s="206">
        <v>91.448986410000003</v>
      </c>
      <c r="H12919" s="47">
        <v>0</v>
      </c>
      <c r="I12919" s="207">
        <f t="shared" si="1005"/>
        <v>0</v>
      </c>
      <c r="J12919" s="47">
        <f t="shared" si="1008"/>
        <v>437.40991796599997</v>
      </c>
      <c r="K12919" s="47">
        <f t="shared" si="1009"/>
        <v>156.35966886599999</v>
      </c>
      <c r="L12919" s="57">
        <f t="shared" si="1006"/>
        <v>437.40991796599997</v>
      </c>
      <c r="M12919" s="57">
        <f t="shared" si="1007"/>
        <v>156.35966886599999</v>
      </c>
    </row>
    <row r="12920" spans="1:13">
      <c r="A12920" s="25">
        <v>674.34400000000005</v>
      </c>
      <c r="B12920" s="206">
        <v>281.10479809999998</v>
      </c>
      <c r="C12920" s="206">
        <v>4.9306713489999998</v>
      </c>
      <c r="D12920" s="206">
        <v>52.579736449999999</v>
      </c>
      <c r="E12920" s="206">
        <v>0</v>
      </c>
      <c r="F12920" s="206">
        <v>7.473175146</v>
      </c>
      <c r="G12920" s="206">
        <v>91.44672937</v>
      </c>
      <c r="H12920" s="47">
        <v>0</v>
      </c>
      <c r="I12920" s="207">
        <f t="shared" si="1005"/>
        <v>0</v>
      </c>
      <c r="J12920" s="47">
        <f t="shared" si="1008"/>
        <v>437.53511041500002</v>
      </c>
      <c r="K12920" s="47">
        <f t="shared" si="1009"/>
        <v>156.43031231499998</v>
      </c>
      <c r="L12920" s="57">
        <f t="shared" si="1006"/>
        <v>437.53511041500002</v>
      </c>
      <c r="M12920" s="57">
        <f t="shared" si="1007"/>
        <v>156.43031231499998</v>
      </c>
    </row>
    <row r="12921" spans="1:13">
      <c r="A12921" s="25">
        <v>674.37599999999998</v>
      </c>
      <c r="B12921" s="206">
        <v>281.20885140000001</v>
      </c>
      <c r="C12921" s="206">
        <v>4.9301760960000003</v>
      </c>
      <c r="D12921" s="206">
        <v>52.606620880000001</v>
      </c>
      <c r="E12921" s="206">
        <v>0</v>
      </c>
      <c r="F12921" s="206">
        <v>8.737854961</v>
      </c>
      <c r="G12921" s="206">
        <v>91.444586360000002</v>
      </c>
      <c r="H12921" s="47">
        <v>0</v>
      </c>
      <c r="I12921" s="207">
        <f t="shared" si="1005"/>
        <v>0</v>
      </c>
      <c r="J12921" s="47">
        <f t="shared" si="1008"/>
        <v>438.92808969700002</v>
      </c>
      <c r="K12921" s="47">
        <f t="shared" si="1009"/>
        <v>157.719238297</v>
      </c>
      <c r="L12921" s="57">
        <f t="shared" si="1006"/>
        <v>438.92808969700002</v>
      </c>
      <c r="M12921" s="57">
        <f t="shared" si="1007"/>
        <v>157.719238297</v>
      </c>
    </row>
    <row r="12922" spans="1:13">
      <c r="A12922" s="25">
        <v>674.40800000000002</v>
      </c>
      <c r="B12922" s="206">
        <v>281.33554930000003</v>
      </c>
      <c r="C12922" s="206">
        <v>4.9296811370000002</v>
      </c>
      <c r="D12922" s="206">
        <v>52.637740030000003</v>
      </c>
      <c r="E12922" s="206">
        <v>0</v>
      </c>
      <c r="F12922" s="206">
        <v>9.8960540810000008</v>
      </c>
      <c r="G12922" s="206">
        <v>91.442447900000005</v>
      </c>
      <c r="H12922" s="47">
        <v>0</v>
      </c>
      <c r="I12922" s="207">
        <f t="shared" si="1005"/>
        <v>0</v>
      </c>
      <c r="J12922" s="47">
        <f t="shared" si="1008"/>
        <v>440.24147244800002</v>
      </c>
      <c r="K12922" s="47">
        <f t="shared" si="1009"/>
        <v>158.905923148</v>
      </c>
      <c r="L12922" s="57">
        <f t="shared" si="1006"/>
        <v>440.24147244800002</v>
      </c>
      <c r="M12922" s="57">
        <f t="shared" si="1007"/>
        <v>158.905923148</v>
      </c>
    </row>
    <row r="12923" spans="1:13">
      <c r="A12923" s="25">
        <v>674.44</v>
      </c>
      <c r="B12923" s="206">
        <v>281.4588809</v>
      </c>
      <c r="C12923" s="206">
        <v>4.9291804299999997</v>
      </c>
      <c r="D12923" s="206">
        <v>52.668250759999999</v>
      </c>
      <c r="E12923" s="206">
        <v>0</v>
      </c>
      <c r="F12923" s="206">
        <v>10.63947168</v>
      </c>
      <c r="G12923" s="206">
        <v>91.440224310000005</v>
      </c>
      <c r="H12923" s="47">
        <v>0</v>
      </c>
      <c r="I12923" s="207">
        <f t="shared" si="1005"/>
        <v>0</v>
      </c>
      <c r="J12923" s="47">
        <f t="shared" si="1008"/>
        <v>441.13600807999995</v>
      </c>
      <c r="K12923" s="47">
        <f t="shared" si="1009"/>
        <v>159.67712718000001</v>
      </c>
      <c r="L12923" s="57">
        <f t="shared" si="1006"/>
        <v>441.13600807999995</v>
      </c>
      <c r="M12923" s="57">
        <f t="shared" si="1007"/>
        <v>159.67712718000001</v>
      </c>
    </row>
    <row r="12924" spans="1:13">
      <c r="A12924" s="25">
        <v>674.47199999999998</v>
      </c>
      <c r="B12924" s="206">
        <v>281.55638440000001</v>
      </c>
      <c r="C12924" s="206">
        <v>4.9286705990000002</v>
      </c>
      <c r="D12924" s="206">
        <v>52.693966140000001</v>
      </c>
      <c r="E12924" s="206">
        <v>0</v>
      </c>
      <c r="F12924" s="206">
        <v>11.38450199</v>
      </c>
      <c r="G12924" s="206">
        <v>91.437865489999993</v>
      </c>
      <c r="H12924" s="47">
        <v>0</v>
      </c>
      <c r="I12924" s="207">
        <f t="shared" si="1005"/>
        <v>0</v>
      </c>
      <c r="J12924" s="47">
        <f t="shared" si="1008"/>
        <v>442.00138861899995</v>
      </c>
      <c r="K12924" s="47">
        <f t="shared" si="1009"/>
        <v>160.445004219</v>
      </c>
      <c r="L12924" s="57">
        <f t="shared" si="1006"/>
        <v>442.00138861899995</v>
      </c>
      <c r="M12924" s="57">
        <f t="shared" si="1007"/>
        <v>160.445004219</v>
      </c>
    </row>
    <row r="12925" spans="1:13">
      <c r="A12925" s="25">
        <v>674.50400000000002</v>
      </c>
      <c r="B12925" s="206">
        <v>281.61020639999998</v>
      </c>
      <c r="C12925" s="206">
        <v>4.9281507449999999</v>
      </c>
      <c r="D12925" s="206">
        <v>52.711553219999999</v>
      </c>
      <c r="E12925" s="206">
        <v>0</v>
      </c>
      <c r="F12925" s="206">
        <v>12.972123249999999</v>
      </c>
      <c r="G12925" s="206">
        <v>91.435358059999999</v>
      </c>
      <c r="H12925" s="47">
        <v>0</v>
      </c>
      <c r="I12925" s="207">
        <f t="shared" si="1005"/>
        <v>0</v>
      </c>
      <c r="J12925" s="47">
        <f t="shared" si="1008"/>
        <v>443.65739167499993</v>
      </c>
      <c r="K12925" s="47">
        <f t="shared" si="1009"/>
        <v>162.047185275</v>
      </c>
      <c r="L12925" s="57">
        <f t="shared" si="1006"/>
        <v>443.65739167499993</v>
      </c>
      <c r="M12925" s="57">
        <f t="shared" si="1007"/>
        <v>162.047185275</v>
      </c>
    </row>
    <row r="12926" spans="1:13">
      <c r="A12926" s="25">
        <v>674.53599999999994</v>
      </c>
      <c r="B12926" s="206">
        <v>281.61135130000002</v>
      </c>
      <c r="C12926" s="206">
        <v>4.92762119</v>
      </c>
      <c r="D12926" s="206">
        <v>52.719328869999998</v>
      </c>
      <c r="E12926" s="206">
        <v>0</v>
      </c>
      <c r="F12926" s="206">
        <v>16.108469020000001</v>
      </c>
      <c r="G12926" s="206">
        <v>91.432706780000004</v>
      </c>
      <c r="H12926" s="47">
        <v>0</v>
      </c>
      <c r="I12926" s="207">
        <f t="shared" si="1005"/>
        <v>0</v>
      </c>
      <c r="J12926" s="47">
        <f t="shared" si="1008"/>
        <v>446.79947716000004</v>
      </c>
      <c r="K12926" s="47">
        <f t="shared" si="1009"/>
        <v>165.18812586000001</v>
      </c>
      <c r="L12926" s="57">
        <f t="shared" si="1006"/>
        <v>446.79947716000004</v>
      </c>
      <c r="M12926" s="57">
        <f t="shared" si="1007"/>
        <v>165.18812586000001</v>
      </c>
    </row>
    <row r="12927" spans="1:13">
      <c r="A12927" s="25">
        <v>674.56799999999998</v>
      </c>
      <c r="B12927" s="206">
        <v>281.56516240000002</v>
      </c>
      <c r="C12927" s="206">
        <v>4.9270824449999999</v>
      </c>
      <c r="D12927" s="206">
        <v>52.718287240000002</v>
      </c>
      <c r="E12927" s="206">
        <v>0</v>
      </c>
      <c r="F12927" s="206">
        <v>20.417696599999999</v>
      </c>
      <c r="G12927" s="206">
        <v>91.429919200000001</v>
      </c>
      <c r="H12927" s="47">
        <v>0</v>
      </c>
      <c r="I12927" s="207">
        <f t="shared" si="1005"/>
        <v>0</v>
      </c>
      <c r="J12927" s="47">
        <f t="shared" si="1008"/>
        <v>451.05814788500004</v>
      </c>
      <c r="K12927" s="47">
        <f t="shared" si="1009"/>
        <v>169.49298548500002</v>
      </c>
      <c r="L12927" s="57">
        <f t="shared" si="1006"/>
        <v>451.05814788500004</v>
      </c>
      <c r="M12927" s="57">
        <f t="shared" si="1007"/>
        <v>169.49298548500002</v>
      </c>
    </row>
    <row r="12928" spans="1:13">
      <c r="A12928" s="25">
        <v>674.6</v>
      </c>
      <c r="B12928" s="206">
        <v>281.49100959999998</v>
      </c>
      <c r="C12928" s="206">
        <v>4.9265354810000002</v>
      </c>
      <c r="D12928" s="206">
        <v>52.712043049999998</v>
      </c>
      <c r="E12928" s="206">
        <v>0</v>
      </c>
      <c r="F12928" s="206">
        <v>24.183152029999999</v>
      </c>
      <c r="G12928" s="206">
        <v>91.427009699999999</v>
      </c>
      <c r="H12928" s="47">
        <v>0</v>
      </c>
      <c r="I12928" s="207">
        <f t="shared" si="1005"/>
        <v>0</v>
      </c>
      <c r="J12928" s="47">
        <f t="shared" si="1008"/>
        <v>454.73974986099989</v>
      </c>
      <c r="K12928" s="47">
        <f t="shared" si="1009"/>
        <v>173.24874026099999</v>
      </c>
      <c r="L12928" s="57">
        <f t="shared" si="1006"/>
        <v>454.73974986099989</v>
      </c>
      <c r="M12928" s="57">
        <f t="shared" si="1007"/>
        <v>173.24874026099999</v>
      </c>
    </row>
    <row r="12929" spans="1:13">
      <c r="A12929" s="25">
        <v>674.63199999999995</v>
      </c>
      <c r="B12929" s="206">
        <v>281.41347400000001</v>
      </c>
      <c r="C12929" s="206">
        <v>4.9259829499999999</v>
      </c>
      <c r="D12929" s="206">
        <v>52.705182399999998</v>
      </c>
      <c r="E12929" s="206">
        <v>0</v>
      </c>
      <c r="F12929" s="206">
        <v>25.47941162</v>
      </c>
      <c r="G12929" s="206">
        <v>91.424017669999998</v>
      </c>
      <c r="H12929" s="47">
        <v>0</v>
      </c>
      <c r="I12929" s="207">
        <f t="shared" si="1005"/>
        <v>0</v>
      </c>
      <c r="J12929" s="47">
        <f t="shared" si="1008"/>
        <v>455.94806864000003</v>
      </c>
      <c r="K12929" s="47">
        <f t="shared" si="1009"/>
        <v>174.53459463999999</v>
      </c>
      <c r="L12929" s="57">
        <f t="shared" si="1006"/>
        <v>455.94806864000003</v>
      </c>
      <c r="M12929" s="57">
        <f t="shared" si="1007"/>
        <v>174.53459463999999</v>
      </c>
    </row>
    <row r="12930" spans="1:13">
      <c r="A12930" s="25">
        <v>674.66399999999999</v>
      </c>
      <c r="B12930" s="206">
        <v>281.35038029999998</v>
      </c>
      <c r="C12930" s="206">
        <v>4.925429995</v>
      </c>
      <c r="D12930" s="206">
        <v>52.701022139999999</v>
      </c>
      <c r="E12930" s="206">
        <v>0</v>
      </c>
      <c r="F12930" s="206">
        <v>23.522645099999998</v>
      </c>
      <c r="G12930" s="206">
        <v>91.421019430000001</v>
      </c>
      <c r="H12930" s="47">
        <v>0</v>
      </c>
      <c r="I12930" s="207">
        <f t="shared" si="1005"/>
        <v>0</v>
      </c>
      <c r="J12930" s="47">
        <f t="shared" si="1008"/>
        <v>453.92049696499998</v>
      </c>
      <c r="K12930" s="47">
        <f t="shared" si="1009"/>
        <v>172.570116665</v>
      </c>
      <c r="L12930" s="57">
        <f t="shared" si="1006"/>
        <v>453.92049696499998</v>
      </c>
      <c r="M12930" s="57">
        <f t="shared" si="1007"/>
        <v>172.570116665</v>
      </c>
    </row>
    <row r="12931" spans="1:13">
      <c r="A12931" s="25">
        <v>674.69600000000003</v>
      </c>
      <c r="B12931" s="206">
        <v>281.30488129999998</v>
      </c>
      <c r="C12931" s="206">
        <v>4.9248834849999996</v>
      </c>
      <c r="D12931" s="206">
        <v>52.700128919999997</v>
      </c>
      <c r="E12931" s="206">
        <v>0</v>
      </c>
      <c r="F12931" s="206">
        <v>18.96635684</v>
      </c>
      <c r="G12931" s="206">
        <v>91.418116990000001</v>
      </c>
      <c r="H12931" s="47">
        <v>0</v>
      </c>
      <c r="I12931" s="207">
        <f t="shared" ref="I12931:I12994" si="1010">H12931/K12931</f>
        <v>0</v>
      </c>
      <c r="J12931" s="47">
        <f t="shared" si="1008"/>
        <v>449.31436753499997</v>
      </c>
      <c r="K12931" s="47">
        <f t="shared" si="1009"/>
        <v>168.009486235</v>
      </c>
      <c r="L12931" s="57">
        <f t="shared" ref="L12931:L12994" si="1011">J12931+H12931</f>
        <v>449.31436753499997</v>
      </c>
      <c r="M12931" s="57">
        <f t="shared" ref="M12931:M12994" si="1012">K12931+H12931</f>
        <v>168.009486235</v>
      </c>
    </row>
    <row r="12932" spans="1:13">
      <c r="A12932" s="25">
        <v>674.72799999999995</v>
      </c>
      <c r="B12932" s="206">
        <v>281.26368539999999</v>
      </c>
      <c r="C12932" s="206">
        <v>4.9243496029999996</v>
      </c>
      <c r="D12932" s="206">
        <v>52.699991740000002</v>
      </c>
      <c r="E12932" s="206">
        <v>0</v>
      </c>
      <c r="F12932" s="206">
        <v>13.40641727</v>
      </c>
      <c r="G12932" s="206">
        <v>91.415402279999995</v>
      </c>
      <c r="H12932" s="47">
        <v>0</v>
      </c>
      <c r="I12932" s="207">
        <f t="shared" si="1010"/>
        <v>0</v>
      </c>
      <c r="J12932" s="47">
        <f t="shared" ref="J12932:J12995" si="1013">SUM(B12932:G12932)</f>
        <v>443.70984629299994</v>
      </c>
      <c r="K12932" s="47">
        <f t="shared" ref="K12932:K12995" si="1014">SUM(C12932:G12932)</f>
        <v>162.44616089300001</v>
      </c>
      <c r="L12932" s="57">
        <f t="shared" si="1011"/>
        <v>443.70984629299994</v>
      </c>
      <c r="M12932" s="57">
        <f t="shared" si="1012"/>
        <v>162.44616089300001</v>
      </c>
    </row>
    <row r="12933" spans="1:13">
      <c r="A12933" s="25">
        <v>674.76</v>
      </c>
      <c r="B12933" s="206">
        <v>281.19913759999997</v>
      </c>
      <c r="C12933" s="206">
        <v>4.9238309429999996</v>
      </c>
      <c r="D12933" s="206">
        <v>52.695418519999997</v>
      </c>
      <c r="E12933" s="206">
        <v>0</v>
      </c>
      <c r="F12933" s="206">
        <v>8.7067040240000004</v>
      </c>
      <c r="G12933" s="206">
        <v>91.412914200000003</v>
      </c>
      <c r="H12933" s="47">
        <v>0</v>
      </c>
      <c r="I12933" s="207">
        <f t="shared" si="1010"/>
        <v>0</v>
      </c>
      <c r="J12933" s="47">
        <f t="shared" si="1013"/>
        <v>438.9380052869999</v>
      </c>
      <c r="K12933" s="47">
        <f t="shared" si="1014"/>
        <v>157.73886768699998</v>
      </c>
      <c r="L12933" s="57">
        <f t="shared" si="1011"/>
        <v>438.9380052869999</v>
      </c>
      <c r="M12933" s="57">
        <f t="shared" si="1012"/>
        <v>157.73886768699998</v>
      </c>
    </row>
    <row r="12934" spans="1:13">
      <c r="A12934" s="25">
        <v>674.79200000000003</v>
      </c>
      <c r="B12934" s="206">
        <v>281.07430629999999</v>
      </c>
      <c r="C12934" s="206">
        <v>4.9233251200000003</v>
      </c>
      <c r="D12934" s="206">
        <v>52.679492459999999</v>
      </c>
      <c r="E12934" s="206">
        <v>0</v>
      </c>
      <c r="F12934" s="206">
        <v>6.2025969749999996</v>
      </c>
      <c r="G12934" s="206">
        <v>91.410619530000005</v>
      </c>
      <c r="H12934" s="47">
        <v>0</v>
      </c>
      <c r="I12934" s="207">
        <f t="shared" si="1010"/>
        <v>0</v>
      </c>
      <c r="J12934" s="47">
        <f t="shared" si="1013"/>
        <v>436.29034038500004</v>
      </c>
      <c r="K12934" s="47">
        <f t="shared" si="1014"/>
        <v>155.21603408499999</v>
      </c>
      <c r="L12934" s="57">
        <f t="shared" si="1011"/>
        <v>436.29034038500004</v>
      </c>
      <c r="M12934" s="57">
        <f t="shared" si="1012"/>
        <v>155.21603408499999</v>
      </c>
    </row>
    <row r="12935" spans="1:13">
      <c r="A12935" s="25">
        <v>674.82399999999996</v>
      </c>
      <c r="B12935" s="206">
        <v>280.85321620000002</v>
      </c>
      <c r="C12935" s="206">
        <v>4.9228262870000004</v>
      </c>
      <c r="D12935" s="206">
        <v>52.645485999999998</v>
      </c>
      <c r="E12935" s="206">
        <v>0</v>
      </c>
      <c r="F12935" s="206">
        <v>6.0036033839999998</v>
      </c>
      <c r="G12935" s="206">
        <v>91.408441519999997</v>
      </c>
      <c r="H12935" s="47">
        <v>0</v>
      </c>
      <c r="I12935" s="207">
        <f t="shared" si="1010"/>
        <v>0</v>
      </c>
      <c r="J12935" s="47">
        <f t="shared" si="1013"/>
        <v>435.83357339100002</v>
      </c>
      <c r="K12935" s="47">
        <f t="shared" si="1014"/>
        <v>154.980357191</v>
      </c>
      <c r="L12935" s="57">
        <f t="shared" si="1011"/>
        <v>435.83357339100002</v>
      </c>
      <c r="M12935" s="57">
        <f t="shared" si="1012"/>
        <v>154.980357191</v>
      </c>
    </row>
    <row r="12936" spans="1:13">
      <c r="A12936" s="25">
        <v>674.85599999999999</v>
      </c>
      <c r="B12936" s="206">
        <v>280.51540410000001</v>
      </c>
      <c r="C12936" s="206">
        <v>4.9223291739999997</v>
      </c>
      <c r="D12936" s="206">
        <v>52.589581150000001</v>
      </c>
      <c r="E12936" s="206">
        <v>0</v>
      </c>
      <c r="F12936" s="206">
        <v>6.9449496919999998</v>
      </c>
      <c r="G12936" s="206">
        <v>91.406338059999996</v>
      </c>
      <c r="H12936" s="47">
        <v>0</v>
      </c>
      <c r="I12936" s="207">
        <f t="shared" si="1010"/>
        <v>0</v>
      </c>
      <c r="J12936" s="47">
        <f t="shared" si="1013"/>
        <v>436.37860217600007</v>
      </c>
      <c r="K12936" s="47">
        <f t="shared" si="1014"/>
        <v>155.863198076</v>
      </c>
      <c r="L12936" s="57">
        <f t="shared" si="1011"/>
        <v>436.37860217600007</v>
      </c>
      <c r="M12936" s="57">
        <f t="shared" si="1012"/>
        <v>155.863198076</v>
      </c>
    </row>
    <row r="12937" spans="1:13">
      <c r="A12937" s="25">
        <v>674.88800000000003</v>
      </c>
      <c r="B12937" s="206">
        <v>280.0665386</v>
      </c>
      <c r="C12937" s="206">
        <v>4.9218339550000003</v>
      </c>
      <c r="D12937" s="206">
        <v>52.512854500000003</v>
      </c>
      <c r="E12937" s="206">
        <v>0</v>
      </c>
      <c r="F12937" s="206">
        <v>7.4100955610000003</v>
      </c>
      <c r="G12937" s="206">
        <v>91.404412719999996</v>
      </c>
      <c r="H12937" s="47">
        <v>0</v>
      </c>
      <c r="I12937" s="207">
        <f t="shared" si="1010"/>
        <v>0</v>
      </c>
      <c r="J12937" s="47">
        <f t="shared" si="1013"/>
        <v>436.31573533599999</v>
      </c>
      <c r="K12937" s="47">
        <f t="shared" si="1014"/>
        <v>156.24919673599999</v>
      </c>
      <c r="L12937" s="57">
        <f t="shared" si="1011"/>
        <v>436.31573533599999</v>
      </c>
      <c r="M12937" s="57">
        <f t="shared" si="1012"/>
        <v>156.24919673599999</v>
      </c>
    </row>
    <row r="12938" spans="1:13">
      <c r="A12938" s="25">
        <v>674.92</v>
      </c>
      <c r="B12938" s="206">
        <v>279.53620110000003</v>
      </c>
      <c r="C12938" s="206">
        <v>4.9213498810000003</v>
      </c>
      <c r="D12938" s="206">
        <v>52.420860130000001</v>
      </c>
      <c r="E12938" s="206">
        <v>0</v>
      </c>
      <c r="F12938" s="206">
        <v>6.500474498</v>
      </c>
      <c r="G12938" s="206">
        <v>91.403019569999998</v>
      </c>
      <c r="H12938" s="47">
        <v>0</v>
      </c>
      <c r="I12938" s="207">
        <f t="shared" si="1010"/>
        <v>0</v>
      </c>
      <c r="J12938" s="47">
        <f t="shared" si="1013"/>
        <v>434.78190517900009</v>
      </c>
      <c r="K12938" s="47">
        <f t="shared" si="1014"/>
        <v>155.24570407900001</v>
      </c>
      <c r="L12938" s="57">
        <f t="shared" si="1011"/>
        <v>434.78190517900009</v>
      </c>
      <c r="M12938" s="57">
        <f t="shared" si="1012"/>
        <v>155.24570407900001</v>
      </c>
    </row>
    <row r="12939" spans="1:13">
      <c r="A12939" s="25">
        <v>674.952</v>
      </c>
      <c r="B12939" s="206">
        <v>278.9647109</v>
      </c>
      <c r="C12939" s="206">
        <v>4.9208951049999996</v>
      </c>
      <c r="D12939" s="206">
        <v>52.321161619999998</v>
      </c>
      <c r="E12939" s="206">
        <v>0</v>
      </c>
      <c r="F12939" s="206">
        <v>4.5442660860000004</v>
      </c>
      <c r="G12939" s="206">
        <v>91.402777909999998</v>
      </c>
      <c r="H12939" s="47">
        <v>0</v>
      </c>
      <c r="I12939" s="207">
        <f t="shared" si="1010"/>
        <v>0</v>
      </c>
      <c r="J12939" s="47">
        <f t="shared" si="1013"/>
        <v>432.15381162099999</v>
      </c>
      <c r="K12939" s="47">
        <f t="shared" si="1014"/>
        <v>153.18910072099999</v>
      </c>
      <c r="L12939" s="57">
        <f t="shared" si="1011"/>
        <v>432.15381162099999</v>
      </c>
      <c r="M12939" s="57">
        <f t="shared" si="1012"/>
        <v>153.18910072099999</v>
      </c>
    </row>
    <row r="12940" spans="1:13">
      <c r="A12940" s="25">
        <v>674.98400000000004</v>
      </c>
      <c r="B12940" s="206">
        <v>278.3904776</v>
      </c>
      <c r="C12940" s="206">
        <v>4.9204906670000002</v>
      </c>
      <c r="D12940" s="206">
        <v>52.220962610000001</v>
      </c>
      <c r="E12940" s="206">
        <v>0</v>
      </c>
      <c r="F12940" s="206">
        <v>2.5127966609999999</v>
      </c>
      <c r="G12940" s="206">
        <v>91.404402700000006</v>
      </c>
      <c r="H12940" s="47">
        <v>0</v>
      </c>
      <c r="I12940" s="207">
        <f t="shared" si="1010"/>
        <v>0</v>
      </c>
      <c r="J12940" s="47">
        <f t="shared" si="1013"/>
        <v>429.44913023800001</v>
      </c>
      <c r="K12940" s="47">
        <f t="shared" si="1014"/>
        <v>151.05865263800001</v>
      </c>
      <c r="L12940" s="57">
        <f t="shared" si="1011"/>
        <v>429.44913023800001</v>
      </c>
      <c r="M12940" s="57">
        <f t="shared" si="1012"/>
        <v>151.05865263800001</v>
      </c>
    </row>
    <row r="12941" spans="1:13">
      <c r="A12941" s="25">
        <v>675.01599999999996</v>
      </c>
      <c r="B12941" s="206">
        <v>277.84487860000002</v>
      </c>
      <c r="C12941" s="206">
        <v>4.9201503840000003</v>
      </c>
      <c r="D12941" s="206">
        <v>52.12614662</v>
      </c>
      <c r="E12941" s="206">
        <v>0</v>
      </c>
      <c r="F12941" s="206">
        <v>1.097166611</v>
      </c>
      <c r="G12941" s="206">
        <v>91.40837827</v>
      </c>
      <c r="H12941" s="47">
        <v>0</v>
      </c>
      <c r="I12941" s="207">
        <f t="shared" si="1010"/>
        <v>0</v>
      </c>
      <c r="J12941" s="47">
        <f t="shared" si="1013"/>
        <v>427.396720485</v>
      </c>
      <c r="K12941" s="47">
        <f t="shared" si="1014"/>
        <v>149.55184188499999</v>
      </c>
      <c r="L12941" s="57">
        <f t="shared" si="1011"/>
        <v>427.396720485</v>
      </c>
      <c r="M12941" s="57">
        <f t="shared" si="1012"/>
        <v>149.55184188499999</v>
      </c>
    </row>
    <row r="12942" spans="1:13">
      <c r="A12942" s="25">
        <v>675.048</v>
      </c>
      <c r="B12942" s="206">
        <v>277.35066710000001</v>
      </c>
      <c r="C12942" s="206">
        <v>4.9198735889999998</v>
      </c>
      <c r="D12942" s="206">
        <v>52.040977660000003</v>
      </c>
      <c r="E12942" s="206">
        <v>0</v>
      </c>
      <c r="F12942" s="206">
        <v>0.37812518169999998</v>
      </c>
      <c r="G12942" s="206">
        <v>91.414694729999994</v>
      </c>
      <c r="H12942" s="47">
        <v>0</v>
      </c>
      <c r="I12942" s="207">
        <f t="shared" si="1010"/>
        <v>0</v>
      </c>
      <c r="J12942" s="47">
        <f t="shared" si="1013"/>
        <v>426.10433826070005</v>
      </c>
      <c r="K12942" s="47">
        <f t="shared" si="1014"/>
        <v>148.75367116069998</v>
      </c>
      <c r="L12942" s="57">
        <f t="shared" si="1011"/>
        <v>426.10433826070005</v>
      </c>
      <c r="M12942" s="57">
        <f t="shared" si="1012"/>
        <v>148.75367116069998</v>
      </c>
    </row>
    <row r="12943" spans="1:13">
      <c r="A12943" s="25">
        <v>675.08</v>
      </c>
      <c r="B12943" s="206">
        <v>276.91872489999997</v>
      </c>
      <c r="C12943" s="206">
        <v>4.9196470960000003</v>
      </c>
      <c r="D12943" s="206">
        <v>51.967488510000003</v>
      </c>
      <c r="E12943" s="206">
        <v>0</v>
      </c>
      <c r="F12943" s="206">
        <v>0.10285250479999999</v>
      </c>
      <c r="G12943" s="206">
        <v>91.422877029999995</v>
      </c>
      <c r="H12943" s="47">
        <v>0</v>
      </c>
      <c r="I12943" s="207">
        <f t="shared" si="1010"/>
        <v>0</v>
      </c>
      <c r="J12943" s="47">
        <f t="shared" si="1013"/>
        <v>425.33159004079999</v>
      </c>
      <c r="K12943" s="47">
        <f t="shared" si="1014"/>
        <v>148.41286514079999</v>
      </c>
      <c r="L12943" s="57">
        <f t="shared" si="1011"/>
        <v>425.33159004079999</v>
      </c>
      <c r="M12943" s="57">
        <f t="shared" si="1012"/>
        <v>148.41286514079999</v>
      </c>
    </row>
    <row r="12944" spans="1:13">
      <c r="A12944" s="25">
        <v>675.11199999999997</v>
      </c>
      <c r="B12944" s="206">
        <v>276.54603500000002</v>
      </c>
      <c r="C12944" s="206">
        <v>4.9194546289999996</v>
      </c>
      <c r="D12944" s="206">
        <v>51.90509831</v>
      </c>
      <c r="E12944" s="206">
        <v>0</v>
      </c>
      <c r="F12944" s="206">
        <v>2.2079558020000001E-2</v>
      </c>
      <c r="G12944" s="206">
        <v>91.432281020000005</v>
      </c>
      <c r="H12944" s="47">
        <v>0</v>
      </c>
      <c r="I12944" s="207">
        <f t="shared" si="1010"/>
        <v>0</v>
      </c>
      <c r="J12944" s="47">
        <f t="shared" si="1013"/>
        <v>424.82494851701995</v>
      </c>
      <c r="K12944" s="47">
        <f t="shared" si="1014"/>
        <v>148.27891351702002</v>
      </c>
      <c r="L12944" s="57">
        <f t="shared" si="1011"/>
        <v>424.82494851701995</v>
      </c>
      <c r="M12944" s="57">
        <f t="shared" si="1012"/>
        <v>148.27891351702002</v>
      </c>
    </row>
    <row r="12945" spans="1:13">
      <c r="A12945" s="25">
        <v>675.14400000000001</v>
      </c>
      <c r="B12945" s="206">
        <v>276.22056939999999</v>
      </c>
      <c r="C12945" s="206">
        <v>4.9192852909999996</v>
      </c>
      <c r="D12945" s="206">
        <v>51.851530580000002</v>
      </c>
      <c r="E12945" s="206">
        <v>0</v>
      </c>
      <c r="F12945" s="206">
        <v>3.7407795060000002E-3</v>
      </c>
      <c r="G12945" s="206">
        <v>91.442395289999993</v>
      </c>
      <c r="H12945" s="47">
        <v>0</v>
      </c>
      <c r="I12945" s="207">
        <f t="shared" si="1010"/>
        <v>0</v>
      </c>
      <c r="J12945" s="47">
        <f t="shared" si="1013"/>
        <v>424.43752134050601</v>
      </c>
      <c r="K12945" s="47">
        <f t="shared" si="1014"/>
        <v>148.21695194050599</v>
      </c>
      <c r="L12945" s="57">
        <f t="shared" si="1011"/>
        <v>424.43752134050601</v>
      </c>
      <c r="M12945" s="57">
        <f t="shared" si="1012"/>
        <v>148.21695194050599</v>
      </c>
    </row>
    <row r="12946" spans="1:13">
      <c r="A12946" s="25">
        <v>675.17600000000004</v>
      </c>
      <c r="B12946" s="206">
        <v>275.9316791</v>
      </c>
      <c r="C12946" s="206">
        <v>4.9191349940000002</v>
      </c>
      <c r="D12946" s="206">
        <v>51.804769370000002</v>
      </c>
      <c r="E12946" s="206">
        <v>0</v>
      </c>
      <c r="F12946" s="206">
        <v>5.0018432269999995E-4</v>
      </c>
      <c r="G12946" s="206">
        <v>91.452942590000006</v>
      </c>
      <c r="H12946" s="47">
        <v>0</v>
      </c>
      <c r="I12946" s="207">
        <f t="shared" si="1010"/>
        <v>0</v>
      </c>
      <c r="J12946" s="47">
        <f t="shared" si="1013"/>
        <v>424.10902623832266</v>
      </c>
      <c r="K12946" s="47">
        <f t="shared" si="1014"/>
        <v>148.17734713832272</v>
      </c>
      <c r="L12946" s="57">
        <f t="shared" si="1011"/>
        <v>424.10902623832266</v>
      </c>
      <c r="M12946" s="57">
        <f t="shared" si="1012"/>
        <v>148.17734713832272</v>
      </c>
    </row>
    <row r="12947" spans="1:13">
      <c r="A12947" s="25">
        <v>675.20799999999997</v>
      </c>
      <c r="B12947" s="206">
        <v>275.67840740000003</v>
      </c>
      <c r="C12947" s="206">
        <v>4.9190023350000001</v>
      </c>
      <c r="D12947" s="206">
        <v>51.764628440000003</v>
      </c>
      <c r="E12947" s="206">
        <v>0</v>
      </c>
      <c r="F12947" s="206">
        <v>5.2783025170000001E-5</v>
      </c>
      <c r="G12947" s="206">
        <v>91.463801200000006</v>
      </c>
      <c r="H12947" s="47">
        <v>0</v>
      </c>
      <c r="I12947" s="207">
        <f t="shared" si="1010"/>
        <v>0</v>
      </c>
      <c r="J12947" s="47">
        <f t="shared" si="1013"/>
        <v>423.82589215802523</v>
      </c>
      <c r="K12947" s="47">
        <f t="shared" si="1014"/>
        <v>148.14748475802517</v>
      </c>
      <c r="L12947" s="57">
        <f t="shared" si="1011"/>
        <v>423.82589215802523</v>
      </c>
      <c r="M12947" s="57">
        <f t="shared" si="1012"/>
        <v>148.14748475802517</v>
      </c>
    </row>
    <row r="12948" spans="1:13">
      <c r="A12948" s="25">
        <v>675.24</v>
      </c>
      <c r="B12948" s="206">
        <v>275.47131280000002</v>
      </c>
      <c r="C12948" s="206">
        <v>4.9188842599999996</v>
      </c>
      <c r="D12948" s="206">
        <v>51.733099350000003</v>
      </c>
      <c r="E12948" s="206">
        <v>0</v>
      </c>
      <c r="F12948" s="206">
        <v>0</v>
      </c>
      <c r="G12948" s="206">
        <v>91.474889640000001</v>
      </c>
      <c r="H12948" s="47">
        <v>0</v>
      </c>
      <c r="I12948" s="207">
        <f t="shared" si="1010"/>
        <v>0</v>
      </c>
      <c r="J12948" s="47">
        <f t="shared" si="1013"/>
        <v>423.59818605000009</v>
      </c>
      <c r="K12948" s="47">
        <f t="shared" si="1014"/>
        <v>148.12687325000002</v>
      </c>
      <c r="L12948" s="57">
        <f t="shared" si="1011"/>
        <v>423.59818605000009</v>
      </c>
      <c r="M12948" s="57">
        <f t="shared" si="1012"/>
        <v>148.12687325000002</v>
      </c>
    </row>
    <row r="12949" spans="1:13">
      <c r="A12949" s="25">
        <v>675.27200000000005</v>
      </c>
      <c r="B12949" s="206">
        <v>275.33027779999998</v>
      </c>
      <c r="C12949" s="206">
        <v>4.9187749209999998</v>
      </c>
      <c r="D12949" s="206">
        <v>51.713938489999997</v>
      </c>
      <c r="E12949" s="206">
        <v>0</v>
      </c>
      <c r="F12949" s="206">
        <v>0</v>
      </c>
      <c r="G12949" s="206">
        <v>91.486110890000006</v>
      </c>
      <c r="H12949" s="47">
        <v>0</v>
      </c>
      <c r="I12949" s="207">
        <f t="shared" si="1010"/>
        <v>0</v>
      </c>
      <c r="J12949" s="47">
        <f t="shared" si="1013"/>
        <v>423.44910210099999</v>
      </c>
      <c r="K12949" s="47">
        <f t="shared" si="1014"/>
        <v>148.11882430100002</v>
      </c>
      <c r="L12949" s="57">
        <f t="shared" si="1011"/>
        <v>423.44910210099999</v>
      </c>
      <c r="M12949" s="57">
        <f t="shared" si="1012"/>
        <v>148.11882430100002</v>
      </c>
    </row>
    <row r="12950" spans="1:13">
      <c r="A12950" s="25">
        <v>675.30399999999997</v>
      </c>
      <c r="B12950" s="206">
        <v>275.28170510000001</v>
      </c>
      <c r="C12950" s="206">
        <v>4.9186672619999996</v>
      </c>
      <c r="D12950" s="206">
        <v>51.712134319999997</v>
      </c>
      <c r="E12950" s="206">
        <v>0</v>
      </c>
      <c r="F12950" s="206">
        <v>0</v>
      </c>
      <c r="G12950" s="206">
        <v>91.497357829999999</v>
      </c>
      <c r="H12950" s="47">
        <v>0</v>
      </c>
      <c r="I12950" s="207">
        <f t="shared" si="1010"/>
        <v>0</v>
      </c>
      <c r="J12950" s="47">
        <f t="shared" si="1013"/>
        <v>423.40986451200001</v>
      </c>
      <c r="K12950" s="47">
        <f t="shared" si="1014"/>
        <v>148.128159412</v>
      </c>
      <c r="L12950" s="57">
        <f t="shared" si="1011"/>
        <v>423.40986451200001</v>
      </c>
      <c r="M12950" s="57">
        <f t="shared" si="1012"/>
        <v>148.128159412</v>
      </c>
    </row>
    <row r="12951" spans="1:13">
      <c r="A12951" s="25">
        <v>675.33600000000001</v>
      </c>
      <c r="B12951" s="206">
        <v>275.35393800000003</v>
      </c>
      <c r="C12951" s="206">
        <v>4.9185552049999997</v>
      </c>
      <c r="D12951" s="206">
        <v>51.733040789999997</v>
      </c>
      <c r="E12951" s="206">
        <v>0</v>
      </c>
      <c r="F12951" s="206">
        <v>0</v>
      </c>
      <c r="G12951" s="206">
        <v>91.508539630000001</v>
      </c>
      <c r="H12951" s="47">
        <v>0</v>
      </c>
      <c r="I12951" s="207">
        <f t="shared" si="1010"/>
        <v>0</v>
      </c>
      <c r="J12951" s="47">
        <f t="shared" si="1013"/>
        <v>423.51407362500004</v>
      </c>
      <c r="K12951" s="47">
        <f t="shared" si="1014"/>
        <v>148.16013562500001</v>
      </c>
      <c r="L12951" s="57">
        <f t="shared" si="1011"/>
        <v>423.51407362500004</v>
      </c>
      <c r="M12951" s="57">
        <f t="shared" si="1012"/>
        <v>148.16013562500001</v>
      </c>
    </row>
    <row r="12952" spans="1:13">
      <c r="A12952" s="25">
        <v>675.36800000000005</v>
      </c>
      <c r="B12952" s="206">
        <v>275.56827650000002</v>
      </c>
      <c r="C12952" s="206">
        <v>4.9184348829999998</v>
      </c>
      <c r="D12952" s="206">
        <v>51.780686000000003</v>
      </c>
      <c r="E12952" s="206">
        <v>0</v>
      </c>
      <c r="F12952" s="206">
        <v>0</v>
      </c>
      <c r="G12952" s="206">
        <v>91.519598700000003</v>
      </c>
      <c r="H12952" s="47">
        <v>0</v>
      </c>
      <c r="I12952" s="207">
        <f t="shared" si="1010"/>
        <v>0</v>
      </c>
      <c r="J12952" s="47">
        <f t="shared" si="1013"/>
        <v>423.78699608300002</v>
      </c>
      <c r="K12952" s="47">
        <f t="shared" si="1014"/>
        <v>148.218719583</v>
      </c>
      <c r="L12952" s="57">
        <f t="shared" si="1011"/>
        <v>423.78699608300002</v>
      </c>
      <c r="M12952" s="57">
        <f t="shared" si="1012"/>
        <v>148.218719583</v>
      </c>
    </row>
    <row r="12953" spans="1:13">
      <c r="A12953" s="25">
        <v>675.4</v>
      </c>
      <c r="B12953" s="206">
        <v>275.928112</v>
      </c>
      <c r="C12953" s="206">
        <v>4.9183045349999999</v>
      </c>
      <c r="D12953" s="206">
        <v>51.855728130000003</v>
      </c>
      <c r="E12953" s="206">
        <v>0</v>
      </c>
      <c r="F12953" s="206">
        <v>0</v>
      </c>
      <c r="G12953" s="206">
        <v>91.530508749999996</v>
      </c>
      <c r="H12953" s="47">
        <v>0</v>
      </c>
      <c r="I12953" s="207">
        <f t="shared" si="1010"/>
        <v>0</v>
      </c>
      <c r="J12953" s="47">
        <f t="shared" si="1013"/>
        <v>424.23265341499996</v>
      </c>
      <c r="K12953" s="47">
        <f t="shared" si="1014"/>
        <v>148.30454141499999</v>
      </c>
      <c r="L12953" s="57">
        <f t="shared" si="1011"/>
        <v>424.23265341499996</v>
      </c>
      <c r="M12953" s="57">
        <f t="shared" si="1012"/>
        <v>148.30454141499999</v>
      </c>
    </row>
    <row r="12954" spans="1:13">
      <c r="A12954" s="25">
        <v>675.43200000000002</v>
      </c>
      <c r="B12954" s="206">
        <v>276.4137485</v>
      </c>
      <c r="C12954" s="206">
        <v>4.9181635909999999</v>
      </c>
      <c r="D12954" s="206">
        <v>51.954479810000002</v>
      </c>
      <c r="E12954" s="206">
        <v>0</v>
      </c>
      <c r="F12954" s="206">
        <v>0</v>
      </c>
      <c r="G12954" s="206">
        <v>91.541261230000003</v>
      </c>
      <c r="H12954" s="47">
        <v>0</v>
      </c>
      <c r="I12954" s="207">
        <f t="shared" si="1010"/>
        <v>0</v>
      </c>
      <c r="J12954" s="47">
        <f t="shared" si="1013"/>
        <v>424.82765313100003</v>
      </c>
      <c r="K12954" s="47">
        <f t="shared" si="1014"/>
        <v>148.41390463100001</v>
      </c>
      <c r="L12954" s="57">
        <f t="shared" si="1011"/>
        <v>424.82765313100003</v>
      </c>
      <c r="M12954" s="57">
        <f t="shared" si="1012"/>
        <v>148.41390463100001</v>
      </c>
    </row>
    <row r="12955" spans="1:13">
      <c r="A12955" s="25">
        <v>675.46400000000006</v>
      </c>
      <c r="B12955" s="206">
        <v>276.9876324</v>
      </c>
      <c r="C12955" s="206">
        <v>4.9180120939999998</v>
      </c>
      <c r="D12955" s="206">
        <v>52.069888249999998</v>
      </c>
      <c r="E12955" s="206">
        <v>0</v>
      </c>
      <c r="F12955" s="206">
        <v>0</v>
      </c>
      <c r="G12955" s="206">
        <v>91.551856740000005</v>
      </c>
      <c r="H12955" s="47">
        <v>0</v>
      </c>
      <c r="I12955" s="207">
        <f t="shared" si="1010"/>
        <v>0</v>
      </c>
      <c r="J12955" s="47">
        <f t="shared" si="1013"/>
        <v>425.52738948400003</v>
      </c>
      <c r="K12955" s="47">
        <f t="shared" si="1014"/>
        <v>148.539757084</v>
      </c>
      <c r="L12955" s="57">
        <f t="shared" si="1011"/>
        <v>425.52738948400003</v>
      </c>
      <c r="M12955" s="57">
        <f t="shared" si="1012"/>
        <v>148.539757084</v>
      </c>
    </row>
    <row r="12956" spans="1:13">
      <c r="A12956" s="25">
        <v>675.49599999999998</v>
      </c>
      <c r="B12956" s="206">
        <v>277.60593999999998</v>
      </c>
      <c r="C12956" s="206">
        <v>4.9178511650000001</v>
      </c>
      <c r="D12956" s="206">
        <v>52.193711870000001</v>
      </c>
      <c r="E12956" s="206">
        <v>0</v>
      </c>
      <c r="F12956" s="206">
        <v>7.7236468019999996E-13</v>
      </c>
      <c r="G12956" s="206">
        <v>91.562311919999999</v>
      </c>
      <c r="H12956" s="47">
        <v>0</v>
      </c>
      <c r="I12956" s="207">
        <f t="shared" si="1010"/>
        <v>0</v>
      </c>
      <c r="J12956" s="47">
        <f t="shared" si="1013"/>
        <v>426.2798149550008</v>
      </c>
      <c r="K12956" s="47">
        <f t="shared" si="1014"/>
        <v>148.67387495500077</v>
      </c>
      <c r="L12956" s="57">
        <f t="shared" si="1011"/>
        <v>426.2798149550008</v>
      </c>
      <c r="M12956" s="57">
        <f t="shared" si="1012"/>
        <v>148.67387495500077</v>
      </c>
    </row>
    <row r="12957" spans="1:13">
      <c r="A12957" s="25">
        <v>675.52800000000002</v>
      </c>
      <c r="B12957" s="206">
        <v>278.2282156</v>
      </c>
      <c r="C12957" s="206">
        <v>4.9176839589999997</v>
      </c>
      <c r="D12957" s="206">
        <v>52.318332069999997</v>
      </c>
      <c r="E12957" s="206">
        <v>0</v>
      </c>
      <c r="F12957" s="206">
        <v>7.8480049100000002E-13</v>
      </c>
      <c r="G12957" s="206">
        <v>91.572673710000004</v>
      </c>
      <c r="H12957" s="47">
        <v>0</v>
      </c>
      <c r="I12957" s="207">
        <f t="shared" si="1010"/>
        <v>0</v>
      </c>
      <c r="J12957" s="47">
        <f t="shared" si="1013"/>
        <v>427.03690533900078</v>
      </c>
      <c r="K12957" s="47">
        <f t="shared" si="1014"/>
        <v>148.80868973900078</v>
      </c>
      <c r="L12957" s="57">
        <f t="shared" si="1011"/>
        <v>427.03690533900078</v>
      </c>
      <c r="M12957" s="57">
        <f t="shared" si="1012"/>
        <v>148.80868973900078</v>
      </c>
    </row>
    <row r="12958" spans="1:13">
      <c r="A12958" s="25">
        <v>675.56</v>
      </c>
      <c r="B12958" s="206">
        <v>278.82191030000001</v>
      </c>
      <c r="C12958" s="206">
        <v>4.9175159989999999</v>
      </c>
      <c r="D12958" s="206">
        <v>52.437607929999999</v>
      </c>
      <c r="E12958" s="206">
        <v>0</v>
      </c>
      <c r="F12958" s="206">
        <v>8.5706263470000001E-14</v>
      </c>
      <c r="G12958" s="206">
        <v>91.583024399999999</v>
      </c>
      <c r="H12958" s="47">
        <v>0</v>
      </c>
      <c r="I12958" s="207">
        <f t="shared" si="1010"/>
        <v>0</v>
      </c>
      <c r="J12958" s="47">
        <f t="shared" si="1013"/>
        <v>427.76005862900013</v>
      </c>
      <c r="K12958" s="47">
        <f t="shared" si="1014"/>
        <v>148.93814832900009</v>
      </c>
      <c r="L12958" s="57">
        <f t="shared" si="1011"/>
        <v>427.76005862900013</v>
      </c>
      <c r="M12958" s="57">
        <f t="shared" si="1012"/>
        <v>148.93814832900009</v>
      </c>
    </row>
    <row r="12959" spans="1:13">
      <c r="A12959" s="25">
        <v>675.59199999999998</v>
      </c>
      <c r="B12959" s="206">
        <v>279.36505670000003</v>
      </c>
      <c r="C12959" s="206">
        <v>4.9173542579999996</v>
      </c>
      <c r="D12959" s="206">
        <v>52.547383080000003</v>
      </c>
      <c r="E12959" s="206">
        <v>0</v>
      </c>
      <c r="F12959" s="206">
        <v>5.0885993290000002E-13</v>
      </c>
      <c r="G12959" s="206">
        <v>91.593467860000004</v>
      </c>
      <c r="H12959" s="47">
        <v>0</v>
      </c>
      <c r="I12959" s="207">
        <f t="shared" si="1010"/>
        <v>0</v>
      </c>
      <c r="J12959" s="47">
        <f t="shared" si="1013"/>
        <v>428.42326189800053</v>
      </c>
      <c r="K12959" s="47">
        <f t="shared" si="1014"/>
        <v>149.05820519800051</v>
      </c>
      <c r="L12959" s="57">
        <f t="shared" si="1011"/>
        <v>428.42326189800053</v>
      </c>
      <c r="M12959" s="57">
        <f t="shared" si="1012"/>
        <v>149.05820519800051</v>
      </c>
    </row>
    <row r="12960" spans="1:13">
      <c r="A12960" s="25">
        <v>675.62400000000002</v>
      </c>
      <c r="B12960" s="206">
        <v>279.84917159999998</v>
      </c>
      <c r="C12960" s="206">
        <v>4.91720501</v>
      </c>
      <c r="D12960" s="206">
        <v>52.646038490000002</v>
      </c>
      <c r="E12960" s="206">
        <v>0</v>
      </c>
      <c r="F12960" s="206">
        <v>0</v>
      </c>
      <c r="G12960" s="206">
        <v>91.604097659999994</v>
      </c>
      <c r="H12960" s="47">
        <v>0</v>
      </c>
      <c r="I12960" s="207">
        <f t="shared" si="1010"/>
        <v>0</v>
      </c>
      <c r="J12960" s="47">
        <f t="shared" si="1013"/>
        <v>429.01651275999996</v>
      </c>
      <c r="K12960" s="47">
        <f t="shared" si="1014"/>
        <v>149.16734115999998</v>
      </c>
      <c r="L12960" s="57">
        <f t="shared" si="1011"/>
        <v>429.01651275999996</v>
      </c>
      <c r="M12960" s="57">
        <f t="shared" si="1012"/>
        <v>149.16734115999998</v>
      </c>
    </row>
    <row r="12961" spans="1:13">
      <c r="A12961" s="25">
        <v>675.65599999999995</v>
      </c>
      <c r="B12961" s="206">
        <v>280.2794973</v>
      </c>
      <c r="C12961" s="206">
        <v>4.917071269</v>
      </c>
      <c r="D12961" s="206">
        <v>52.734546819999998</v>
      </c>
      <c r="E12961" s="206">
        <v>0</v>
      </c>
      <c r="F12961" s="206">
        <v>8.9806720000000003E-13</v>
      </c>
      <c r="G12961" s="206">
        <v>91.61495875</v>
      </c>
      <c r="H12961" s="47">
        <v>0</v>
      </c>
      <c r="I12961" s="207">
        <f t="shared" si="1010"/>
        <v>0</v>
      </c>
      <c r="J12961" s="47">
        <f t="shared" si="1013"/>
        <v>429.54607413900089</v>
      </c>
      <c r="K12961" s="47">
        <f t="shared" si="1014"/>
        <v>149.26657683900089</v>
      </c>
      <c r="L12961" s="57">
        <f t="shared" si="1011"/>
        <v>429.54607413900089</v>
      </c>
      <c r="M12961" s="57">
        <f t="shared" si="1012"/>
        <v>149.26657683900089</v>
      </c>
    </row>
    <row r="12962" spans="1:13">
      <c r="A12962" s="25">
        <v>675.68799999999999</v>
      </c>
      <c r="B12962" s="206">
        <v>280.66952140000001</v>
      </c>
      <c r="C12962" s="206">
        <v>4.9169512900000001</v>
      </c>
      <c r="D12962" s="206">
        <v>52.815447169999999</v>
      </c>
      <c r="E12962" s="206">
        <v>0</v>
      </c>
      <c r="F12962" s="206">
        <v>4.7323301560000002E-13</v>
      </c>
      <c r="G12962" s="206">
        <v>91.626025159999998</v>
      </c>
      <c r="H12962" s="47">
        <v>0</v>
      </c>
      <c r="I12962" s="207">
        <f t="shared" si="1010"/>
        <v>0</v>
      </c>
      <c r="J12962" s="47">
        <f t="shared" si="1013"/>
        <v>430.02794502000046</v>
      </c>
      <c r="K12962" s="47">
        <f t="shared" si="1014"/>
        <v>149.35842362000048</v>
      </c>
      <c r="L12962" s="57">
        <f t="shared" si="1011"/>
        <v>430.02794502000046</v>
      </c>
      <c r="M12962" s="57">
        <f t="shared" si="1012"/>
        <v>149.35842362000048</v>
      </c>
    </row>
    <row r="12963" spans="1:13">
      <c r="A12963" s="25">
        <v>675.72</v>
      </c>
      <c r="B12963" s="206">
        <v>281.03143360000001</v>
      </c>
      <c r="C12963" s="206">
        <v>4.9168393129999997</v>
      </c>
      <c r="D12963" s="206">
        <v>52.891047759999999</v>
      </c>
      <c r="E12963" s="206">
        <v>0</v>
      </c>
      <c r="F12963" s="206">
        <v>6.0229656530000002E-13</v>
      </c>
      <c r="G12963" s="206">
        <v>91.637211089999994</v>
      </c>
      <c r="H12963" s="47">
        <v>0</v>
      </c>
      <c r="I12963" s="207">
        <f t="shared" si="1010"/>
        <v>0</v>
      </c>
      <c r="J12963" s="47">
        <f t="shared" si="1013"/>
        <v>430.47653176300065</v>
      </c>
      <c r="K12963" s="47">
        <f t="shared" si="1014"/>
        <v>149.44509816300058</v>
      </c>
      <c r="L12963" s="57">
        <f t="shared" si="1011"/>
        <v>430.47653176300065</v>
      </c>
      <c r="M12963" s="57">
        <f t="shared" si="1012"/>
        <v>149.44509816300058</v>
      </c>
    </row>
    <row r="12964" spans="1:13">
      <c r="A12964" s="25">
        <v>675.75199999999995</v>
      </c>
      <c r="B12964" s="206">
        <v>281.36747730000002</v>
      </c>
      <c r="C12964" s="206">
        <v>4.9167281430000003</v>
      </c>
      <c r="D12964" s="206">
        <v>52.961790610000001</v>
      </c>
      <c r="E12964" s="206">
        <v>0</v>
      </c>
      <c r="F12964" s="206">
        <v>8.6042366459999999E-14</v>
      </c>
      <c r="G12964" s="206">
        <v>91.648409290000004</v>
      </c>
      <c r="H12964" s="47">
        <v>0</v>
      </c>
      <c r="I12964" s="207">
        <f t="shared" si="1010"/>
        <v>0</v>
      </c>
      <c r="J12964" s="47">
        <f t="shared" si="1013"/>
        <v>430.89440534300013</v>
      </c>
      <c r="K12964" s="47">
        <f t="shared" si="1014"/>
        <v>149.52692804300008</v>
      </c>
      <c r="L12964" s="57">
        <f t="shared" si="1011"/>
        <v>430.89440534300013</v>
      </c>
      <c r="M12964" s="57">
        <f t="shared" si="1012"/>
        <v>149.52692804300008</v>
      </c>
    </row>
    <row r="12965" spans="1:13">
      <c r="A12965" s="25">
        <v>675.78399999999999</v>
      </c>
      <c r="B12965" s="206">
        <v>281.66637580000003</v>
      </c>
      <c r="C12965" s="206">
        <v>4.9166119610000001</v>
      </c>
      <c r="D12965" s="206">
        <v>53.025570909999999</v>
      </c>
      <c r="E12965" s="206">
        <v>0</v>
      </c>
      <c r="F12965" s="206">
        <v>0</v>
      </c>
      <c r="G12965" s="206">
        <v>91.659533019999998</v>
      </c>
      <c r="H12965" s="47">
        <v>0</v>
      </c>
      <c r="I12965" s="207">
        <f t="shared" si="1010"/>
        <v>0</v>
      </c>
      <c r="J12965" s="47">
        <f t="shared" si="1013"/>
        <v>431.268091691</v>
      </c>
      <c r="K12965" s="47">
        <f t="shared" si="1014"/>
        <v>149.601715891</v>
      </c>
      <c r="L12965" s="57">
        <f t="shared" si="1011"/>
        <v>431.268091691</v>
      </c>
      <c r="M12965" s="57">
        <f t="shared" si="1012"/>
        <v>149.601715891</v>
      </c>
    </row>
    <row r="12966" spans="1:13">
      <c r="A12966" s="25">
        <v>675.81600000000003</v>
      </c>
      <c r="B12966" s="206">
        <v>281.9063362</v>
      </c>
      <c r="C12966" s="206">
        <v>4.9164878510000003</v>
      </c>
      <c r="D12966" s="206">
        <v>53.078297689999999</v>
      </c>
      <c r="E12966" s="206">
        <v>0</v>
      </c>
      <c r="F12966" s="206">
        <v>2.2586121199999999E-13</v>
      </c>
      <c r="G12966" s="206">
        <v>91.670538739999998</v>
      </c>
      <c r="H12966" s="47">
        <v>0</v>
      </c>
      <c r="I12966" s="207">
        <f t="shared" si="1010"/>
        <v>0</v>
      </c>
      <c r="J12966" s="47">
        <f t="shared" si="1013"/>
        <v>431.57166048100021</v>
      </c>
      <c r="K12966" s="47">
        <f t="shared" si="1014"/>
        <v>149.66532428100021</v>
      </c>
      <c r="L12966" s="57">
        <f t="shared" si="1011"/>
        <v>431.57166048100021</v>
      </c>
      <c r="M12966" s="57">
        <f t="shared" si="1012"/>
        <v>149.66532428100021</v>
      </c>
    </row>
    <row r="12967" spans="1:13">
      <c r="A12967" s="25">
        <v>675.84799999999996</v>
      </c>
      <c r="B12967" s="206">
        <v>282.06337710000003</v>
      </c>
      <c r="C12967" s="206">
        <v>4.9163554249999999</v>
      </c>
      <c r="D12967" s="206">
        <v>53.115460229999996</v>
      </c>
      <c r="E12967" s="206">
        <v>0</v>
      </c>
      <c r="F12967" s="206">
        <v>0</v>
      </c>
      <c r="G12967" s="206">
        <v>91.681420660000001</v>
      </c>
      <c r="H12967" s="47">
        <v>0</v>
      </c>
      <c r="I12967" s="207">
        <f t="shared" si="1010"/>
        <v>0</v>
      </c>
      <c r="J12967" s="47">
        <f t="shared" si="1013"/>
        <v>431.77661341500004</v>
      </c>
      <c r="K12967" s="47">
        <f t="shared" si="1014"/>
        <v>149.71323631499999</v>
      </c>
      <c r="L12967" s="57">
        <f t="shared" si="1011"/>
        <v>431.77661341500004</v>
      </c>
      <c r="M12967" s="57">
        <f t="shared" si="1012"/>
        <v>149.71323631499999</v>
      </c>
    </row>
    <row r="12968" spans="1:13">
      <c r="A12968" s="25">
        <v>675.88</v>
      </c>
      <c r="B12968" s="206">
        <v>282.1213229</v>
      </c>
      <c r="C12968" s="206">
        <v>4.9162151859999996</v>
      </c>
      <c r="D12968" s="206">
        <v>53.134010480000001</v>
      </c>
      <c r="E12968" s="206">
        <v>0</v>
      </c>
      <c r="F12968" s="206">
        <v>3.764353533E-13</v>
      </c>
      <c r="G12968" s="206">
        <v>91.692186230000004</v>
      </c>
      <c r="H12968" s="47">
        <v>0</v>
      </c>
      <c r="I12968" s="207">
        <f t="shared" si="1010"/>
        <v>0</v>
      </c>
      <c r="J12968" s="47">
        <f t="shared" si="1013"/>
        <v>431.86373479600036</v>
      </c>
      <c r="K12968" s="47">
        <f t="shared" si="1014"/>
        <v>149.74241189600039</v>
      </c>
      <c r="L12968" s="57">
        <f t="shared" si="1011"/>
        <v>431.86373479600036</v>
      </c>
      <c r="M12968" s="57">
        <f t="shared" si="1012"/>
        <v>149.74241189600039</v>
      </c>
    </row>
    <row r="12969" spans="1:13">
      <c r="A12969" s="25">
        <v>675.91200000000003</v>
      </c>
      <c r="B12969" s="206">
        <v>282.07885909999999</v>
      </c>
      <c r="C12969" s="206">
        <v>4.9160671870000003</v>
      </c>
      <c r="D12969" s="206">
        <v>53.133692930000002</v>
      </c>
      <c r="E12969" s="206">
        <v>0</v>
      </c>
      <c r="F12969" s="206">
        <v>5.5927538199999995E-13</v>
      </c>
      <c r="G12969" s="206">
        <v>91.702836169999998</v>
      </c>
      <c r="H12969" s="47">
        <v>0</v>
      </c>
      <c r="I12969" s="207">
        <f t="shared" si="1010"/>
        <v>0</v>
      </c>
      <c r="J12969" s="47">
        <f t="shared" si="1013"/>
        <v>431.83145538700057</v>
      </c>
      <c r="K12969" s="47">
        <f t="shared" si="1014"/>
        <v>149.75259628700056</v>
      </c>
      <c r="L12969" s="57">
        <f t="shared" si="1011"/>
        <v>431.83145538700057</v>
      </c>
      <c r="M12969" s="57">
        <f t="shared" si="1012"/>
        <v>149.75259628700056</v>
      </c>
    </row>
    <row r="12970" spans="1:13">
      <c r="A12970" s="25">
        <v>675.94399999999996</v>
      </c>
      <c r="B12970" s="206">
        <v>281.95069130000002</v>
      </c>
      <c r="C12970" s="206">
        <v>4.9159113049999998</v>
      </c>
      <c r="D12970" s="206">
        <v>53.117264579999997</v>
      </c>
      <c r="E12970" s="206">
        <v>0</v>
      </c>
      <c r="F12970" s="206">
        <v>0</v>
      </c>
      <c r="G12970" s="206">
        <v>91.713368599999995</v>
      </c>
      <c r="H12970" s="47">
        <v>0</v>
      </c>
      <c r="I12970" s="207">
        <f t="shared" si="1010"/>
        <v>0</v>
      </c>
      <c r="J12970" s="47">
        <f t="shared" si="1013"/>
        <v>431.69723578499998</v>
      </c>
      <c r="K12970" s="47">
        <f t="shared" si="1014"/>
        <v>149.74654448499999</v>
      </c>
      <c r="L12970" s="57">
        <f t="shared" si="1011"/>
        <v>431.69723578499998</v>
      </c>
      <c r="M12970" s="57">
        <f t="shared" si="1012"/>
        <v>149.74654448499999</v>
      </c>
    </row>
    <row r="12971" spans="1:13">
      <c r="A12971" s="25">
        <v>675.976</v>
      </c>
      <c r="B12971" s="206">
        <v>281.76321380000002</v>
      </c>
      <c r="C12971" s="206">
        <v>4.9157488630000001</v>
      </c>
      <c r="D12971" s="206">
        <v>53.089680170000001</v>
      </c>
      <c r="E12971" s="206">
        <v>0</v>
      </c>
      <c r="F12971" s="206">
        <v>0</v>
      </c>
      <c r="G12971" s="206">
        <v>91.723803239999995</v>
      </c>
      <c r="H12971" s="47">
        <v>0</v>
      </c>
      <c r="I12971" s="207">
        <f t="shared" si="1010"/>
        <v>0</v>
      </c>
      <c r="J12971" s="47">
        <f t="shared" si="1013"/>
        <v>431.492446073</v>
      </c>
      <c r="K12971" s="47">
        <f t="shared" si="1014"/>
        <v>149.72923227299998</v>
      </c>
      <c r="L12971" s="57">
        <f t="shared" si="1011"/>
        <v>431.492446073</v>
      </c>
      <c r="M12971" s="57">
        <f t="shared" si="1012"/>
        <v>149.72923227299998</v>
      </c>
    </row>
    <row r="12972" spans="1:13">
      <c r="A12972" s="25">
        <v>676.00800000000004</v>
      </c>
      <c r="B12972" s="206">
        <v>281.54775569999998</v>
      </c>
      <c r="C12972" s="206">
        <v>4.9155840050000004</v>
      </c>
      <c r="D12972" s="206">
        <v>53.056820440000003</v>
      </c>
      <c r="E12972" s="206">
        <v>0</v>
      </c>
      <c r="F12972" s="206">
        <v>0</v>
      </c>
      <c r="G12972" s="206">
        <v>91.734201949999999</v>
      </c>
      <c r="H12972" s="47">
        <v>0</v>
      </c>
      <c r="I12972" s="207">
        <f t="shared" si="1010"/>
        <v>0</v>
      </c>
      <c r="J12972" s="47">
        <f t="shared" si="1013"/>
        <v>431.25436209500003</v>
      </c>
      <c r="K12972" s="47">
        <f t="shared" si="1014"/>
        <v>149.70660639499999</v>
      </c>
      <c r="L12972" s="57">
        <f t="shared" si="1011"/>
        <v>431.25436209500003</v>
      </c>
      <c r="M12972" s="57">
        <f t="shared" si="1012"/>
        <v>149.70660639499999</v>
      </c>
    </row>
    <row r="12973" spans="1:13">
      <c r="A12973" s="25">
        <v>676.04</v>
      </c>
      <c r="B12973" s="206">
        <v>281.33468540000001</v>
      </c>
      <c r="C12973" s="206">
        <v>4.9154233500000002</v>
      </c>
      <c r="D12973" s="206">
        <v>53.024383370000002</v>
      </c>
      <c r="E12973" s="206">
        <v>0</v>
      </c>
      <c r="F12973" s="206">
        <v>0</v>
      </c>
      <c r="G12973" s="206">
        <v>91.744663560000006</v>
      </c>
      <c r="H12973" s="47">
        <v>0</v>
      </c>
      <c r="I12973" s="207">
        <f t="shared" si="1010"/>
        <v>0</v>
      </c>
      <c r="J12973" s="47">
        <f t="shared" si="1013"/>
        <v>431.01915568000004</v>
      </c>
      <c r="K12973" s="47">
        <f t="shared" si="1014"/>
        <v>149.68447028</v>
      </c>
      <c r="L12973" s="57">
        <f t="shared" si="1011"/>
        <v>431.01915568000004</v>
      </c>
      <c r="M12973" s="57">
        <f t="shared" si="1012"/>
        <v>149.68447028</v>
      </c>
    </row>
    <row r="12974" spans="1:13">
      <c r="A12974" s="25">
        <v>676.072</v>
      </c>
      <c r="B12974" s="206">
        <v>281.14953300000002</v>
      </c>
      <c r="C12974" s="206">
        <v>4.9152737460000004</v>
      </c>
      <c r="D12974" s="206">
        <v>52.997158949999999</v>
      </c>
      <c r="E12974" s="206">
        <v>0</v>
      </c>
      <c r="F12974" s="206">
        <v>6.1842950899999995E-13</v>
      </c>
      <c r="G12974" s="206">
        <v>91.755290340000002</v>
      </c>
      <c r="H12974" s="47">
        <v>0</v>
      </c>
      <c r="I12974" s="207">
        <f t="shared" si="1010"/>
        <v>0</v>
      </c>
      <c r="J12974" s="47">
        <f t="shared" si="1013"/>
        <v>430.81725603600063</v>
      </c>
      <c r="K12974" s="47">
        <f t="shared" si="1014"/>
        <v>149.66772303600061</v>
      </c>
      <c r="L12974" s="57">
        <f t="shared" si="1011"/>
        <v>430.81725603600063</v>
      </c>
      <c r="M12974" s="57">
        <f t="shared" si="1012"/>
        <v>149.66772303600061</v>
      </c>
    </row>
    <row r="12975" spans="1:13">
      <c r="A12975" s="25">
        <v>676.10400000000004</v>
      </c>
      <c r="B12975" s="206">
        <v>281.0100334</v>
      </c>
      <c r="C12975" s="206">
        <v>4.9151393209999998</v>
      </c>
      <c r="D12975" s="206">
        <v>52.978479190000002</v>
      </c>
      <c r="E12975" s="206">
        <v>0</v>
      </c>
      <c r="F12975" s="206">
        <v>7.6362600239999999E-13</v>
      </c>
      <c r="G12975" s="206">
        <v>91.766143999999997</v>
      </c>
      <c r="H12975" s="47">
        <v>0</v>
      </c>
      <c r="I12975" s="207">
        <f t="shared" si="1010"/>
        <v>0</v>
      </c>
      <c r="J12975" s="47">
        <f t="shared" si="1013"/>
        <v>430.66979591100073</v>
      </c>
      <c r="K12975" s="47">
        <f t="shared" si="1014"/>
        <v>149.65976251100076</v>
      </c>
      <c r="L12975" s="57">
        <f t="shared" si="1011"/>
        <v>430.66979591100073</v>
      </c>
      <c r="M12975" s="57">
        <f t="shared" si="1012"/>
        <v>149.65976251100076</v>
      </c>
    </row>
    <row r="12976" spans="1:13">
      <c r="A12976" s="25">
        <v>676.13599999999997</v>
      </c>
      <c r="B12976" s="206">
        <v>280.9231704</v>
      </c>
      <c r="C12976" s="206">
        <v>4.9150196880000001</v>
      </c>
      <c r="D12976" s="206">
        <v>52.969665300000003</v>
      </c>
      <c r="E12976" s="206">
        <v>0</v>
      </c>
      <c r="F12976" s="206">
        <v>2.7963769099999998E-13</v>
      </c>
      <c r="G12976" s="206">
        <v>91.7772188</v>
      </c>
      <c r="H12976" s="47">
        <v>0</v>
      </c>
      <c r="I12976" s="207">
        <f t="shared" si="1010"/>
        <v>0</v>
      </c>
      <c r="J12976" s="47">
        <f t="shared" si="1013"/>
        <v>430.58507418800031</v>
      </c>
      <c r="K12976" s="47">
        <f t="shared" si="1014"/>
        <v>149.66190378800027</v>
      </c>
      <c r="L12976" s="57">
        <f t="shared" si="1011"/>
        <v>430.58507418800031</v>
      </c>
      <c r="M12976" s="57">
        <f t="shared" si="1012"/>
        <v>149.66190378800027</v>
      </c>
    </row>
    <row r="12977" spans="1:13">
      <c r="A12977" s="25">
        <v>676.16800000000001</v>
      </c>
      <c r="B12977" s="206">
        <v>280.88339009999999</v>
      </c>
      <c r="C12977" s="206">
        <v>4.9149103790000002</v>
      </c>
      <c r="D12977" s="206">
        <v>52.969688079999997</v>
      </c>
      <c r="E12977" s="206">
        <v>0</v>
      </c>
      <c r="F12977" s="206">
        <v>5.5927538199999995E-13</v>
      </c>
      <c r="G12977" s="206">
        <v>91.788448070000001</v>
      </c>
      <c r="H12977" s="47">
        <v>0</v>
      </c>
      <c r="I12977" s="207">
        <f t="shared" si="1010"/>
        <v>0</v>
      </c>
      <c r="J12977" s="47">
        <f t="shared" si="1013"/>
        <v>430.55643662900053</v>
      </c>
      <c r="K12977" s="47">
        <f t="shared" si="1014"/>
        <v>149.67304652900054</v>
      </c>
      <c r="L12977" s="57">
        <f t="shared" si="1011"/>
        <v>430.55643662900053</v>
      </c>
      <c r="M12977" s="57">
        <f t="shared" si="1012"/>
        <v>149.67304652900054</v>
      </c>
    </row>
    <row r="12978" spans="1:13">
      <c r="A12978" s="25">
        <v>676.2</v>
      </c>
      <c r="B12978" s="206">
        <v>280.8737289</v>
      </c>
      <c r="C12978" s="206">
        <v>4.9148048739999997</v>
      </c>
      <c r="D12978" s="206">
        <v>52.975372849999999</v>
      </c>
      <c r="E12978" s="206">
        <v>0</v>
      </c>
      <c r="F12978" s="206">
        <v>3.0114828260000001E-13</v>
      </c>
      <c r="G12978" s="206">
        <v>91.799734430000001</v>
      </c>
      <c r="H12978" s="47">
        <v>0</v>
      </c>
      <c r="I12978" s="207">
        <f t="shared" si="1010"/>
        <v>0</v>
      </c>
      <c r="J12978" s="47">
        <f t="shared" si="1013"/>
        <v>430.5636410540003</v>
      </c>
      <c r="K12978" s="47">
        <f t="shared" si="1014"/>
        <v>149.6899121540003</v>
      </c>
      <c r="L12978" s="57">
        <f t="shared" si="1011"/>
        <v>430.5636410540003</v>
      </c>
      <c r="M12978" s="57">
        <f t="shared" si="1012"/>
        <v>149.6899121540003</v>
      </c>
    </row>
    <row r="12979" spans="1:13">
      <c r="A12979" s="25">
        <v>676.23199999999997</v>
      </c>
      <c r="B12979" s="206">
        <v>280.86958329999999</v>
      </c>
      <c r="C12979" s="206">
        <v>4.9146967029999997</v>
      </c>
      <c r="D12979" s="206">
        <v>52.982103299999999</v>
      </c>
      <c r="E12979" s="206">
        <v>0</v>
      </c>
      <c r="F12979" s="206">
        <v>1.032508398E-12</v>
      </c>
      <c r="G12979" s="206">
        <v>91.810981209999994</v>
      </c>
      <c r="H12979" s="47">
        <v>0</v>
      </c>
      <c r="I12979" s="207">
        <f t="shared" si="1010"/>
        <v>0</v>
      </c>
      <c r="J12979" s="47">
        <f t="shared" si="1013"/>
        <v>430.57736451300104</v>
      </c>
      <c r="K12979" s="47">
        <f t="shared" si="1014"/>
        <v>149.70778121300103</v>
      </c>
      <c r="L12979" s="57">
        <f t="shared" si="1011"/>
        <v>430.57736451300104</v>
      </c>
      <c r="M12979" s="57">
        <f t="shared" si="1012"/>
        <v>149.70778121300103</v>
      </c>
    </row>
    <row r="12980" spans="1:13">
      <c r="A12980" s="25">
        <v>676.26400000000001</v>
      </c>
      <c r="B12980" s="206">
        <v>280.84333700000002</v>
      </c>
      <c r="C12980" s="206">
        <v>4.9145807279999998</v>
      </c>
      <c r="D12980" s="206">
        <v>52.984689860000003</v>
      </c>
      <c r="E12980" s="206">
        <v>0</v>
      </c>
      <c r="F12980" s="206">
        <v>0</v>
      </c>
      <c r="G12980" s="206">
        <v>91.822111640000003</v>
      </c>
      <c r="H12980" s="47">
        <v>0</v>
      </c>
      <c r="I12980" s="207">
        <f t="shared" si="1010"/>
        <v>0</v>
      </c>
      <c r="J12980" s="47">
        <f t="shared" si="1013"/>
        <v>430.564719228</v>
      </c>
      <c r="K12980" s="47">
        <f t="shared" si="1014"/>
        <v>149.72138222800001</v>
      </c>
      <c r="L12980" s="57">
        <f t="shared" si="1011"/>
        <v>430.564719228</v>
      </c>
      <c r="M12980" s="57">
        <f t="shared" si="1012"/>
        <v>149.72138222800001</v>
      </c>
    </row>
    <row r="12981" spans="1:13">
      <c r="A12981" s="25">
        <v>676.29600000000005</v>
      </c>
      <c r="B12981" s="206">
        <v>280.7692328</v>
      </c>
      <c r="C12981" s="206">
        <v>4.9144536189999997</v>
      </c>
      <c r="D12981" s="206">
        <v>52.978286500000003</v>
      </c>
      <c r="E12981" s="206">
        <v>0</v>
      </c>
      <c r="F12981" s="206">
        <v>4.6247771970000003E-13</v>
      </c>
      <c r="G12981" s="206">
        <v>91.833075899999997</v>
      </c>
      <c r="H12981" s="47">
        <v>0</v>
      </c>
      <c r="I12981" s="207">
        <f t="shared" si="1010"/>
        <v>0</v>
      </c>
      <c r="J12981" s="47">
        <f t="shared" si="1013"/>
        <v>430.49504881900043</v>
      </c>
      <c r="K12981" s="47">
        <f t="shared" si="1014"/>
        <v>149.72581601900046</v>
      </c>
      <c r="L12981" s="57">
        <f t="shared" si="1011"/>
        <v>430.49504881900043</v>
      </c>
      <c r="M12981" s="57">
        <f t="shared" si="1012"/>
        <v>149.72581601900046</v>
      </c>
    </row>
    <row r="12982" spans="1:13">
      <c r="A12982" s="25">
        <v>676.32799999999997</v>
      </c>
      <c r="B12982" s="206">
        <v>280.62930999999998</v>
      </c>
      <c r="C12982" s="206">
        <v>4.9143138449999997</v>
      </c>
      <c r="D12982" s="206">
        <v>52.959509089999997</v>
      </c>
      <c r="E12982" s="206">
        <v>0</v>
      </c>
      <c r="F12982" s="206">
        <v>0</v>
      </c>
      <c r="G12982" s="206">
        <v>91.843851009999995</v>
      </c>
      <c r="H12982" s="47">
        <v>0</v>
      </c>
      <c r="I12982" s="207">
        <f t="shared" si="1010"/>
        <v>0</v>
      </c>
      <c r="J12982" s="47">
        <f t="shared" si="1013"/>
        <v>430.34698394499992</v>
      </c>
      <c r="K12982" s="47">
        <f t="shared" si="1014"/>
        <v>149.717673945</v>
      </c>
      <c r="L12982" s="57">
        <f t="shared" si="1011"/>
        <v>430.34698394499992</v>
      </c>
      <c r="M12982" s="57">
        <f t="shared" si="1012"/>
        <v>149.717673945</v>
      </c>
    </row>
    <row r="12983" spans="1:13">
      <c r="A12983" s="25">
        <v>676.36</v>
      </c>
      <c r="B12983" s="206">
        <v>280.41963470000002</v>
      </c>
      <c r="C12983" s="206">
        <v>4.9141615779999999</v>
      </c>
      <c r="D12983" s="206">
        <v>52.927610209999997</v>
      </c>
      <c r="E12983" s="206">
        <v>0</v>
      </c>
      <c r="F12983" s="206">
        <v>0</v>
      </c>
      <c r="G12983" s="206">
        <v>91.854439510000006</v>
      </c>
      <c r="H12983" s="47">
        <v>0</v>
      </c>
      <c r="I12983" s="207">
        <f t="shared" si="1010"/>
        <v>0</v>
      </c>
      <c r="J12983" s="47">
        <f t="shared" si="1013"/>
        <v>430.11584599800005</v>
      </c>
      <c r="K12983" s="47">
        <f t="shared" si="1014"/>
        <v>149.69621129800001</v>
      </c>
      <c r="L12983" s="57">
        <f t="shared" si="1011"/>
        <v>430.11584599800005</v>
      </c>
      <c r="M12983" s="57">
        <f t="shared" si="1012"/>
        <v>149.69621129800001</v>
      </c>
    </row>
    <row r="12984" spans="1:13">
      <c r="A12984" s="25">
        <v>676.39200000000005</v>
      </c>
      <c r="B12984" s="206">
        <v>280.152762</v>
      </c>
      <c r="C12984" s="206">
        <v>4.9139988040000002</v>
      </c>
      <c r="D12984" s="206">
        <v>52.884945500000001</v>
      </c>
      <c r="E12984" s="206">
        <v>0</v>
      </c>
      <c r="F12984" s="206">
        <v>0</v>
      </c>
      <c r="G12984" s="206">
        <v>91.864871030000003</v>
      </c>
      <c r="H12984" s="47">
        <v>0</v>
      </c>
      <c r="I12984" s="207">
        <f t="shared" si="1010"/>
        <v>0</v>
      </c>
      <c r="J12984" s="47">
        <f t="shared" si="1013"/>
        <v>429.81657733400004</v>
      </c>
      <c r="K12984" s="47">
        <f t="shared" si="1014"/>
        <v>149.66381533399999</v>
      </c>
      <c r="L12984" s="57">
        <f t="shared" si="1011"/>
        <v>429.81657733400004</v>
      </c>
      <c r="M12984" s="57">
        <f t="shared" si="1012"/>
        <v>149.66381533399999</v>
      </c>
    </row>
    <row r="12985" spans="1:13">
      <c r="A12985" s="25">
        <v>676.42399999999998</v>
      </c>
      <c r="B12985" s="206">
        <v>279.85232100000002</v>
      </c>
      <c r="C12985" s="206">
        <v>4.9138294839999999</v>
      </c>
      <c r="D12985" s="206">
        <v>52.835954819999998</v>
      </c>
      <c r="E12985" s="206">
        <v>0</v>
      </c>
      <c r="F12985" s="206">
        <v>0</v>
      </c>
      <c r="G12985" s="206">
        <v>91.875204760000003</v>
      </c>
      <c r="H12985" s="47">
        <v>0</v>
      </c>
      <c r="I12985" s="207">
        <f t="shared" si="1010"/>
        <v>0</v>
      </c>
      <c r="J12985" s="47">
        <f t="shared" si="1013"/>
        <v>429.47731006399999</v>
      </c>
      <c r="K12985" s="47">
        <f t="shared" si="1014"/>
        <v>149.624989064</v>
      </c>
      <c r="L12985" s="57">
        <f t="shared" si="1011"/>
        <v>429.47731006399999</v>
      </c>
      <c r="M12985" s="57">
        <f t="shared" si="1012"/>
        <v>149.624989064</v>
      </c>
    </row>
    <row r="12986" spans="1:13">
      <c r="A12986" s="25">
        <v>676.45600000000002</v>
      </c>
      <c r="B12986" s="206">
        <v>279.54085300000003</v>
      </c>
      <c r="C12986" s="206">
        <v>4.9136593890000002</v>
      </c>
      <c r="D12986" s="206">
        <v>52.784869409999999</v>
      </c>
      <c r="E12986" s="206">
        <v>0</v>
      </c>
      <c r="F12986" s="206">
        <v>0</v>
      </c>
      <c r="G12986" s="206">
        <v>91.885526999999996</v>
      </c>
      <c r="H12986" s="47">
        <v>0</v>
      </c>
      <c r="I12986" s="207">
        <f t="shared" si="1010"/>
        <v>0</v>
      </c>
      <c r="J12986" s="47">
        <f t="shared" si="1013"/>
        <v>429.12490879899997</v>
      </c>
      <c r="K12986" s="47">
        <f t="shared" si="1014"/>
        <v>149.584055799</v>
      </c>
      <c r="L12986" s="57">
        <f t="shared" si="1011"/>
        <v>429.12490879899997</v>
      </c>
      <c r="M12986" s="57">
        <f t="shared" si="1012"/>
        <v>149.584055799</v>
      </c>
    </row>
    <row r="12987" spans="1:13">
      <c r="A12987" s="25">
        <v>676.48800000000006</v>
      </c>
      <c r="B12987" s="206">
        <v>279.22812929999998</v>
      </c>
      <c r="C12987" s="206">
        <v>4.9134953049999996</v>
      </c>
      <c r="D12987" s="206">
        <v>52.733508520000001</v>
      </c>
      <c r="E12987" s="206">
        <v>0</v>
      </c>
      <c r="F12987" s="206">
        <v>0</v>
      </c>
      <c r="G12987" s="206">
        <v>91.895939290000001</v>
      </c>
      <c r="H12987" s="47">
        <v>0</v>
      </c>
      <c r="I12987" s="207">
        <f t="shared" si="1010"/>
        <v>0</v>
      </c>
      <c r="J12987" s="47">
        <f t="shared" si="1013"/>
        <v>428.77107241499999</v>
      </c>
      <c r="K12987" s="47">
        <f t="shared" si="1014"/>
        <v>149.54294311500001</v>
      </c>
      <c r="L12987" s="57">
        <f t="shared" si="1011"/>
        <v>428.77107241499999</v>
      </c>
      <c r="M12987" s="57">
        <f t="shared" si="1012"/>
        <v>149.54294311500001</v>
      </c>
    </row>
    <row r="12988" spans="1:13">
      <c r="A12988" s="25">
        <v>676.52</v>
      </c>
      <c r="B12988" s="206">
        <v>278.90773339999998</v>
      </c>
      <c r="C12988" s="206">
        <v>4.9133434539999996</v>
      </c>
      <c r="D12988" s="206">
        <v>52.680637730000001</v>
      </c>
      <c r="E12988" s="206">
        <v>0</v>
      </c>
      <c r="F12988" s="206">
        <v>1.209970778E-13</v>
      </c>
      <c r="G12988" s="206">
        <v>91.906534789999995</v>
      </c>
      <c r="H12988" s="47">
        <v>0</v>
      </c>
      <c r="I12988" s="207">
        <f t="shared" si="1010"/>
        <v>0</v>
      </c>
      <c r="J12988" s="47">
        <f t="shared" si="1013"/>
        <v>428.40824937400009</v>
      </c>
      <c r="K12988" s="47">
        <f t="shared" si="1014"/>
        <v>149.50051597400011</v>
      </c>
      <c r="L12988" s="57">
        <f t="shared" si="1011"/>
        <v>428.40824937400009</v>
      </c>
      <c r="M12988" s="57">
        <f t="shared" si="1012"/>
        <v>149.50051597400011</v>
      </c>
    </row>
    <row r="12989" spans="1:13">
      <c r="A12989" s="25">
        <v>676.55200000000002</v>
      </c>
      <c r="B12989" s="206">
        <v>278.56373989999997</v>
      </c>
      <c r="C12989" s="206">
        <v>4.9132074340000003</v>
      </c>
      <c r="D12989" s="206">
        <v>52.623235579999999</v>
      </c>
      <c r="E12989" s="206">
        <v>0</v>
      </c>
      <c r="F12989" s="206">
        <v>2.413219497E-13</v>
      </c>
      <c r="G12989" s="206">
        <v>91.917367339999998</v>
      </c>
      <c r="H12989" s="47">
        <v>0</v>
      </c>
      <c r="I12989" s="207">
        <f t="shared" si="1010"/>
        <v>0</v>
      </c>
      <c r="J12989" s="47">
        <f t="shared" si="1013"/>
        <v>428.01755025400024</v>
      </c>
      <c r="K12989" s="47">
        <f t="shared" si="1014"/>
        <v>149.45381035400024</v>
      </c>
      <c r="L12989" s="57">
        <f t="shared" si="1011"/>
        <v>428.01755025400024</v>
      </c>
      <c r="M12989" s="57">
        <f t="shared" si="1012"/>
        <v>149.45381035400024</v>
      </c>
    </row>
    <row r="12990" spans="1:13">
      <c r="A12990" s="25">
        <v>676.58399999999995</v>
      </c>
      <c r="B12990" s="206">
        <v>278.18214119999999</v>
      </c>
      <c r="C12990" s="206">
        <v>4.9130867829999998</v>
      </c>
      <c r="D12990" s="206">
        <v>52.55865627</v>
      </c>
      <c r="E12990" s="206">
        <v>0</v>
      </c>
      <c r="F12990" s="206">
        <v>0</v>
      </c>
      <c r="G12990" s="206">
        <v>91.928430140000003</v>
      </c>
      <c r="H12990" s="47">
        <v>0</v>
      </c>
      <c r="I12990" s="207">
        <f t="shared" si="1010"/>
        <v>0</v>
      </c>
      <c r="J12990" s="47">
        <f t="shared" si="1013"/>
        <v>427.58231439299999</v>
      </c>
      <c r="K12990" s="47">
        <f t="shared" si="1014"/>
        <v>149.400173193</v>
      </c>
      <c r="L12990" s="57">
        <f t="shared" si="1011"/>
        <v>427.58231439299999</v>
      </c>
      <c r="M12990" s="57">
        <f t="shared" si="1012"/>
        <v>149.400173193</v>
      </c>
    </row>
    <row r="12991" spans="1:13">
      <c r="A12991" s="25">
        <v>676.61599999999999</v>
      </c>
      <c r="B12991" s="206">
        <v>277.75920489999999</v>
      </c>
      <c r="C12991" s="206">
        <v>4.9129772860000003</v>
      </c>
      <c r="D12991" s="206">
        <v>52.486207290000003</v>
      </c>
      <c r="E12991" s="206">
        <v>0</v>
      </c>
      <c r="F12991" s="206">
        <v>0</v>
      </c>
      <c r="G12991" s="206">
        <v>91.939660129999993</v>
      </c>
      <c r="H12991" s="47">
        <v>0</v>
      </c>
      <c r="I12991" s="207">
        <f t="shared" si="1010"/>
        <v>0</v>
      </c>
      <c r="J12991" s="47">
        <f t="shared" si="1013"/>
        <v>427.09804960599996</v>
      </c>
      <c r="K12991" s="47">
        <f t="shared" si="1014"/>
        <v>149.338844706</v>
      </c>
      <c r="L12991" s="57">
        <f t="shared" si="1011"/>
        <v>427.09804960599996</v>
      </c>
      <c r="M12991" s="57">
        <f t="shared" si="1012"/>
        <v>149.338844706</v>
      </c>
    </row>
    <row r="12992" spans="1:13">
      <c r="A12992" s="25">
        <v>676.64800000000002</v>
      </c>
      <c r="B12992" s="206">
        <v>277.30271800000003</v>
      </c>
      <c r="C12992" s="206">
        <v>4.9128726819999997</v>
      </c>
      <c r="D12992" s="206">
        <v>52.407379460000001</v>
      </c>
      <c r="E12992" s="206">
        <v>0</v>
      </c>
      <c r="F12992" s="206">
        <v>0</v>
      </c>
      <c r="G12992" s="206">
        <v>91.950963639999998</v>
      </c>
      <c r="H12992" s="47">
        <v>0</v>
      </c>
      <c r="I12992" s="207">
        <f t="shared" si="1010"/>
        <v>0</v>
      </c>
      <c r="J12992" s="47">
        <f t="shared" si="1013"/>
        <v>426.57393378200004</v>
      </c>
      <c r="K12992" s="47">
        <f t="shared" si="1014"/>
        <v>149.27121578200001</v>
      </c>
      <c r="L12992" s="57">
        <f t="shared" si="1011"/>
        <v>426.57393378200004</v>
      </c>
      <c r="M12992" s="57">
        <f t="shared" si="1012"/>
        <v>149.27121578200001</v>
      </c>
    </row>
    <row r="12993" spans="1:13">
      <c r="A12993" s="25">
        <v>676.68</v>
      </c>
      <c r="B12993" s="206">
        <v>276.82845320000001</v>
      </c>
      <c r="C12993" s="206">
        <v>4.9127664470000001</v>
      </c>
      <c r="D12993" s="206">
        <v>52.325174680000003</v>
      </c>
      <c r="E12993" s="206">
        <v>0</v>
      </c>
      <c r="F12993" s="206">
        <v>0</v>
      </c>
      <c r="G12993" s="206">
        <v>91.962243000000001</v>
      </c>
      <c r="H12993" s="47">
        <v>0</v>
      </c>
      <c r="I12993" s="207">
        <f t="shared" si="1010"/>
        <v>0</v>
      </c>
      <c r="J12993" s="47">
        <f t="shared" si="1013"/>
        <v>426.02863732700001</v>
      </c>
      <c r="K12993" s="47">
        <f t="shared" si="1014"/>
        <v>149.200184127</v>
      </c>
      <c r="L12993" s="57">
        <f t="shared" si="1011"/>
        <v>426.02863732700001</v>
      </c>
      <c r="M12993" s="57">
        <f t="shared" si="1012"/>
        <v>149.200184127</v>
      </c>
    </row>
    <row r="12994" spans="1:13">
      <c r="A12994" s="25">
        <v>676.71199999999999</v>
      </c>
      <c r="B12994" s="206">
        <v>276.35701669999997</v>
      </c>
      <c r="C12994" s="206">
        <v>4.9126528760000001</v>
      </c>
      <c r="D12994" s="206">
        <v>52.243508480000003</v>
      </c>
      <c r="E12994" s="206">
        <v>0</v>
      </c>
      <c r="F12994" s="206">
        <v>0</v>
      </c>
      <c r="G12994" s="206">
        <v>91.973412769999996</v>
      </c>
      <c r="H12994" s="47">
        <v>0</v>
      </c>
      <c r="I12994" s="207">
        <f t="shared" si="1010"/>
        <v>0</v>
      </c>
      <c r="J12994" s="47">
        <f t="shared" si="1013"/>
        <v>425.48659082599994</v>
      </c>
      <c r="K12994" s="47">
        <f t="shared" si="1014"/>
        <v>149.12957412599999</v>
      </c>
      <c r="L12994" s="57">
        <f t="shared" si="1011"/>
        <v>425.48659082599994</v>
      </c>
      <c r="M12994" s="57">
        <f t="shared" si="1012"/>
        <v>149.12957412599999</v>
      </c>
    </row>
    <row r="12995" spans="1:13">
      <c r="A12995" s="25">
        <v>676.74400000000003</v>
      </c>
      <c r="B12995" s="206">
        <v>275.91275610000002</v>
      </c>
      <c r="C12995" s="206">
        <v>4.9125277169999997</v>
      </c>
      <c r="D12995" s="206">
        <v>52.167001749999997</v>
      </c>
      <c r="E12995" s="206">
        <v>0</v>
      </c>
      <c r="F12995" s="206">
        <v>4.8869375329999995E-13</v>
      </c>
      <c r="G12995" s="206">
        <v>91.984409209999995</v>
      </c>
      <c r="H12995" s="47">
        <v>0</v>
      </c>
      <c r="I12995" s="207">
        <f t="shared" ref="I12995:I13058" si="1015">H12995/K12995</f>
        <v>0</v>
      </c>
      <c r="J12995" s="47">
        <f t="shared" si="1013"/>
        <v>424.97669477700049</v>
      </c>
      <c r="K12995" s="47">
        <f t="shared" si="1014"/>
        <v>149.06393867700049</v>
      </c>
      <c r="L12995" s="57">
        <f t="shared" ref="L12995:L13058" si="1016">J12995+H12995</f>
        <v>424.97669477700049</v>
      </c>
      <c r="M12995" s="57">
        <f t="shared" ref="M12995:M13058" si="1017">K12995+H12995</f>
        <v>149.06393867700049</v>
      </c>
    </row>
    <row r="12996" spans="1:13">
      <c r="A12996" s="25">
        <v>676.77599999999995</v>
      </c>
      <c r="B12996" s="206">
        <v>275.52125860000001</v>
      </c>
      <c r="C12996" s="206">
        <v>4.9123887049999997</v>
      </c>
      <c r="D12996" s="206">
        <v>52.10050459</v>
      </c>
      <c r="E12996" s="206">
        <v>0</v>
      </c>
      <c r="F12996" s="206">
        <v>2.2218978050000001E-5</v>
      </c>
      <c r="G12996" s="206">
        <v>91.995198360000003</v>
      </c>
      <c r="H12996" s="47">
        <v>0</v>
      </c>
      <c r="I12996" s="207">
        <f t="shared" si="1015"/>
        <v>0</v>
      </c>
      <c r="J12996" s="47">
        <f t="shared" ref="J12996:J13059" si="1018">SUM(B12996:G12996)</f>
        <v>424.52937247397813</v>
      </c>
      <c r="K12996" s="47">
        <f t="shared" ref="K12996:K13059" si="1019">SUM(C12996:G12996)</f>
        <v>149.00811387397806</v>
      </c>
      <c r="L12996" s="57">
        <f t="shared" si="1016"/>
        <v>424.52937247397813</v>
      </c>
      <c r="M12996" s="57">
        <f t="shared" si="1017"/>
        <v>149.00811387397806</v>
      </c>
    </row>
    <row r="12997" spans="1:13">
      <c r="A12997" s="25">
        <v>676.80799999999999</v>
      </c>
      <c r="B12997" s="206">
        <v>275.20245139999997</v>
      </c>
      <c r="C12997" s="206">
        <v>4.9122359610000004</v>
      </c>
      <c r="D12997" s="206">
        <v>52.047788109999999</v>
      </c>
      <c r="E12997" s="206">
        <v>0</v>
      </c>
      <c r="F12997" s="206">
        <v>2.105522521E-4</v>
      </c>
      <c r="G12997" s="206">
        <v>92.005781949999999</v>
      </c>
      <c r="H12997" s="47">
        <v>0</v>
      </c>
      <c r="I12997" s="207">
        <f t="shared" si="1015"/>
        <v>0</v>
      </c>
      <c r="J12997" s="47">
        <f t="shared" si="1018"/>
        <v>424.16846797325206</v>
      </c>
      <c r="K12997" s="47">
        <f t="shared" si="1019"/>
        <v>148.96601657325209</v>
      </c>
      <c r="L12997" s="57">
        <f t="shared" si="1016"/>
        <v>424.16846797325206</v>
      </c>
      <c r="M12997" s="57">
        <f t="shared" si="1017"/>
        <v>148.96601657325209</v>
      </c>
    </row>
    <row r="12998" spans="1:13">
      <c r="A12998" s="25">
        <v>676.84</v>
      </c>
      <c r="B12998" s="206">
        <v>274.96248120000001</v>
      </c>
      <c r="C12998" s="206">
        <v>4.9120720069999999</v>
      </c>
      <c r="D12998" s="206">
        <v>52.01000818</v>
      </c>
      <c r="E12998" s="206">
        <v>0</v>
      </c>
      <c r="F12998" s="206">
        <v>1.5746786090000001E-3</v>
      </c>
      <c r="G12998" s="206">
        <v>92.016197700000006</v>
      </c>
      <c r="H12998" s="47">
        <v>0</v>
      </c>
      <c r="I12998" s="207">
        <f t="shared" si="1015"/>
        <v>0</v>
      </c>
      <c r="J12998" s="47">
        <f t="shared" si="1018"/>
        <v>423.90233376560906</v>
      </c>
      <c r="K12998" s="47">
        <f t="shared" si="1019"/>
        <v>148.93985256560902</v>
      </c>
      <c r="L12998" s="57">
        <f t="shared" si="1016"/>
        <v>423.90233376560906</v>
      </c>
      <c r="M12998" s="57">
        <f t="shared" si="1017"/>
        <v>148.93985256560902</v>
      </c>
    </row>
    <row r="12999" spans="1:13">
      <c r="A12999" s="25">
        <v>676.87199999999996</v>
      </c>
      <c r="B12999" s="206">
        <v>274.79116490000001</v>
      </c>
      <c r="C12999" s="206">
        <v>4.9119013779999996</v>
      </c>
      <c r="D12999" s="206">
        <v>51.985225309999997</v>
      </c>
      <c r="E12999" s="206">
        <v>0</v>
      </c>
      <c r="F12999" s="206">
        <v>9.2943750530000008E-3</v>
      </c>
      <c r="G12999" s="206">
        <v>92.026513519999995</v>
      </c>
      <c r="H12999" s="47">
        <v>0</v>
      </c>
      <c r="I12999" s="207">
        <f t="shared" si="1015"/>
        <v>0</v>
      </c>
      <c r="J12999" s="47">
        <f t="shared" si="1018"/>
        <v>423.72409948305295</v>
      </c>
      <c r="K12999" s="47">
        <f t="shared" si="1019"/>
        <v>148.932934583053</v>
      </c>
      <c r="L12999" s="57">
        <f t="shared" si="1016"/>
        <v>423.72409948305295</v>
      </c>
      <c r="M12999" s="57">
        <f t="shared" si="1017"/>
        <v>148.932934583053</v>
      </c>
    </row>
    <row r="13000" spans="1:13">
      <c r="A13000" s="25">
        <v>676.904</v>
      </c>
      <c r="B13000" s="206">
        <v>274.6671326</v>
      </c>
      <c r="C13000" s="206">
        <v>4.9117300259999999</v>
      </c>
      <c r="D13000" s="206">
        <v>51.969379459999999</v>
      </c>
      <c r="E13000" s="206">
        <v>0</v>
      </c>
      <c r="F13000" s="206">
        <v>4.3295692500000003E-2</v>
      </c>
      <c r="G13000" s="206">
        <v>92.036818620000005</v>
      </c>
      <c r="H13000" s="47">
        <v>0</v>
      </c>
      <c r="I13000" s="207">
        <f t="shared" si="1015"/>
        <v>0</v>
      </c>
      <c r="J13000" s="47">
        <f t="shared" si="1018"/>
        <v>423.62835639849999</v>
      </c>
      <c r="K13000" s="47">
        <f t="shared" si="1019"/>
        <v>148.96122379850001</v>
      </c>
      <c r="L13000" s="57">
        <f t="shared" si="1016"/>
        <v>423.62835639849999</v>
      </c>
      <c r="M13000" s="57">
        <f t="shared" si="1017"/>
        <v>148.96122379850001</v>
      </c>
    </row>
    <row r="13001" spans="1:13">
      <c r="A13001" s="25">
        <v>676.93600000000004</v>
      </c>
      <c r="B13001" s="206">
        <v>274.56543290000002</v>
      </c>
      <c r="C13001" s="206">
        <v>4.9115645839999997</v>
      </c>
      <c r="D13001" s="206">
        <v>51.957730099999999</v>
      </c>
      <c r="E13001" s="206">
        <v>0</v>
      </c>
      <c r="F13001" s="206">
        <v>0.15917154010000001</v>
      </c>
      <c r="G13001" s="206">
        <v>92.047212419999994</v>
      </c>
      <c r="H13001" s="47">
        <v>0</v>
      </c>
      <c r="I13001" s="207">
        <f t="shared" si="1015"/>
        <v>0</v>
      </c>
      <c r="J13001" s="47">
        <f t="shared" si="1018"/>
        <v>423.6411115441</v>
      </c>
      <c r="K13001" s="47">
        <f t="shared" si="1019"/>
        <v>149.07567864409998</v>
      </c>
      <c r="L13001" s="57">
        <f t="shared" si="1016"/>
        <v>423.6411115441</v>
      </c>
      <c r="M13001" s="57">
        <f t="shared" si="1017"/>
        <v>149.07567864409998</v>
      </c>
    </row>
    <row r="13002" spans="1:13">
      <c r="A13002" s="25">
        <v>676.96799999999996</v>
      </c>
      <c r="B13002" s="206">
        <v>274.4624129</v>
      </c>
      <c r="C13002" s="206">
        <v>4.911411116</v>
      </c>
      <c r="D13002" s="206">
        <v>51.94578241</v>
      </c>
      <c r="E13002" s="206">
        <v>0</v>
      </c>
      <c r="F13002" s="206">
        <v>0.4618302521</v>
      </c>
      <c r="G13002" s="206">
        <v>92.057785899999999</v>
      </c>
      <c r="H13002" s="47">
        <v>0</v>
      </c>
      <c r="I13002" s="207">
        <f t="shared" si="1015"/>
        <v>0</v>
      </c>
      <c r="J13002" s="47">
        <f t="shared" si="1018"/>
        <v>423.83922257810002</v>
      </c>
      <c r="K13002" s="47">
        <f t="shared" si="1019"/>
        <v>149.37680967810002</v>
      </c>
      <c r="L13002" s="57">
        <f t="shared" si="1016"/>
        <v>423.83922257810002</v>
      </c>
      <c r="M13002" s="57">
        <f t="shared" si="1017"/>
        <v>149.37680967810002</v>
      </c>
    </row>
    <row r="13003" spans="1:13">
      <c r="A13003" s="25">
        <v>677</v>
      </c>
      <c r="B13003" s="206">
        <v>274.33992380000001</v>
      </c>
      <c r="C13003" s="206">
        <v>4.9112732550000002</v>
      </c>
      <c r="D13003" s="206">
        <v>51.930089610000003</v>
      </c>
      <c r="E13003" s="206">
        <v>0</v>
      </c>
      <c r="F13003" s="206">
        <v>1.0575369939999999</v>
      </c>
      <c r="G13003" s="206">
        <v>92.068593579999998</v>
      </c>
      <c r="H13003" s="47">
        <v>0</v>
      </c>
      <c r="I13003" s="207">
        <f t="shared" si="1015"/>
        <v>0</v>
      </c>
      <c r="J13003" s="47">
        <f t="shared" si="1018"/>
        <v>424.30741723899996</v>
      </c>
      <c r="K13003" s="47">
        <f t="shared" si="1019"/>
        <v>149.96749343900001</v>
      </c>
      <c r="L13003" s="57">
        <f t="shared" si="1016"/>
        <v>424.30741723899996</v>
      </c>
      <c r="M13003" s="57">
        <f t="shared" si="1017"/>
        <v>149.96749343900001</v>
      </c>
    </row>
    <row r="13004" spans="1:13">
      <c r="A13004" s="25">
        <v>677.03200000000004</v>
      </c>
      <c r="B13004" s="206">
        <v>274.19366129999997</v>
      </c>
      <c r="C13004" s="206">
        <v>4.9111506199999999</v>
      </c>
      <c r="D13004" s="206">
        <v>51.909838319999999</v>
      </c>
      <c r="E13004" s="206">
        <v>0</v>
      </c>
      <c r="F13004" s="206">
        <v>1.911194955</v>
      </c>
      <c r="G13004" s="206">
        <v>92.079629789999998</v>
      </c>
      <c r="H13004" s="47">
        <v>0</v>
      </c>
      <c r="I13004" s="207">
        <f t="shared" si="1015"/>
        <v>0</v>
      </c>
      <c r="J13004" s="47">
        <f t="shared" si="1018"/>
        <v>425.00547498499998</v>
      </c>
      <c r="K13004" s="47">
        <f t="shared" si="1019"/>
        <v>150.811813685</v>
      </c>
      <c r="L13004" s="57">
        <f t="shared" si="1016"/>
        <v>425.00547498499998</v>
      </c>
      <c r="M13004" s="57">
        <f t="shared" si="1017"/>
        <v>150.811813685</v>
      </c>
    </row>
    <row r="13005" spans="1:13">
      <c r="A13005" s="25">
        <v>677.06399999999996</v>
      </c>
      <c r="B13005" s="206">
        <v>274.04230339999998</v>
      </c>
      <c r="C13005" s="206">
        <v>4.9110388389999997</v>
      </c>
      <c r="D13005" s="206">
        <v>51.888580089999998</v>
      </c>
      <c r="E13005" s="206">
        <v>0</v>
      </c>
      <c r="F13005" s="206">
        <v>2.725904544</v>
      </c>
      <c r="G13005" s="206">
        <v>92.090829049999996</v>
      </c>
      <c r="H13005" s="47">
        <v>0</v>
      </c>
      <c r="I13005" s="207">
        <f t="shared" si="1015"/>
        <v>0</v>
      </c>
      <c r="J13005" s="47">
        <f t="shared" si="1018"/>
        <v>425.65865592299997</v>
      </c>
      <c r="K13005" s="47">
        <f t="shared" si="1019"/>
        <v>151.61635252299999</v>
      </c>
      <c r="L13005" s="57">
        <f t="shared" si="1016"/>
        <v>425.65865592299997</v>
      </c>
      <c r="M13005" s="57">
        <f t="shared" si="1017"/>
        <v>151.61635252299999</v>
      </c>
    </row>
    <row r="13006" spans="1:13">
      <c r="A13006" s="25">
        <v>677.096</v>
      </c>
      <c r="B13006" s="206">
        <v>273.92605930000002</v>
      </c>
      <c r="C13006" s="206">
        <v>4.9109312779999996</v>
      </c>
      <c r="D13006" s="206">
        <v>51.873952299999999</v>
      </c>
      <c r="E13006" s="206">
        <v>0</v>
      </c>
      <c r="F13006" s="206">
        <v>3.068403913</v>
      </c>
      <c r="G13006" s="206">
        <v>92.102091849999994</v>
      </c>
      <c r="H13006" s="47">
        <v>0</v>
      </c>
      <c r="I13006" s="207">
        <f t="shared" si="1015"/>
        <v>0</v>
      </c>
      <c r="J13006" s="47">
        <f t="shared" si="1018"/>
        <v>425.88143864100005</v>
      </c>
      <c r="K13006" s="47">
        <f t="shared" si="1019"/>
        <v>151.955379341</v>
      </c>
      <c r="L13006" s="57">
        <f t="shared" si="1016"/>
        <v>425.88143864100005</v>
      </c>
      <c r="M13006" s="57">
        <f t="shared" si="1017"/>
        <v>151.955379341</v>
      </c>
    </row>
    <row r="13007" spans="1:13">
      <c r="A13007" s="25">
        <v>677.12800000000004</v>
      </c>
      <c r="B13007" s="206">
        <v>273.89006169999999</v>
      </c>
      <c r="C13007" s="206">
        <v>4.9108213039999997</v>
      </c>
      <c r="D13007" s="206">
        <v>51.874527800000003</v>
      </c>
      <c r="E13007" s="206">
        <v>0</v>
      </c>
      <c r="F13007" s="206">
        <v>2.725904544</v>
      </c>
      <c r="G13007" s="206">
        <v>92.113318710000001</v>
      </c>
      <c r="H13007" s="47">
        <v>0</v>
      </c>
      <c r="I13007" s="207">
        <f t="shared" si="1015"/>
        <v>0</v>
      </c>
      <c r="J13007" s="47">
        <f t="shared" si="1018"/>
        <v>425.51463405800001</v>
      </c>
      <c r="K13007" s="47">
        <f t="shared" si="1019"/>
        <v>151.62457235800002</v>
      </c>
      <c r="L13007" s="57">
        <f t="shared" si="1016"/>
        <v>425.51463405800001</v>
      </c>
      <c r="M13007" s="57">
        <f t="shared" si="1017"/>
        <v>151.62457235800002</v>
      </c>
    </row>
    <row r="13008" spans="1:13">
      <c r="A13008" s="25">
        <v>677.16</v>
      </c>
      <c r="B13008" s="206">
        <v>273.9642442</v>
      </c>
      <c r="C13008" s="206">
        <v>4.9107039590000001</v>
      </c>
      <c r="D13008" s="206">
        <v>51.896000280000003</v>
      </c>
      <c r="E13008" s="206">
        <v>0</v>
      </c>
      <c r="F13008" s="206">
        <v>1.911194955</v>
      </c>
      <c r="G13008" s="206">
        <v>92.124435219999995</v>
      </c>
      <c r="H13008" s="47">
        <v>0</v>
      </c>
      <c r="I13008" s="207">
        <f t="shared" si="1015"/>
        <v>0</v>
      </c>
      <c r="J13008" s="47">
        <f t="shared" si="1018"/>
        <v>424.80657861399999</v>
      </c>
      <c r="K13008" s="47">
        <f t="shared" si="1019"/>
        <v>150.84233441399999</v>
      </c>
      <c r="L13008" s="57">
        <f t="shared" si="1016"/>
        <v>424.80657861399999</v>
      </c>
      <c r="M13008" s="57">
        <f t="shared" si="1017"/>
        <v>150.84233441399999</v>
      </c>
    </row>
    <row r="13009" spans="1:13">
      <c r="A13009" s="25">
        <v>677.19200000000001</v>
      </c>
      <c r="B13009" s="206">
        <v>274.1550909</v>
      </c>
      <c r="C13009" s="206">
        <v>4.9105765510000001</v>
      </c>
      <c r="D13009" s="206">
        <v>51.939618869999997</v>
      </c>
      <c r="E13009" s="206">
        <v>0</v>
      </c>
      <c r="F13009" s="206">
        <v>1.0575369939999999</v>
      </c>
      <c r="G13009" s="206">
        <v>92.135400970000006</v>
      </c>
      <c r="H13009" s="47">
        <v>0</v>
      </c>
      <c r="I13009" s="207">
        <f t="shared" si="1015"/>
        <v>0</v>
      </c>
      <c r="J13009" s="47">
        <f t="shared" si="1018"/>
        <v>424.19822428500004</v>
      </c>
      <c r="K13009" s="47">
        <f t="shared" si="1019"/>
        <v>150.043133385</v>
      </c>
      <c r="L13009" s="57">
        <f t="shared" si="1016"/>
        <v>424.19822428500004</v>
      </c>
      <c r="M13009" s="57">
        <f t="shared" si="1017"/>
        <v>150.043133385</v>
      </c>
    </row>
    <row r="13010" spans="1:13">
      <c r="A13010" s="25">
        <v>677.22400000000005</v>
      </c>
      <c r="B13010" s="206">
        <v>274.45000140000002</v>
      </c>
      <c r="C13010" s="206">
        <v>4.9104382370000002</v>
      </c>
      <c r="D13010" s="206">
        <v>52.00301125</v>
      </c>
      <c r="E13010" s="206">
        <v>0</v>
      </c>
      <c r="F13010" s="206">
        <v>0.4618302521</v>
      </c>
      <c r="G13010" s="206">
        <v>92.146203209999996</v>
      </c>
      <c r="H13010" s="47">
        <v>0</v>
      </c>
      <c r="I13010" s="207">
        <f t="shared" si="1015"/>
        <v>0</v>
      </c>
      <c r="J13010" s="47">
        <f t="shared" si="1018"/>
        <v>423.97148434910002</v>
      </c>
      <c r="K13010" s="47">
        <f t="shared" si="1019"/>
        <v>149.5214829491</v>
      </c>
      <c r="L13010" s="57">
        <f t="shared" si="1016"/>
        <v>423.97148434910002</v>
      </c>
      <c r="M13010" s="57">
        <f t="shared" si="1017"/>
        <v>149.5214829491</v>
      </c>
    </row>
    <row r="13011" spans="1:13">
      <c r="A13011" s="25">
        <v>677.25599999999997</v>
      </c>
      <c r="B13011" s="206">
        <v>274.82242120000001</v>
      </c>
      <c r="C13011" s="206">
        <v>4.9102892269999998</v>
      </c>
      <c r="D13011" s="206">
        <v>52.081152039999999</v>
      </c>
      <c r="E13011" s="206">
        <v>0</v>
      </c>
      <c r="F13011" s="206">
        <v>0.15917154010000001</v>
      </c>
      <c r="G13011" s="206">
        <v>92.156845059999995</v>
      </c>
      <c r="H13011" s="47">
        <v>0</v>
      </c>
      <c r="I13011" s="207">
        <f t="shared" si="1015"/>
        <v>0</v>
      </c>
      <c r="J13011" s="47">
        <f t="shared" si="1018"/>
        <v>424.12987906709998</v>
      </c>
      <c r="K13011" s="47">
        <f t="shared" si="1019"/>
        <v>149.3074578671</v>
      </c>
      <c r="L13011" s="57">
        <f t="shared" si="1016"/>
        <v>424.12987906709998</v>
      </c>
      <c r="M13011" s="57">
        <f t="shared" si="1017"/>
        <v>149.3074578671</v>
      </c>
    </row>
    <row r="13012" spans="1:13">
      <c r="A13012" s="25">
        <v>677.28800000000001</v>
      </c>
      <c r="B13012" s="206">
        <v>275.23197240000002</v>
      </c>
      <c r="C13012" s="206">
        <v>4.9101305599999998</v>
      </c>
      <c r="D13012" s="206">
        <v>52.166385570000003</v>
      </c>
      <c r="E13012" s="206">
        <v>0</v>
      </c>
      <c r="F13012" s="206">
        <v>4.3295692500000003E-2</v>
      </c>
      <c r="G13012" s="206">
        <v>92.167342039999994</v>
      </c>
      <c r="H13012" s="47">
        <v>0</v>
      </c>
      <c r="I13012" s="207">
        <f t="shared" si="1015"/>
        <v>0</v>
      </c>
      <c r="J13012" s="47">
        <f t="shared" si="1018"/>
        <v>424.51912626250004</v>
      </c>
      <c r="K13012" s="47">
        <f t="shared" si="1019"/>
        <v>149.28715386249999</v>
      </c>
      <c r="L13012" s="57">
        <f t="shared" si="1016"/>
        <v>424.51912626250004</v>
      </c>
      <c r="M13012" s="57">
        <f t="shared" si="1017"/>
        <v>149.28715386249999</v>
      </c>
    </row>
    <row r="13013" spans="1:13">
      <c r="A13013" s="25">
        <v>677.32</v>
      </c>
      <c r="B13013" s="206">
        <v>275.62763360000002</v>
      </c>
      <c r="C13013" s="206">
        <v>4.909964693</v>
      </c>
      <c r="D13013" s="206">
        <v>52.249028850000002</v>
      </c>
      <c r="E13013" s="206">
        <v>0</v>
      </c>
      <c r="F13013" s="206">
        <v>9.2943750539999995E-3</v>
      </c>
      <c r="G13013" s="206">
        <v>92.177731030000004</v>
      </c>
      <c r="H13013" s="47">
        <v>0</v>
      </c>
      <c r="I13013" s="207">
        <f t="shared" si="1015"/>
        <v>0</v>
      </c>
      <c r="J13013" s="47">
        <f t="shared" si="1018"/>
        <v>424.97365254805408</v>
      </c>
      <c r="K13013" s="47">
        <f t="shared" si="1019"/>
        <v>149.346018948054</v>
      </c>
      <c r="L13013" s="57">
        <f t="shared" si="1016"/>
        <v>424.97365254805408</v>
      </c>
      <c r="M13013" s="57">
        <f t="shared" si="1017"/>
        <v>149.346018948054</v>
      </c>
    </row>
    <row r="13014" spans="1:13">
      <c r="A13014" s="25">
        <v>677.35199999999998</v>
      </c>
      <c r="B13014" s="206">
        <v>275.96225270000002</v>
      </c>
      <c r="C13014" s="206">
        <v>4.90979615</v>
      </c>
      <c r="D13014" s="206">
        <v>52.320124079999999</v>
      </c>
      <c r="E13014" s="206">
        <v>0</v>
      </c>
      <c r="F13014" s="206">
        <v>1.5746786090000001E-3</v>
      </c>
      <c r="G13014" s="206">
        <v>92.188079939999994</v>
      </c>
      <c r="H13014" s="47">
        <v>0</v>
      </c>
      <c r="I13014" s="207">
        <f t="shared" si="1015"/>
        <v>0</v>
      </c>
      <c r="J13014" s="47">
        <f t="shared" si="1018"/>
        <v>425.38182754860895</v>
      </c>
      <c r="K13014" s="47">
        <f t="shared" si="1019"/>
        <v>149.41957484860899</v>
      </c>
      <c r="L13014" s="57">
        <f t="shared" si="1016"/>
        <v>425.38182754860895</v>
      </c>
      <c r="M13014" s="57">
        <f t="shared" si="1017"/>
        <v>149.41957484860899</v>
      </c>
    </row>
    <row r="13015" spans="1:13">
      <c r="A13015" s="25">
        <v>677.38400000000001</v>
      </c>
      <c r="B13015" s="206">
        <v>276.21186119999999</v>
      </c>
      <c r="C13015" s="206">
        <v>4.9096312610000004</v>
      </c>
      <c r="D13015" s="206">
        <v>52.375102589999997</v>
      </c>
      <c r="E13015" s="206">
        <v>0</v>
      </c>
      <c r="F13015" s="206">
        <v>2.105522538E-4</v>
      </c>
      <c r="G13015" s="206">
        <v>92.198483859999996</v>
      </c>
      <c r="H13015" s="47">
        <v>0</v>
      </c>
      <c r="I13015" s="207">
        <f t="shared" si="1015"/>
        <v>0</v>
      </c>
      <c r="J13015" s="47">
        <f t="shared" si="1018"/>
        <v>425.6952894632538</v>
      </c>
      <c r="K13015" s="47">
        <f t="shared" si="1019"/>
        <v>149.48342826325378</v>
      </c>
      <c r="L13015" s="57">
        <f t="shared" si="1016"/>
        <v>425.6952894632538</v>
      </c>
      <c r="M13015" s="57">
        <f t="shared" si="1017"/>
        <v>149.48342826325378</v>
      </c>
    </row>
    <row r="13016" spans="1:13">
      <c r="A13016" s="25">
        <v>677.41600000000005</v>
      </c>
      <c r="B13016" s="206">
        <v>276.38360390000003</v>
      </c>
      <c r="C13016" s="206">
        <v>4.909476605</v>
      </c>
      <c r="D13016" s="206">
        <v>52.415293929999997</v>
      </c>
      <c r="E13016" s="206">
        <v>0</v>
      </c>
      <c r="F13016" s="206">
        <v>2.221897904E-5</v>
      </c>
      <c r="G13016" s="206">
        <v>92.209041659999997</v>
      </c>
      <c r="H13016" s="47">
        <v>0</v>
      </c>
      <c r="I13016" s="207">
        <f t="shared" si="1015"/>
        <v>0</v>
      </c>
      <c r="J13016" s="47">
        <f t="shared" si="1018"/>
        <v>425.91743831397912</v>
      </c>
      <c r="K13016" s="47">
        <f t="shared" si="1019"/>
        <v>149.53383441397904</v>
      </c>
      <c r="L13016" s="57">
        <f t="shared" si="1016"/>
        <v>425.91743831397912</v>
      </c>
      <c r="M13016" s="57">
        <f t="shared" si="1017"/>
        <v>149.53383441397904</v>
      </c>
    </row>
    <row r="13017" spans="1:13">
      <c r="A13017" s="25">
        <v>677.44799999999998</v>
      </c>
      <c r="B13017" s="206">
        <v>276.50573530000003</v>
      </c>
      <c r="C13017" s="206">
        <v>4.9093365650000003</v>
      </c>
      <c r="D13017" s="206">
        <v>52.446037670000003</v>
      </c>
      <c r="E13017" s="206">
        <v>0</v>
      </c>
      <c r="F13017" s="206">
        <v>0</v>
      </c>
      <c r="G13017" s="206">
        <v>92.219819240000007</v>
      </c>
      <c r="H13017" s="47">
        <v>0</v>
      </c>
      <c r="I13017" s="207">
        <f t="shared" si="1015"/>
        <v>0</v>
      </c>
      <c r="J13017" s="47">
        <f t="shared" si="1018"/>
        <v>426.08092877500002</v>
      </c>
      <c r="K13017" s="47">
        <f t="shared" si="1019"/>
        <v>149.57519347499999</v>
      </c>
      <c r="L13017" s="57">
        <f t="shared" si="1016"/>
        <v>426.08092877500002</v>
      </c>
      <c r="M13017" s="57">
        <f t="shared" si="1017"/>
        <v>149.57519347499999</v>
      </c>
    </row>
    <row r="13018" spans="1:13">
      <c r="A13018" s="25">
        <v>677.48</v>
      </c>
      <c r="B13018" s="206">
        <v>276.61042730000003</v>
      </c>
      <c r="C13018" s="206">
        <v>4.9092112490000002</v>
      </c>
      <c r="D13018" s="206">
        <v>52.473431580000003</v>
      </c>
      <c r="E13018" s="206">
        <v>0</v>
      </c>
      <c r="F13018" s="206">
        <v>3.7374652929999998E-13</v>
      </c>
      <c r="G13018" s="206">
        <v>92.230818299999996</v>
      </c>
      <c r="H13018" s="47">
        <v>0</v>
      </c>
      <c r="I13018" s="207">
        <f t="shared" si="1015"/>
        <v>0</v>
      </c>
      <c r="J13018" s="47">
        <f t="shared" si="1018"/>
        <v>426.22388842900045</v>
      </c>
      <c r="K13018" s="47">
        <f t="shared" si="1019"/>
        <v>149.61346112900037</v>
      </c>
      <c r="L13018" s="57">
        <f t="shared" si="1016"/>
        <v>426.22388842900045</v>
      </c>
      <c r="M13018" s="57">
        <f t="shared" si="1017"/>
        <v>149.61346112900037</v>
      </c>
    </row>
    <row r="13019" spans="1:13">
      <c r="A13019" s="25">
        <v>677.51199999999994</v>
      </c>
      <c r="B13019" s="206">
        <v>276.72365530000002</v>
      </c>
      <c r="C13019" s="206">
        <v>4.9090962420000004</v>
      </c>
      <c r="D13019" s="206">
        <v>52.5024151</v>
      </c>
      <c r="E13019" s="206">
        <v>0</v>
      </c>
      <c r="F13019" s="206">
        <v>0</v>
      </c>
      <c r="G13019" s="206">
        <v>92.241972500000003</v>
      </c>
      <c r="H13019" s="47">
        <v>0</v>
      </c>
      <c r="I13019" s="207">
        <f t="shared" si="1015"/>
        <v>0</v>
      </c>
      <c r="J13019" s="47">
        <f t="shared" si="1018"/>
        <v>426.37713914200003</v>
      </c>
      <c r="K13019" s="47">
        <f t="shared" si="1019"/>
        <v>149.65348384200001</v>
      </c>
      <c r="L13019" s="57">
        <f t="shared" si="1016"/>
        <v>426.37713914200003</v>
      </c>
      <c r="M13019" s="57">
        <f t="shared" si="1017"/>
        <v>149.65348384200001</v>
      </c>
    </row>
    <row r="13020" spans="1:13">
      <c r="A13020" s="25">
        <v>677.54399999999998</v>
      </c>
      <c r="B13020" s="206">
        <v>276.86405339999999</v>
      </c>
      <c r="C13020" s="206">
        <v>4.9089845319999998</v>
      </c>
      <c r="D13020" s="206">
        <v>52.53654624</v>
      </c>
      <c r="E13020" s="206">
        <v>0</v>
      </c>
      <c r="F13020" s="206">
        <v>1.204593131E-12</v>
      </c>
      <c r="G13020" s="206">
        <v>92.253176490000001</v>
      </c>
      <c r="H13020" s="47">
        <v>0</v>
      </c>
      <c r="I13020" s="207">
        <f t="shared" si="1015"/>
        <v>0</v>
      </c>
      <c r="J13020" s="47">
        <f t="shared" si="1018"/>
        <v>426.56276066200115</v>
      </c>
      <c r="K13020" s="47">
        <f t="shared" si="1019"/>
        <v>149.69870726200122</v>
      </c>
      <c r="L13020" s="57">
        <f t="shared" si="1016"/>
        <v>426.56276066200115</v>
      </c>
      <c r="M13020" s="57">
        <f t="shared" si="1017"/>
        <v>149.69870726200122</v>
      </c>
    </row>
    <row r="13021" spans="1:13">
      <c r="A13021" s="25">
        <v>677.57600000000002</v>
      </c>
      <c r="B13021" s="206">
        <v>277.04248790000003</v>
      </c>
      <c r="C13021" s="206">
        <v>4.9088694640000003</v>
      </c>
      <c r="D13021" s="206">
        <v>52.577911219999997</v>
      </c>
      <c r="E13021" s="206">
        <v>0</v>
      </c>
      <c r="F13021" s="206">
        <v>0</v>
      </c>
      <c r="G13021" s="206">
        <v>92.26433025</v>
      </c>
      <c r="H13021" s="47">
        <v>0</v>
      </c>
      <c r="I13021" s="207">
        <f t="shared" si="1015"/>
        <v>0</v>
      </c>
      <c r="J13021" s="47">
        <f t="shared" si="1018"/>
        <v>426.79359883400002</v>
      </c>
      <c r="K13021" s="47">
        <f t="shared" si="1019"/>
        <v>149.751110934</v>
      </c>
      <c r="L13021" s="57">
        <f t="shared" si="1016"/>
        <v>426.79359883400002</v>
      </c>
      <c r="M13021" s="57">
        <f t="shared" si="1017"/>
        <v>149.751110934</v>
      </c>
    </row>
    <row r="13022" spans="1:13">
      <c r="A13022" s="25">
        <v>677.60799999999995</v>
      </c>
      <c r="B13022" s="206">
        <v>277.25812789999998</v>
      </c>
      <c r="C13022" s="206">
        <v>4.9087469989999999</v>
      </c>
      <c r="D13022" s="206">
        <v>52.626371919999997</v>
      </c>
      <c r="E13022" s="206">
        <v>0</v>
      </c>
      <c r="F13022" s="206">
        <v>2.6888239519999998E-13</v>
      </c>
      <c r="G13022" s="206">
        <v>92.275373040000005</v>
      </c>
      <c r="H13022" s="47">
        <v>0</v>
      </c>
      <c r="I13022" s="207">
        <f t="shared" si="1015"/>
        <v>0</v>
      </c>
      <c r="J13022" s="47">
        <f t="shared" si="1018"/>
        <v>427.06861985900025</v>
      </c>
      <c r="K13022" s="47">
        <f t="shared" si="1019"/>
        <v>149.81049195900027</v>
      </c>
      <c r="L13022" s="57">
        <f t="shared" si="1016"/>
        <v>427.06861985900025</v>
      </c>
      <c r="M13022" s="57">
        <f t="shared" si="1017"/>
        <v>149.81049195900027</v>
      </c>
    </row>
    <row r="13023" spans="1:13">
      <c r="A13023" s="25">
        <v>677.64</v>
      </c>
      <c r="B13023" s="206">
        <v>277.49625789999999</v>
      </c>
      <c r="C13023" s="206">
        <v>4.9086161500000003</v>
      </c>
      <c r="D13023" s="206">
        <v>52.679147839999999</v>
      </c>
      <c r="E13023" s="206">
        <v>0</v>
      </c>
      <c r="F13023" s="206">
        <v>0</v>
      </c>
      <c r="G13023" s="206">
        <v>92.286289969999999</v>
      </c>
      <c r="H13023" s="47">
        <v>0</v>
      </c>
      <c r="I13023" s="207">
        <f t="shared" si="1015"/>
        <v>0</v>
      </c>
      <c r="J13023" s="47">
        <f t="shared" si="1018"/>
        <v>427.37031185999996</v>
      </c>
      <c r="K13023" s="47">
        <f t="shared" si="1019"/>
        <v>149.87405396</v>
      </c>
      <c r="L13023" s="57">
        <f t="shared" si="1016"/>
        <v>427.37031185999996</v>
      </c>
      <c r="M13023" s="57">
        <f t="shared" si="1017"/>
        <v>149.87405396</v>
      </c>
    </row>
    <row r="13024" spans="1:13">
      <c r="A13024" s="25">
        <v>677.67200000000003</v>
      </c>
      <c r="B13024" s="206">
        <v>277.7334348</v>
      </c>
      <c r="C13024" s="206">
        <v>4.9084776630000002</v>
      </c>
      <c r="D13024" s="206">
        <v>52.731794579999999</v>
      </c>
      <c r="E13024" s="206">
        <v>0</v>
      </c>
      <c r="F13024" s="206">
        <v>1.290635497E-13</v>
      </c>
      <c r="G13024" s="206">
        <v>92.297092259999999</v>
      </c>
      <c r="H13024" s="47">
        <v>0</v>
      </c>
      <c r="I13024" s="207">
        <f t="shared" si="1015"/>
        <v>0</v>
      </c>
      <c r="J13024" s="47">
        <f t="shared" si="1018"/>
        <v>427.67079930300008</v>
      </c>
      <c r="K13024" s="47">
        <f t="shared" si="1019"/>
        <v>149.93736450300014</v>
      </c>
      <c r="L13024" s="57">
        <f t="shared" si="1016"/>
        <v>427.67079930300008</v>
      </c>
      <c r="M13024" s="57">
        <f t="shared" si="1017"/>
        <v>149.93736450300014</v>
      </c>
    </row>
    <row r="13025" spans="1:13">
      <c r="A13025" s="25">
        <v>677.70399999999995</v>
      </c>
      <c r="B13025" s="206">
        <v>277.94691560000001</v>
      </c>
      <c r="C13025" s="206">
        <v>4.9083322340000004</v>
      </c>
      <c r="D13025" s="206">
        <v>52.779993699999999</v>
      </c>
      <c r="E13025" s="206">
        <v>0</v>
      </c>
      <c r="F13025" s="206">
        <v>0</v>
      </c>
      <c r="G13025" s="206">
        <v>92.307790280000006</v>
      </c>
      <c r="H13025" s="47">
        <v>0</v>
      </c>
      <c r="I13025" s="207">
        <f t="shared" si="1015"/>
        <v>0</v>
      </c>
      <c r="J13025" s="47">
        <f t="shared" si="1018"/>
        <v>427.94303181399999</v>
      </c>
      <c r="K13025" s="47">
        <f t="shared" si="1019"/>
        <v>149.99611621400001</v>
      </c>
      <c r="L13025" s="57">
        <f t="shared" si="1016"/>
        <v>427.94303181399999</v>
      </c>
      <c r="M13025" s="57">
        <f t="shared" si="1017"/>
        <v>149.99611621400001</v>
      </c>
    </row>
    <row r="13026" spans="1:13">
      <c r="A13026" s="25">
        <v>677.73599999999999</v>
      </c>
      <c r="B13026" s="206">
        <v>278.12045769999997</v>
      </c>
      <c r="C13026" s="206">
        <v>4.9081798470000004</v>
      </c>
      <c r="D13026" s="206">
        <v>52.82065437</v>
      </c>
      <c r="E13026" s="206">
        <v>0</v>
      </c>
      <c r="F13026" s="206">
        <v>0</v>
      </c>
      <c r="G13026" s="206">
        <v>92.318383760000003</v>
      </c>
      <c r="H13026" s="47">
        <v>0</v>
      </c>
      <c r="I13026" s="207">
        <f t="shared" si="1015"/>
        <v>0</v>
      </c>
      <c r="J13026" s="47">
        <f t="shared" si="1018"/>
        <v>428.16767567699998</v>
      </c>
      <c r="K13026" s="47">
        <f t="shared" si="1019"/>
        <v>150.047217977</v>
      </c>
      <c r="L13026" s="57">
        <f t="shared" si="1016"/>
        <v>428.16767567699998</v>
      </c>
      <c r="M13026" s="57">
        <f t="shared" si="1017"/>
        <v>150.047217977</v>
      </c>
    </row>
    <row r="13027" spans="1:13">
      <c r="A13027" s="25">
        <v>677.76800000000003</v>
      </c>
      <c r="B13027" s="206">
        <v>278.24422349999998</v>
      </c>
      <c r="C13027" s="206">
        <v>4.9080208159999996</v>
      </c>
      <c r="D13027" s="206">
        <v>52.85189578</v>
      </c>
      <c r="E13027" s="206">
        <v>0</v>
      </c>
      <c r="F13027" s="206">
        <v>0</v>
      </c>
      <c r="G13027" s="206">
        <v>92.328877399999996</v>
      </c>
      <c r="H13027" s="47">
        <v>0</v>
      </c>
      <c r="I13027" s="207">
        <f t="shared" si="1015"/>
        <v>0</v>
      </c>
      <c r="J13027" s="47">
        <f t="shared" si="1018"/>
        <v>428.33301749599997</v>
      </c>
      <c r="K13027" s="47">
        <f t="shared" si="1019"/>
        <v>150.08879399599999</v>
      </c>
      <c r="L13027" s="57">
        <f t="shared" si="1016"/>
        <v>428.33301749599997</v>
      </c>
      <c r="M13027" s="57">
        <f t="shared" si="1017"/>
        <v>150.08879399599999</v>
      </c>
    </row>
    <row r="13028" spans="1:13">
      <c r="A13028" s="25">
        <v>677.8</v>
      </c>
      <c r="B13028" s="206">
        <v>278.31397449999997</v>
      </c>
      <c r="C13028" s="206">
        <v>4.9078575280000001</v>
      </c>
      <c r="D13028" s="206">
        <v>52.872894459999998</v>
      </c>
      <c r="E13028" s="206">
        <v>0</v>
      </c>
      <c r="F13028" s="206">
        <v>0</v>
      </c>
      <c r="G13028" s="206">
        <v>92.339307090000005</v>
      </c>
      <c r="H13028" s="47">
        <v>0</v>
      </c>
      <c r="I13028" s="207">
        <f t="shared" si="1015"/>
        <v>0</v>
      </c>
      <c r="J13028" s="47">
        <f t="shared" si="1018"/>
        <v>428.43403357800003</v>
      </c>
      <c r="K13028" s="47">
        <f t="shared" si="1019"/>
        <v>150.120059078</v>
      </c>
      <c r="L13028" s="57">
        <f t="shared" si="1016"/>
        <v>428.43403357800003</v>
      </c>
      <c r="M13028" s="57">
        <f t="shared" si="1017"/>
        <v>150.120059078</v>
      </c>
    </row>
    <row r="13029" spans="1:13">
      <c r="A13029" s="25">
        <v>677.83199999999999</v>
      </c>
      <c r="B13029" s="206">
        <v>278.3333298</v>
      </c>
      <c r="C13029" s="206">
        <v>4.9076951790000001</v>
      </c>
      <c r="D13029" s="206">
        <v>52.884314330000002</v>
      </c>
      <c r="E13029" s="206">
        <v>0</v>
      </c>
      <c r="F13029" s="206">
        <v>5.3877309940000003E-13</v>
      </c>
      <c r="G13029" s="206">
        <v>92.349751060000003</v>
      </c>
      <c r="H13029" s="47">
        <v>0</v>
      </c>
      <c r="I13029" s="207">
        <f t="shared" si="1015"/>
        <v>0</v>
      </c>
      <c r="J13029" s="47">
        <f t="shared" si="1018"/>
        <v>428.4750903690005</v>
      </c>
      <c r="K13029" s="47">
        <f t="shared" si="1019"/>
        <v>150.14176056900055</v>
      </c>
      <c r="L13029" s="57">
        <f t="shared" si="1016"/>
        <v>428.4750903690005</v>
      </c>
      <c r="M13029" s="57">
        <f t="shared" si="1017"/>
        <v>150.14176056900055</v>
      </c>
    </row>
    <row r="13030" spans="1:13">
      <c r="A13030" s="25">
        <v>677.86400000000003</v>
      </c>
      <c r="B13030" s="206">
        <v>278.31550970000001</v>
      </c>
      <c r="C13030" s="206">
        <v>4.9075404489999999</v>
      </c>
      <c r="D13030" s="206">
        <v>52.888642079999997</v>
      </c>
      <c r="E13030" s="206">
        <v>0</v>
      </c>
      <c r="F13030" s="206">
        <v>8.4277825750000003E-13</v>
      </c>
      <c r="G13030" s="206">
        <v>92.360309889999996</v>
      </c>
      <c r="H13030" s="47">
        <v>0</v>
      </c>
      <c r="I13030" s="207">
        <f t="shared" si="1015"/>
        <v>0</v>
      </c>
      <c r="J13030" s="47">
        <f t="shared" si="1018"/>
        <v>428.47200211900088</v>
      </c>
      <c r="K13030" s="47">
        <f t="shared" si="1019"/>
        <v>150.15649241900084</v>
      </c>
      <c r="L13030" s="57">
        <f t="shared" si="1016"/>
        <v>428.47200211900088</v>
      </c>
      <c r="M13030" s="57">
        <f t="shared" si="1017"/>
        <v>150.15649241900084</v>
      </c>
    </row>
    <row r="13031" spans="1:13">
      <c r="A13031" s="25">
        <v>677.89599999999996</v>
      </c>
      <c r="B13031" s="206">
        <v>278.2792293</v>
      </c>
      <c r="C13031" s="206">
        <v>4.9073985029999996</v>
      </c>
      <c r="D13031" s="206">
        <v>52.889415030000002</v>
      </c>
      <c r="E13031" s="206">
        <v>0</v>
      </c>
      <c r="F13031" s="206">
        <v>6.8787679009999997E-13</v>
      </c>
      <c r="G13031" s="206">
        <v>92.371061359999999</v>
      </c>
      <c r="H13031" s="47">
        <v>0</v>
      </c>
      <c r="I13031" s="207">
        <f t="shared" si="1015"/>
        <v>0</v>
      </c>
      <c r="J13031" s="47">
        <f t="shared" si="1018"/>
        <v>428.44710419300071</v>
      </c>
      <c r="K13031" s="47">
        <f t="shared" si="1019"/>
        <v>150.16787489300069</v>
      </c>
      <c r="L13031" s="57">
        <f t="shared" si="1016"/>
        <v>428.44710419300071</v>
      </c>
      <c r="M13031" s="57">
        <f t="shared" si="1017"/>
        <v>150.16787489300069</v>
      </c>
    </row>
    <row r="13032" spans="1:13">
      <c r="A13032" s="25">
        <v>677.928</v>
      </c>
      <c r="B13032" s="206">
        <v>278.23989690000002</v>
      </c>
      <c r="C13032" s="206">
        <v>4.9072701719999996</v>
      </c>
      <c r="D13032" s="206">
        <v>52.88955662</v>
      </c>
      <c r="E13032" s="206">
        <v>0</v>
      </c>
      <c r="F13032" s="206">
        <v>2.1645557969999999E-13</v>
      </c>
      <c r="G13032" s="206">
        <v>92.382018029999998</v>
      </c>
      <c r="H13032" s="47">
        <v>0</v>
      </c>
      <c r="I13032" s="207">
        <f t="shared" si="1015"/>
        <v>0</v>
      </c>
      <c r="J13032" s="47">
        <f t="shared" si="1018"/>
        <v>428.41874172200022</v>
      </c>
      <c r="K13032" s="47">
        <f t="shared" si="1019"/>
        <v>150.1788448220002</v>
      </c>
      <c r="L13032" s="57">
        <f t="shared" si="1016"/>
        <v>428.41874172200022</v>
      </c>
      <c r="M13032" s="57">
        <f t="shared" si="1017"/>
        <v>150.1788448220002</v>
      </c>
    </row>
    <row r="13033" spans="1:13">
      <c r="A13033" s="25">
        <v>677.96</v>
      </c>
      <c r="B13033" s="206">
        <v>278.20268490000001</v>
      </c>
      <c r="C13033" s="206">
        <v>4.9071513610000004</v>
      </c>
      <c r="D13033" s="206">
        <v>52.890061070000002</v>
      </c>
      <c r="E13033" s="206">
        <v>0</v>
      </c>
      <c r="F13033" s="206">
        <v>6.8717044869999999E-13</v>
      </c>
      <c r="G13033" s="206">
        <v>92.393118299999998</v>
      </c>
      <c r="H13033" s="47">
        <v>0</v>
      </c>
      <c r="I13033" s="207">
        <f t="shared" si="1015"/>
        <v>0</v>
      </c>
      <c r="J13033" s="47">
        <f t="shared" si="1018"/>
        <v>428.39301563100071</v>
      </c>
      <c r="K13033" s="47">
        <f t="shared" si="1019"/>
        <v>150.1903307310007</v>
      </c>
      <c r="L13033" s="57">
        <f t="shared" si="1016"/>
        <v>428.39301563100071</v>
      </c>
      <c r="M13033" s="57">
        <f t="shared" si="1017"/>
        <v>150.1903307310007</v>
      </c>
    </row>
    <row r="13034" spans="1:13">
      <c r="A13034" s="25">
        <v>677.99199999999996</v>
      </c>
      <c r="B13034" s="206">
        <v>278.16158250000001</v>
      </c>
      <c r="C13034" s="206">
        <v>4.9070352479999997</v>
      </c>
      <c r="D13034" s="206">
        <v>52.889806280000002</v>
      </c>
      <c r="E13034" s="206">
        <v>0</v>
      </c>
      <c r="F13034" s="206">
        <v>1.004948609E-12</v>
      </c>
      <c r="G13034" s="206">
        <v>92.404259400000001</v>
      </c>
      <c r="H13034" s="47">
        <v>0</v>
      </c>
      <c r="I13034" s="207">
        <f t="shared" si="1015"/>
        <v>0</v>
      </c>
      <c r="J13034" s="47">
        <f t="shared" si="1018"/>
        <v>428.36268342800105</v>
      </c>
      <c r="K13034" s="47">
        <f t="shared" si="1019"/>
        <v>150.20110092800101</v>
      </c>
      <c r="L13034" s="57">
        <f t="shared" si="1016"/>
        <v>428.36268342800105</v>
      </c>
      <c r="M13034" s="57">
        <f t="shared" si="1017"/>
        <v>150.20110092800101</v>
      </c>
    </row>
    <row r="13035" spans="1:13">
      <c r="A13035" s="25">
        <v>678.024</v>
      </c>
      <c r="B13035" s="206">
        <v>278.1024195</v>
      </c>
      <c r="C13035" s="206">
        <v>4.9069156740000004</v>
      </c>
      <c r="D13035" s="206">
        <v>52.886118459999999</v>
      </c>
      <c r="E13035" s="206">
        <v>0</v>
      </c>
      <c r="F13035" s="206">
        <v>9.1576065120000001E-14</v>
      </c>
      <c r="G13035" s="206">
        <v>92.415348609999995</v>
      </c>
      <c r="H13035" s="47">
        <v>0</v>
      </c>
      <c r="I13035" s="207">
        <f t="shared" si="1015"/>
        <v>0</v>
      </c>
      <c r="J13035" s="47">
        <f t="shared" si="1018"/>
        <v>428.31080224400012</v>
      </c>
      <c r="K13035" s="47">
        <f t="shared" si="1019"/>
        <v>150.20838274400009</v>
      </c>
      <c r="L13035" s="57">
        <f t="shared" si="1016"/>
        <v>428.31080224400012</v>
      </c>
      <c r="M13035" s="57">
        <f t="shared" si="1017"/>
        <v>150.20838274400009</v>
      </c>
    </row>
    <row r="13036" spans="1:13">
      <c r="A13036" s="25">
        <v>678.05600000000004</v>
      </c>
      <c r="B13036" s="206">
        <v>278.00585910000001</v>
      </c>
      <c r="C13036" s="206">
        <v>4.9067894479999996</v>
      </c>
      <c r="D13036" s="206">
        <v>52.875334500000001</v>
      </c>
      <c r="E13036" s="206">
        <v>0</v>
      </c>
      <c r="F13036" s="206">
        <v>0</v>
      </c>
      <c r="G13036" s="206">
        <v>92.426337829999994</v>
      </c>
      <c r="H13036" s="47">
        <v>0</v>
      </c>
      <c r="I13036" s="207">
        <f t="shared" si="1015"/>
        <v>0</v>
      </c>
      <c r="J13036" s="47">
        <f t="shared" si="1018"/>
        <v>428.21432087799997</v>
      </c>
      <c r="K13036" s="47">
        <f t="shared" si="1019"/>
        <v>150.20846177799999</v>
      </c>
      <c r="L13036" s="57">
        <f t="shared" si="1016"/>
        <v>428.21432087799997</v>
      </c>
      <c r="M13036" s="57">
        <f t="shared" si="1017"/>
        <v>150.20846177799999</v>
      </c>
    </row>
    <row r="13037" spans="1:13">
      <c r="A13037" s="25">
        <v>678.08799999999997</v>
      </c>
      <c r="B13037" s="206">
        <v>277.8499726</v>
      </c>
      <c r="C13037" s="206">
        <v>4.9066563810000003</v>
      </c>
      <c r="D13037" s="206">
        <v>52.853290090000002</v>
      </c>
      <c r="E13037" s="206">
        <v>0</v>
      </c>
      <c r="F13037" s="206">
        <v>0</v>
      </c>
      <c r="G13037" s="206">
        <v>92.437224200000003</v>
      </c>
      <c r="H13037" s="47">
        <v>0</v>
      </c>
      <c r="I13037" s="207">
        <f t="shared" si="1015"/>
        <v>0</v>
      </c>
      <c r="J13037" s="47">
        <f t="shared" si="1018"/>
        <v>428.04714327100004</v>
      </c>
      <c r="K13037" s="47">
        <f t="shared" si="1019"/>
        <v>150.19717067100001</v>
      </c>
      <c r="L13037" s="57">
        <f t="shared" si="1016"/>
        <v>428.04714327100004</v>
      </c>
      <c r="M13037" s="57">
        <f t="shared" si="1017"/>
        <v>150.19717067100001</v>
      </c>
    </row>
    <row r="13038" spans="1:13">
      <c r="A13038" s="25">
        <v>678.12</v>
      </c>
      <c r="B13038" s="206">
        <v>277.61560559999998</v>
      </c>
      <c r="C13038" s="206">
        <v>4.9065176690000003</v>
      </c>
      <c r="D13038" s="206">
        <v>52.816341950000002</v>
      </c>
      <c r="E13038" s="206">
        <v>0</v>
      </c>
      <c r="F13038" s="206">
        <v>0</v>
      </c>
      <c r="G13038" s="206">
        <v>92.448025700000002</v>
      </c>
      <c r="H13038" s="47">
        <v>0</v>
      </c>
      <c r="I13038" s="207">
        <f t="shared" si="1015"/>
        <v>0</v>
      </c>
      <c r="J13038" s="47">
        <f t="shared" si="1018"/>
        <v>427.78649091899996</v>
      </c>
      <c r="K13038" s="47">
        <f t="shared" si="1019"/>
        <v>150.17088531900001</v>
      </c>
      <c r="L13038" s="57">
        <f t="shared" si="1016"/>
        <v>427.78649091899996</v>
      </c>
      <c r="M13038" s="57">
        <f t="shared" si="1017"/>
        <v>150.17088531900001</v>
      </c>
    </row>
    <row r="13039" spans="1:13">
      <c r="A13039" s="25">
        <v>678.15200000000004</v>
      </c>
      <c r="B13039" s="206">
        <v>277.29546859999999</v>
      </c>
      <c r="C13039" s="206">
        <v>4.9063740869999997</v>
      </c>
      <c r="D13039" s="206">
        <v>52.763098820000003</v>
      </c>
      <c r="E13039" s="206">
        <v>0</v>
      </c>
      <c r="F13039" s="206">
        <v>3.1119461119999999E-13</v>
      </c>
      <c r="G13039" s="206">
        <v>92.458753979999997</v>
      </c>
      <c r="H13039" s="47">
        <v>0</v>
      </c>
      <c r="I13039" s="207">
        <f t="shared" si="1015"/>
        <v>0</v>
      </c>
      <c r="J13039" s="47">
        <f t="shared" si="1018"/>
        <v>427.42369548700026</v>
      </c>
      <c r="K13039" s="47">
        <f t="shared" si="1019"/>
        <v>150.12822688700032</v>
      </c>
      <c r="L13039" s="57">
        <f t="shared" si="1016"/>
        <v>427.42369548700026</v>
      </c>
      <c r="M13039" s="57">
        <f t="shared" si="1017"/>
        <v>150.12822688700032</v>
      </c>
    </row>
    <row r="13040" spans="1:13">
      <c r="A13040" s="25">
        <v>678.18399999999997</v>
      </c>
      <c r="B13040" s="206">
        <v>276.90123310000001</v>
      </c>
      <c r="C13040" s="206">
        <v>4.9062251740000002</v>
      </c>
      <c r="D13040" s="206">
        <v>52.6957734</v>
      </c>
      <c r="E13040" s="206">
        <v>0</v>
      </c>
      <c r="F13040" s="206">
        <v>0</v>
      </c>
      <c r="G13040" s="206">
        <v>92.469402029999998</v>
      </c>
      <c r="H13040" s="47">
        <v>0</v>
      </c>
      <c r="I13040" s="207">
        <f t="shared" si="1015"/>
        <v>0</v>
      </c>
      <c r="J13040" s="47">
        <f t="shared" si="1018"/>
        <v>426.97263370400003</v>
      </c>
      <c r="K13040" s="47">
        <f t="shared" si="1019"/>
        <v>150.07140060399999</v>
      </c>
      <c r="L13040" s="57">
        <f t="shared" si="1016"/>
        <v>426.97263370400003</v>
      </c>
      <c r="M13040" s="57">
        <f t="shared" si="1017"/>
        <v>150.07140060399999</v>
      </c>
    </row>
    <row r="13041" spans="1:13">
      <c r="A13041" s="25">
        <v>678.21600000000001</v>
      </c>
      <c r="B13041" s="206">
        <v>276.46101470000002</v>
      </c>
      <c r="C13041" s="206">
        <v>4.9060697759999998</v>
      </c>
      <c r="D13041" s="206">
        <v>52.619705680000003</v>
      </c>
      <c r="E13041" s="206">
        <v>0</v>
      </c>
      <c r="F13041" s="206">
        <v>0</v>
      </c>
      <c r="G13041" s="206">
        <v>92.479952420000004</v>
      </c>
      <c r="H13041" s="47">
        <v>0</v>
      </c>
      <c r="I13041" s="207">
        <f t="shared" si="1015"/>
        <v>0</v>
      </c>
      <c r="J13041" s="47">
        <f t="shared" si="1018"/>
        <v>426.466742576</v>
      </c>
      <c r="K13041" s="47">
        <f t="shared" si="1019"/>
        <v>150.00572787600001</v>
      </c>
      <c r="L13041" s="57">
        <f t="shared" si="1016"/>
        <v>426.466742576</v>
      </c>
      <c r="M13041" s="57">
        <f t="shared" si="1017"/>
        <v>150.00572787600001</v>
      </c>
    </row>
    <row r="13042" spans="1:13">
      <c r="A13042" s="25">
        <v>678.24800000000005</v>
      </c>
      <c r="B13042" s="206">
        <v>276.00763039999998</v>
      </c>
      <c r="C13042" s="206">
        <v>4.9059077069999999</v>
      </c>
      <c r="D13042" s="206">
        <v>52.541128639999997</v>
      </c>
      <c r="E13042" s="206">
        <v>0</v>
      </c>
      <c r="F13042" s="206">
        <v>9.2430427979999999E-5</v>
      </c>
      <c r="G13042" s="206">
        <v>92.490402320000001</v>
      </c>
      <c r="H13042" s="47">
        <v>0</v>
      </c>
      <c r="I13042" s="207">
        <f t="shared" si="1015"/>
        <v>0</v>
      </c>
      <c r="J13042" s="47">
        <f t="shared" si="1018"/>
        <v>425.94516149742793</v>
      </c>
      <c r="K13042" s="47">
        <f t="shared" si="1019"/>
        <v>149.93753109742798</v>
      </c>
      <c r="L13042" s="57">
        <f t="shared" si="1016"/>
        <v>425.94516149742793</v>
      </c>
      <c r="M13042" s="57">
        <f t="shared" si="1017"/>
        <v>149.93753109742798</v>
      </c>
    </row>
    <row r="13043" spans="1:13">
      <c r="A13043" s="25">
        <v>678.28</v>
      </c>
      <c r="B13043" s="206">
        <v>275.56710340000001</v>
      </c>
      <c r="C13043" s="206">
        <v>4.905741656</v>
      </c>
      <c r="D13043" s="206">
        <v>52.464979</v>
      </c>
      <c r="E13043" s="206">
        <v>0</v>
      </c>
      <c r="F13043" s="206">
        <v>9.5071765920000004E-4</v>
      </c>
      <c r="G13043" s="206">
        <v>92.500792290000007</v>
      </c>
      <c r="H13043" s="47">
        <v>0</v>
      </c>
      <c r="I13043" s="207">
        <f t="shared" si="1015"/>
        <v>0</v>
      </c>
      <c r="J13043" s="47">
        <f t="shared" si="1018"/>
        <v>425.43956706365913</v>
      </c>
      <c r="K13043" s="47">
        <f t="shared" si="1019"/>
        <v>149.8724636636592</v>
      </c>
      <c r="L13043" s="57">
        <f t="shared" si="1016"/>
        <v>425.43956706365913</v>
      </c>
      <c r="M13043" s="57">
        <f t="shared" si="1017"/>
        <v>149.8724636636592</v>
      </c>
    </row>
    <row r="13044" spans="1:13">
      <c r="A13044" s="25">
        <v>678.31200000000001</v>
      </c>
      <c r="B13044" s="206">
        <v>275.1549632</v>
      </c>
      <c r="C13044" s="206">
        <v>4.9055776360000003</v>
      </c>
      <c r="D13044" s="206">
        <v>52.394192519999997</v>
      </c>
      <c r="E13044" s="206">
        <v>0</v>
      </c>
      <c r="F13044" s="206">
        <v>7.2596874859999997E-3</v>
      </c>
      <c r="G13044" s="206">
        <v>92.51121302</v>
      </c>
      <c r="H13044" s="47">
        <v>0</v>
      </c>
      <c r="I13044" s="207">
        <f t="shared" si="1015"/>
        <v>0</v>
      </c>
      <c r="J13044" s="47">
        <f t="shared" si="1018"/>
        <v>424.97320606348597</v>
      </c>
      <c r="K13044" s="47">
        <f t="shared" si="1019"/>
        <v>149.81824286348598</v>
      </c>
      <c r="L13044" s="57">
        <f t="shared" si="1016"/>
        <v>424.97320606348597</v>
      </c>
      <c r="M13044" s="57">
        <f t="shared" si="1017"/>
        <v>149.81824286348598</v>
      </c>
    </row>
    <row r="13045" spans="1:13">
      <c r="A13045" s="25">
        <v>678.34400000000005</v>
      </c>
      <c r="B13045" s="206">
        <v>274.77796640000003</v>
      </c>
      <c r="C13045" s="206">
        <v>4.9054223439999998</v>
      </c>
      <c r="D13045" s="206">
        <v>52.330037419999996</v>
      </c>
      <c r="E13045" s="206">
        <v>0</v>
      </c>
      <c r="F13045" s="206">
        <v>4.3967312279999997E-2</v>
      </c>
      <c r="G13045" s="206">
        <v>92.521765579999993</v>
      </c>
      <c r="H13045" s="47">
        <v>0</v>
      </c>
      <c r="I13045" s="207">
        <f t="shared" si="1015"/>
        <v>0</v>
      </c>
      <c r="J13045" s="47">
        <f t="shared" si="1018"/>
        <v>424.57915905627999</v>
      </c>
      <c r="K13045" s="47">
        <f t="shared" si="1019"/>
        <v>149.80119265627999</v>
      </c>
      <c r="L13045" s="57">
        <f t="shared" si="1016"/>
        <v>424.57915905627999</v>
      </c>
      <c r="M13045" s="57">
        <f t="shared" si="1017"/>
        <v>149.80119265627999</v>
      </c>
    </row>
    <row r="13046" spans="1:13">
      <c r="A13046" s="25">
        <v>678.37599999999998</v>
      </c>
      <c r="B13046" s="206">
        <v>274.43462979999998</v>
      </c>
      <c r="C13046" s="206">
        <v>4.9052783719999997</v>
      </c>
      <c r="D13046" s="206">
        <v>52.272225970000001</v>
      </c>
      <c r="E13046" s="206">
        <v>0</v>
      </c>
      <c r="F13046" s="206">
        <v>0.2114090538</v>
      </c>
      <c r="G13046" s="206">
        <v>92.532489080000005</v>
      </c>
      <c r="H13046" s="47">
        <v>0</v>
      </c>
      <c r="I13046" s="207">
        <f t="shared" si="1015"/>
        <v>0</v>
      </c>
      <c r="J13046" s="47">
        <f t="shared" si="1018"/>
        <v>424.35603227580003</v>
      </c>
      <c r="K13046" s="47">
        <f t="shared" si="1019"/>
        <v>149.92140247579999</v>
      </c>
      <c r="L13046" s="57">
        <f t="shared" si="1016"/>
        <v>424.35603227580003</v>
      </c>
      <c r="M13046" s="57">
        <f t="shared" si="1017"/>
        <v>149.92140247579999</v>
      </c>
    </row>
    <row r="13047" spans="1:13">
      <c r="A13047" s="25">
        <v>678.40800000000002</v>
      </c>
      <c r="B13047" s="206">
        <v>274.11353050000002</v>
      </c>
      <c r="C13047" s="206">
        <v>4.9051418130000002</v>
      </c>
      <c r="D13047" s="206">
        <v>52.218595139999998</v>
      </c>
      <c r="E13047" s="206">
        <v>0</v>
      </c>
      <c r="F13047" s="206">
        <v>0.80795362049999997</v>
      </c>
      <c r="G13047" s="206">
        <v>92.543324580000004</v>
      </c>
      <c r="H13047" s="47">
        <v>0</v>
      </c>
      <c r="I13047" s="207">
        <f t="shared" si="1015"/>
        <v>0</v>
      </c>
      <c r="J13047" s="47">
        <f t="shared" si="1018"/>
        <v>424.58854565349998</v>
      </c>
      <c r="K13047" s="47">
        <f t="shared" si="1019"/>
        <v>150.47501515350001</v>
      </c>
      <c r="L13047" s="57">
        <f t="shared" si="1016"/>
        <v>424.58854565349998</v>
      </c>
      <c r="M13047" s="57">
        <f t="shared" si="1017"/>
        <v>150.47501515350001</v>
      </c>
    </row>
    <row r="13048" spans="1:13">
      <c r="A13048" s="25">
        <v>678.44</v>
      </c>
      <c r="B13048" s="206">
        <v>273.79439559999997</v>
      </c>
      <c r="C13048" s="206">
        <v>4.9050058349999999</v>
      </c>
      <c r="D13048" s="206">
        <v>52.165304880000001</v>
      </c>
      <c r="E13048" s="206">
        <v>0</v>
      </c>
      <c r="F13048" s="206">
        <v>2.4572334169999999</v>
      </c>
      <c r="G13048" s="206">
        <v>92.554168970000006</v>
      </c>
      <c r="H13048" s="47">
        <v>0</v>
      </c>
      <c r="I13048" s="207">
        <f t="shared" si="1015"/>
        <v>0</v>
      </c>
      <c r="J13048" s="47">
        <f t="shared" si="1018"/>
        <v>425.87610870200001</v>
      </c>
      <c r="K13048" s="47">
        <f t="shared" si="1019"/>
        <v>152.08171310200001</v>
      </c>
      <c r="L13048" s="57">
        <f t="shared" si="1016"/>
        <v>425.87610870200001</v>
      </c>
      <c r="M13048" s="57">
        <f t="shared" si="1017"/>
        <v>152.08171310200001</v>
      </c>
    </row>
    <row r="13049" spans="1:13">
      <c r="A13049" s="25">
        <v>678.47199999999998</v>
      </c>
      <c r="B13049" s="206">
        <v>273.45550689999999</v>
      </c>
      <c r="C13049" s="206">
        <v>4.904867007</v>
      </c>
      <c r="D13049" s="206">
        <v>52.108233949999999</v>
      </c>
      <c r="E13049" s="206">
        <v>0</v>
      </c>
      <c r="F13049" s="206">
        <v>5.9546012089999998</v>
      </c>
      <c r="G13049" s="206">
        <v>92.564970549999998</v>
      </c>
      <c r="H13049" s="47">
        <v>0</v>
      </c>
      <c r="I13049" s="207">
        <f t="shared" si="1015"/>
        <v>0</v>
      </c>
      <c r="J13049" s="47">
        <f t="shared" si="1018"/>
        <v>428.98817961599997</v>
      </c>
      <c r="K13049" s="47">
        <f t="shared" si="1019"/>
        <v>155.53267271599998</v>
      </c>
      <c r="L13049" s="57">
        <f t="shared" si="1016"/>
        <v>428.98817961599997</v>
      </c>
      <c r="M13049" s="57">
        <f t="shared" si="1017"/>
        <v>155.53267271599998</v>
      </c>
    </row>
    <row r="13050" spans="1:13">
      <c r="A13050" s="25">
        <v>678.50400000000002</v>
      </c>
      <c r="B13050" s="206">
        <v>273.08448320000002</v>
      </c>
      <c r="C13050" s="206">
        <v>4.9047271910000001</v>
      </c>
      <c r="D13050" s="206">
        <v>52.045029640000003</v>
      </c>
      <c r="E13050" s="206">
        <v>0</v>
      </c>
      <c r="F13050" s="206">
        <v>11.51191657</v>
      </c>
      <c r="G13050" s="206">
        <v>92.575757420000002</v>
      </c>
      <c r="H13050" s="47">
        <v>0</v>
      </c>
      <c r="I13050" s="207">
        <f t="shared" si="1015"/>
        <v>0</v>
      </c>
      <c r="J13050" s="47">
        <f t="shared" si="1018"/>
        <v>434.12191402100001</v>
      </c>
      <c r="K13050" s="47">
        <f t="shared" si="1019"/>
        <v>161.03743082099999</v>
      </c>
      <c r="L13050" s="57">
        <f t="shared" si="1016"/>
        <v>434.12191402100001</v>
      </c>
      <c r="M13050" s="57">
        <f t="shared" si="1017"/>
        <v>161.03743082099999</v>
      </c>
    </row>
    <row r="13051" spans="1:13">
      <c r="A13051" s="25">
        <v>678.53599999999994</v>
      </c>
      <c r="B13051" s="206">
        <v>272.68590790000002</v>
      </c>
      <c r="C13051" s="206">
        <v>4.9045893280000001</v>
      </c>
      <c r="D13051" s="206">
        <v>51.976569529999999</v>
      </c>
      <c r="E13051" s="206">
        <v>0</v>
      </c>
      <c r="F13051" s="206">
        <v>17.775891210000001</v>
      </c>
      <c r="G13051" s="206">
        <v>92.586573979999997</v>
      </c>
      <c r="H13051" s="47">
        <v>0</v>
      </c>
      <c r="I13051" s="207">
        <f t="shared" si="1015"/>
        <v>0</v>
      </c>
      <c r="J13051" s="47">
        <f t="shared" si="1018"/>
        <v>439.92953194799998</v>
      </c>
      <c r="K13051" s="47">
        <f t="shared" si="1019"/>
        <v>167.24362404800002</v>
      </c>
      <c r="L13051" s="57">
        <f t="shared" si="1016"/>
        <v>439.92953194799998</v>
      </c>
      <c r="M13051" s="57">
        <f t="shared" si="1017"/>
        <v>167.24362404800002</v>
      </c>
    </row>
    <row r="13052" spans="1:13">
      <c r="A13052" s="25">
        <v>678.56799999999998</v>
      </c>
      <c r="B13052" s="206">
        <v>272.2819667</v>
      </c>
      <c r="C13052" s="206">
        <v>4.9044531490000001</v>
      </c>
      <c r="D13052" s="206">
        <v>51.907090760000003</v>
      </c>
      <c r="E13052" s="206">
        <v>0</v>
      </c>
      <c r="F13052" s="206">
        <v>21.944318840000001</v>
      </c>
      <c r="G13052" s="206">
        <v>92.597416170000002</v>
      </c>
      <c r="H13052" s="47">
        <v>0</v>
      </c>
      <c r="I13052" s="207">
        <f t="shared" si="1015"/>
        <v>0</v>
      </c>
      <c r="J13052" s="47">
        <f t="shared" si="1018"/>
        <v>443.63524561899999</v>
      </c>
      <c r="K13052" s="47">
        <f t="shared" si="1019"/>
        <v>171.35327891899999</v>
      </c>
      <c r="L13052" s="57">
        <f t="shared" si="1016"/>
        <v>443.63524561899999</v>
      </c>
      <c r="M13052" s="57">
        <f t="shared" si="1017"/>
        <v>171.35327891899999</v>
      </c>
    </row>
    <row r="13053" spans="1:13">
      <c r="A13053" s="25">
        <v>678.6</v>
      </c>
      <c r="B13053" s="206">
        <v>271.90744599999999</v>
      </c>
      <c r="C13053" s="206">
        <v>4.9043155709999997</v>
      </c>
      <c r="D13053" s="206">
        <v>51.843234940000002</v>
      </c>
      <c r="E13053" s="206">
        <v>0</v>
      </c>
      <c r="F13053" s="206">
        <v>21.67293978</v>
      </c>
      <c r="G13053" s="206">
        <v>92.608237369999998</v>
      </c>
      <c r="H13053" s="47">
        <v>0</v>
      </c>
      <c r="I13053" s="207">
        <f t="shared" si="1015"/>
        <v>0</v>
      </c>
      <c r="J13053" s="47">
        <f t="shared" si="1018"/>
        <v>442.93617366099994</v>
      </c>
      <c r="K13053" s="47">
        <f t="shared" si="1019"/>
        <v>171.028727661</v>
      </c>
      <c r="L13053" s="57">
        <f t="shared" si="1016"/>
        <v>442.93617366099994</v>
      </c>
      <c r="M13053" s="57">
        <f t="shared" si="1017"/>
        <v>171.028727661</v>
      </c>
    </row>
    <row r="13054" spans="1:13">
      <c r="A13054" s="25">
        <v>678.63199999999995</v>
      </c>
      <c r="B13054" s="206">
        <v>271.60233690000001</v>
      </c>
      <c r="C13054" s="206">
        <v>4.9041736289999998</v>
      </c>
      <c r="D13054" s="206">
        <v>51.7926328</v>
      </c>
      <c r="E13054" s="206">
        <v>0</v>
      </c>
      <c r="F13054" s="206">
        <v>17.130356809999999</v>
      </c>
      <c r="G13054" s="206">
        <v>92.618992809999995</v>
      </c>
      <c r="H13054" s="47">
        <v>0</v>
      </c>
      <c r="I13054" s="207">
        <f t="shared" si="1015"/>
        <v>0</v>
      </c>
      <c r="J13054" s="47">
        <f t="shared" si="1018"/>
        <v>438.04849294900004</v>
      </c>
      <c r="K13054" s="47">
        <f t="shared" si="1019"/>
        <v>166.446156049</v>
      </c>
      <c r="L13054" s="57">
        <f t="shared" si="1016"/>
        <v>438.04849294900004</v>
      </c>
      <c r="M13054" s="57">
        <f t="shared" si="1017"/>
        <v>166.446156049</v>
      </c>
    </row>
    <row r="13055" spans="1:13">
      <c r="A13055" s="25">
        <v>678.66399999999999</v>
      </c>
      <c r="B13055" s="206">
        <v>271.40325189999999</v>
      </c>
      <c r="C13055" s="206">
        <v>4.9040258779999997</v>
      </c>
      <c r="D13055" s="206">
        <v>51.762267370000004</v>
      </c>
      <c r="E13055" s="206">
        <v>0</v>
      </c>
      <c r="F13055" s="206">
        <v>10.835653519999999</v>
      </c>
      <c r="G13055" s="206">
        <v>92.629660639999997</v>
      </c>
      <c r="H13055" s="47">
        <v>0</v>
      </c>
      <c r="I13055" s="207">
        <f t="shared" si="1015"/>
        <v>0</v>
      </c>
      <c r="J13055" s="47">
        <f t="shared" si="1018"/>
        <v>431.53485930800002</v>
      </c>
      <c r="K13055" s="47">
        <f t="shared" si="1019"/>
        <v>160.13160740799998</v>
      </c>
      <c r="L13055" s="57">
        <f t="shared" si="1016"/>
        <v>431.53485930800002</v>
      </c>
      <c r="M13055" s="57">
        <f t="shared" si="1017"/>
        <v>160.13160740799998</v>
      </c>
    </row>
    <row r="13056" spans="1:13">
      <c r="A13056" s="25">
        <v>678.69600000000003</v>
      </c>
      <c r="B13056" s="206">
        <v>271.33367959999998</v>
      </c>
      <c r="C13056" s="206">
        <v>4.9038720869999999</v>
      </c>
      <c r="D13056" s="206">
        <v>51.75661891</v>
      </c>
      <c r="E13056" s="206">
        <v>0</v>
      </c>
      <c r="F13056" s="206">
        <v>5.4838448619999998</v>
      </c>
      <c r="G13056" s="206">
        <v>92.640237350000007</v>
      </c>
      <c r="H13056" s="47">
        <v>0</v>
      </c>
      <c r="I13056" s="207">
        <f t="shared" si="1015"/>
        <v>0</v>
      </c>
      <c r="J13056" s="47">
        <f t="shared" si="1018"/>
        <v>426.11825280900001</v>
      </c>
      <c r="K13056" s="47">
        <f t="shared" si="1019"/>
        <v>154.784573209</v>
      </c>
      <c r="L13056" s="57">
        <f t="shared" si="1016"/>
        <v>426.11825280900001</v>
      </c>
      <c r="M13056" s="57">
        <f t="shared" si="1017"/>
        <v>154.784573209</v>
      </c>
    </row>
    <row r="13057" spans="1:13">
      <c r="A13057" s="25">
        <v>678.72799999999995</v>
      </c>
      <c r="B13057" s="206">
        <v>271.39548600000001</v>
      </c>
      <c r="C13057" s="206">
        <v>4.9037132100000003</v>
      </c>
      <c r="D13057" s="206">
        <v>51.776044560000003</v>
      </c>
      <c r="E13057" s="206">
        <v>0</v>
      </c>
      <c r="F13057" s="206">
        <v>2.226890671</v>
      </c>
      <c r="G13057" s="206">
        <v>92.650737329999998</v>
      </c>
      <c r="H13057" s="47">
        <v>0</v>
      </c>
      <c r="I13057" s="207">
        <f t="shared" si="1015"/>
        <v>0</v>
      </c>
      <c r="J13057" s="47">
        <f t="shared" si="1018"/>
        <v>422.95287177099999</v>
      </c>
      <c r="K13057" s="47">
        <f t="shared" si="1019"/>
        <v>151.55738577099999</v>
      </c>
      <c r="L13057" s="57">
        <f t="shared" si="1016"/>
        <v>422.95287177099999</v>
      </c>
      <c r="M13057" s="57">
        <f t="shared" si="1017"/>
        <v>151.55738577099999</v>
      </c>
    </row>
    <row r="13058" spans="1:13">
      <c r="A13058" s="25">
        <v>678.76</v>
      </c>
      <c r="B13058" s="206">
        <v>271.56629240000001</v>
      </c>
      <c r="C13058" s="206">
        <v>4.9035515739999997</v>
      </c>
      <c r="D13058" s="206">
        <v>51.816275910000002</v>
      </c>
      <c r="E13058" s="206">
        <v>0</v>
      </c>
      <c r="F13058" s="206">
        <v>0.77242023999999998</v>
      </c>
      <c r="G13058" s="206">
        <v>92.66119569</v>
      </c>
      <c r="H13058" s="47">
        <v>0</v>
      </c>
      <c r="I13058" s="207">
        <f t="shared" si="1015"/>
        <v>0</v>
      </c>
      <c r="J13058" s="47">
        <f t="shared" si="1018"/>
        <v>421.71973581399999</v>
      </c>
      <c r="K13058" s="47">
        <f t="shared" si="1019"/>
        <v>150.15344341400001</v>
      </c>
      <c r="L13058" s="57">
        <f t="shared" si="1016"/>
        <v>421.71973581399999</v>
      </c>
      <c r="M13058" s="57">
        <f t="shared" si="1017"/>
        <v>150.15344341400001</v>
      </c>
    </row>
    <row r="13059" spans="1:13">
      <c r="A13059" s="25">
        <v>678.79200000000003</v>
      </c>
      <c r="B13059" s="206">
        <v>271.80504719999999</v>
      </c>
      <c r="C13059" s="206">
        <v>4.903389615</v>
      </c>
      <c r="D13059" s="206">
        <v>51.86948099</v>
      </c>
      <c r="E13059" s="206">
        <v>0</v>
      </c>
      <c r="F13059" s="206">
        <v>0.44958018700000002</v>
      </c>
      <c r="G13059" s="206">
        <v>92.671649299999999</v>
      </c>
      <c r="H13059" s="47">
        <v>0</v>
      </c>
      <c r="I13059" s="207">
        <f t="shared" ref="I13059:I13122" si="1020">H13059/K13059</f>
        <v>0</v>
      </c>
      <c r="J13059" s="47">
        <f t="shared" si="1018"/>
        <v>421.69914729199996</v>
      </c>
      <c r="K13059" s="47">
        <f t="shared" si="1019"/>
        <v>149.894100092</v>
      </c>
      <c r="L13059" s="57">
        <f t="shared" ref="L13059:L13122" si="1021">J13059+H13059</f>
        <v>421.69914729199996</v>
      </c>
      <c r="M13059" s="57">
        <f t="shared" ref="M13059:M13122" si="1022">K13059+H13059</f>
        <v>149.894100092</v>
      </c>
    </row>
    <row r="13060" spans="1:13">
      <c r="A13060" s="25">
        <v>678.82399999999996</v>
      </c>
      <c r="B13060" s="206">
        <v>272.06312220000001</v>
      </c>
      <c r="C13060" s="206">
        <v>4.9032276650000002</v>
      </c>
      <c r="D13060" s="206">
        <v>51.926383139999999</v>
      </c>
      <c r="E13060" s="206">
        <v>0</v>
      </c>
      <c r="F13060" s="206">
        <v>1.029864428</v>
      </c>
      <c r="G13060" s="206">
        <v>92.682103119999994</v>
      </c>
      <c r="H13060" s="47">
        <v>0</v>
      </c>
      <c r="I13060" s="207">
        <f t="shared" si="1020"/>
        <v>0</v>
      </c>
      <c r="J13060" s="47">
        <f t="shared" ref="J13060:J13123" si="1023">SUM(B13060:G13060)</f>
        <v>422.60470055299993</v>
      </c>
      <c r="K13060" s="47">
        <f t="shared" ref="K13060:K13123" si="1024">SUM(C13060:G13060)</f>
        <v>150.54157835300001</v>
      </c>
      <c r="L13060" s="57">
        <f t="shared" si="1021"/>
        <v>422.60470055299993</v>
      </c>
      <c r="M13060" s="57">
        <f t="shared" si="1022"/>
        <v>150.54157835300001</v>
      </c>
    </row>
    <row r="13061" spans="1:13">
      <c r="A13061" s="25">
        <v>678.85599999999999</v>
      </c>
      <c r="B13061" s="206">
        <v>272.29602310000001</v>
      </c>
      <c r="C13061" s="206">
        <v>4.9030636210000003</v>
      </c>
      <c r="D13061" s="206">
        <v>51.978495199999998</v>
      </c>
      <c r="E13061" s="206">
        <v>0</v>
      </c>
      <c r="F13061" s="206">
        <v>2.9653392539999999</v>
      </c>
      <c r="G13061" s="206">
        <v>92.692525329999995</v>
      </c>
      <c r="H13061" s="47">
        <v>0</v>
      </c>
      <c r="I13061" s="207">
        <f t="shared" si="1020"/>
        <v>0</v>
      </c>
      <c r="J13061" s="47">
        <f t="shared" si="1023"/>
        <v>424.83544650500005</v>
      </c>
      <c r="K13061" s="47">
        <f t="shared" si="1024"/>
        <v>152.53942340499998</v>
      </c>
      <c r="L13061" s="57">
        <f t="shared" si="1021"/>
        <v>424.83544650500005</v>
      </c>
      <c r="M13061" s="57">
        <f t="shared" si="1022"/>
        <v>152.53942340499998</v>
      </c>
    </row>
    <row r="13062" spans="1:13">
      <c r="A13062" s="25">
        <v>678.88800000000003</v>
      </c>
      <c r="B13062" s="206">
        <v>272.47266080000003</v>
      </c>
      <c r="C13062" s="206">
        <v>4.9028955290000003</v>
      </c>
      <c r="D13062" s="206">
        <v>52.019884230000002</v>
      </c>
      <c r="E13062" s="206">
        <v>0</v>
      </c>
      <c r="F13062" s="206">
        <v>7.074238587</v>
      </c>
      <c r="G13062" s="206">
        <v>92.702886370000002</v>
      </c>
      <c r="H13062" s="47">
        <v>0</v>
      </c>
      <c r="I13062" s="207">
        <f t="shared" si="1020"/>
        <v>0</v>
      </c>
      <c r="J13062" s="47">
        <f t="shared" si="1023"/>
        <v>429.17256551600002</v>
      </c>
      <c r="K13062" s="47">
        <f t="shared" si="1024"/>
        <v>156.69990471599999</v>
      </c>
      <c r="L13062" s="57">
        <f t="shared" si="1021"/>
        <v>429.17256551600002</v>
      </c>
      <c r="M13062" s="57">
        <f t="shared" si="1022"/>
        <v>156.69990471599999</v>
      </c>
    </row>
    <row r="13063" spans="1:13">
      <c r="A13063" s="25">
        <v>678.92</v>
      </c>
      <c r="B13063" s="206">
        <v>272.58116799999999</v>
      </c>
      <c r="C13063" s="206">
        <v>4.9027244520000002</v>
      </c>
      <c r="D13063" s="206">
        <v>52.048277290000001</v>
      </c>
      <c r="E13063" s="206">
        <v>0</v>
      </c>
      <c r="F13063" s="206">
        <v>13.645911290000001</v>
      </c>
      <c r="G13063" s="206">
        <v>92.713202350000003</v>
      </c>
      <c r="H13063" s="47">
        <v>0</v>
      </c>
      <c r="I13063" s="207">
        <f t="shared" si="1020"/>
        <v>0</v>
      </c>
      <c r="J13063" s="47">
        <f t="shared" si="1023"/>
        <v>435.89128338199998</v>
      </c>
      <c r="K13063" s="47">
        <f t="shared" si="1024"/>
        <v>163.31011538199999</v>
      </c>
      <c r="L13063" s="57">
        <f t="shared" si="1021"/>
        <v>435.89128338199998</v>
      </c>
      <c r="M13063" s="57">
        <f t="shared" si="1022"/>
        <v>163.31011538199999</v>
      </c>
    </row>
    <row r="13064" spans="1:13">
      <c r="A13064" s="25">
        <v>678.952</v>
      </c>
      <c r="B13064" s="206">
        <v>272.62978190000001</v>
      </c>
      <c r="C13064" s="206">
        <v>4.9025550369999999</v>
      </c>
      <c r="D13064" s="206">
        <v>52.065229969999997</v>
      </c>
      <c r="E13064" s="206">
        <v>0</v>
      </c>
      <c r="F13064" s="206">
        <v>21.438135809999999</v>
      </c>
      <c r="G13064" s="206">
        <v>92.723543570000004</v>
      </c>
      <c r="H13064" s="47">
        <v>0</v>
      </c>
      <c r="I13064" s="207">
        <f t="shared" si="1020"/>
        <v>0</v>
      </c>
      <c r="J13064" s="47">
        <f t="shared" si="1023"/>
        <v>443.75924628700005</v>
      </c>
      <c r="K13064" s="47">
        <f t="shared" si="1024"/>
        <v>171.12946438699998</v>
      </c>
      <c r="L13064" s="57">
        <f t="shared" si="1021"/>
        <v>443.75924628700005</v>
      </c>
      <c r="M13064" s="57">
        <f t="shared" si="1022"/>
        <v>171.12946438699998</v>
      </c>
    </row>
    <row r="13065" spans="1:13">
      <c r="A13065" s="25">
        <v>678.98400000000004</v>
      </c>
      <c r="B13065" s="206">
        <v>272.64091100000002</v>
      </c>
      <c r="C13065" s="206">
        <v>4.9023937990000004</v>
      </c>
      <c r="D13065" s="206">
        <v>52.074998720000004</v>
      </c>
      <c r="E13065" s="206">
        <v>0</v>
      </c>
      <c r="F13065" s="206">
        <v>27.701567780000001</v>
      </c>
      <c r="G13065" s="206">
        <v>92.734008650000007</v>
      </c>
      <c r="H13065" s="47">
        <v>0</v>
      </c>
      <c r="I13065" s="207">
        <f t="shared" si="1020"/>
        <v>0</v>
      </c>
      <c r="J13065" s="47">
        <f t="shared" si="1023"/>
        <v>450.05387994900002</v>
      </c>
      <c r="K13065" s="47">
        <f t="shared" si="1024"/>
        <v>177.412968949</v>
      </c>
      <c r="L13065" s="57">
        <f t="shared" si="1021"/>
        <v>450.05387994900002</v>
      </c>
      <c r="M13065" s="57">
        <f t="shared" si="1022"/>
        <v>177.412968949</v>
      </c>
    </row>
    <row r="13066" spans="1:13">
      <c r="A13066" s="25">
        <v>679.01599999999996</v>
      </c>
      <c r="B13066" s="206">
        <v>272.63915880000002</v>
      </c>
      <c r="C13066" s="206">
        <v>4.9022463140000001</v>
      </c>
      <c r="D13066" s="206">
        <v>52.082262100000001</v>
      </c>
      <c r="E13066" s="206">
        <v>0</v>
      </c>
      <c r="F13066" s="206">
        <v>29.701044639999999</v>
      </c>
      <c r="G13066" s="206">
        <v>92.744682010000005</v>
      </c>
      <c r="H13066" s="47">
        <v>0</v>
      </c>
      <c r="I13066" s="207">
        <f t="shared" si="1020"/>
        <v>0</v>
      </c>
      <c r="J13066" s="47">
        <f t="shared" si="1023"/>
        <v>452.06939386400006</v>
      </c>
      <c r="K13066" s="47">
        <f t="shared" si="1024"/>
        <v>179.43023506399999</v>
      </c>
      <c r="L13066" s="57">
        <f t="shared" si="1021"/>
        <v>452.06939386400006</v>
      </c>
      <c r="M13066" s="57">
        <f t="shared" si="1022"/>
        <v>179.43023506399999</v>
      </c>
    </row>
    <row r="13067" spans="1:13">
      <c r="A13067" s="25">
        <v>679.048</v>
      </c>
      <c r="B13067" s="206">
        <v>272.63799849999998</v>
      </c>
      <c r="C13067" s="206">
        <v>4.9021144559999996</v>
      </c>
      <c r="D13067" s="206">
        <v>52.089584629999997</v>
      </c>
      <c r="E13067" s="206">
        <v>0</v>
      </c>
      <c r="F13067" s="206">
        <v>26.555390200000001</v>
      </c>
      <c r="G13067" s="206">
        <v>92.755592059999998</v>
      </c>
      <c r="H13067" s="47">
        <v>0</v>
      </c>
      <c r="I13067" s="207">
        <f t="shared" si="1020"/>
        <v>0</v>
      </c>
      <c r="J13067" s="47">
        <f t="shared" si="1023"/>
        <v>448.94067984599997</v>
      </c>
      <c r="K13067" s="47">
        <f t="shared" si="1024"/>
        <v>176.30268134599999</v>
      </c>
      <c r="L13067" s="57">
        <f t="shared" si="1021"/>
        <v>448.94067984599997</v>
      </c>
      <c r="M13067" s="57">
        <f t="shared" si="1022"/>
        <v>176.30268134599999</v>
      </c>
    </row>
    <row r="13068" spans="1:13">
      <c r="A13068" s="25">
        <v>679.08</v>
      </c>
      <c r="B13068" s="206">
        <v>272.63149959999998</v>
      </c>
      <c r="C13068" s="206">
        <v>4.9019951290000003</v>
      </c>
      <c r="D13068" s="206">
        <v>52.095839640000001</v>
      </c>
      <c r="E13068" s="206">
        <v>0</v>
      </c>
      <c r="F13068" s="206">
        <v>19.78567237</v>
      </c>
      <c r="G13068" s="206">
        <v>92.766691989999998</v>
      </c>
      <c r="H13068" s="47">
        <v>0</v>
      </c>
      <c r="I13068" s="207">
        <f t="shared" si="1020"/>
        <v>0</v>
      </c>
      <c r="J13068" s="47">
        <f t="shared" si="1023"/>
        <v>442.181698729</v>
      </c>
      <c r="K13068" s="47">
        <f t="shared" si="1024"/>
        <v>169.55019912899999</v>
      </c>
      <c r="L13068" s="57">
        <f t="shared" si="1021"/>
        <v>442.181698729</v>
      </c>
      <c r="M13068" s="57">
        <f t="shared" si="1022"/>
        <v>169.55019912899999</v>
      </c>
    </row>
    <row r="13069" spans="1:13">
      <c r="A13069" s="25">
        <v>679.11199999999997</v>
      </c>
      <c r="B13069" s="206">
        <v>272.5958071</v>
      </c>
      <c r="C13069" s="206">
        <v>4.9018815059999996</v>
      </c>
      <c r="D13069" s="206">
        <v>52.096486890000001</v>
      </c>
      <c r="E13069" s="206">
        <v>0</v>
      </c>
      <c r="F13069" s="206">
        <v>12.21028817</v>
      </c>
      <c r="G13069" s="206">
        <v>92.777878490000006</v>
      </c>
      <c r="H13069" s="47">
        <v>0</v>
      </c>
      <c r="I13069" s="207">
        <f t="shared" si="1020"/>
        <v>0</v>
      </c>
      <c r="J13069" s="47">
        <f t="shared" si="1023"/>
        <v>434.58234215599998</v>
      </c>
      <c r="K13069" s="47">
        <f t="shared" si="1024"/>
        <v>161.98653505600001</v>
      </c>
      <c r="L13069" s="57">
        <f t="shared" si="1021"/>
        <v>434.58234215599998</v>
      </c>
      <c r="M13069" s="57">
        <f t="shared" si="1022"/>
        <v>161.98653505600001</v>
      </c>
    </row>
    <row r="13070" spans="1:13">
      <c r="A13070" s="25">
        <v>679.14400000000001</v>
      </c>
      <c r="B13070" s="206">
        <v>272.50020840000002</v>
      </c>
      <c r="C13070" s="206">
        <v>4.901766061</v>
      </c>
      <c r="D13070" s="206">
        <v>52.085677840000002</v>
      </c>
      <c r="E13070" s="206">
        <v>0</v>
      </c>
      <c r="F13070" s="206">
        <v>6.1836355249999997</v>
      </c>
      <c r="G13070" s="206">
        <v>92.789037640000004</v>
      </c>
      <c r="H13070" s="47">
        <v>0</v>
      </c>
      <c r="I13070" s="207">
        <f t="shared" si="1020"/>
        <v>0</v>
      </c>
      <c r="J13070" s="47">
        <f t="shared" si="1023"/>
        <v>428.46032546600003</v>
      </c>
      <c r="K13070" s="47">
        <f t="shared" si="1024"/>
        <v>155.96011706600001</v>
      </c>
      <c r="L13070" s="57">
        <f t="shared" si="1021"/>
        <v>428.46032546600003</v>
      </c>
      <c r="M13070" s="57">
        <f t="shared" si="1022"/>
        <v>155.96011706600001</v>
      </c>
    </row>
    <row r="13071" spans="1:13">
      <c r="A13071" s="25">
        <v>679.17600000000004</v>
      </c>
      <c r="B13071" s="206">
        <v>272.32147270000002</v>
      </c>
      <c r="C13071" s="206">
        <v>4.9016434919999998</v>
      </c>
      <c r="D13071" s="206">
        <v>52.058988370000002</v>
      </c>
      <c r="E13071" s="206">
        <v>0</v>
      </c>
      <c r="F13071" s="206">
        <v>2.5446156520000001</v>
      </c>
      <c r="G13071" s="206">
        <v>92.800089150000005</v>
      </c>
      <c r="H13071" s="47">
        <v>0</v>
      </c>
      <c r="I13071" s="207">
        <f t="shared" si="1020"/>
        <v>0</v>
      </c>
      <c r="J13071" s="47">
        <f t="shared" si="1023"/>
        <v>424.62680936400005</v>
      </c>
      <c r="K13071" s="47">
        <f t="shared" si="1024"/>
        <v>152.30533666400001</v>
      </c>
      <c r="L13071" s="57">
        <f t="shared" si="1021"/>
        <v>424.62680936400005</v>
      </c>
      <c r="M13071" s="57">
        <f t="shared" si="1022"/>
        <v>152.30533666400001</v>
      </c>
    </row>
    <row r="13072" spans="1:13">
      <c r="A13072" s="25">
        <v>679.20799999999997</v>
      </c>
      <c r="B13072" s="206">
        <v>272.05285859999998</v>
      </c>
      <c r="C13072" s="206">
        <v>4.9015120110000003</v>
      </c>
      <c r="D13072" s="206">
        <v>52.015138200000003</v>
      </c>
      <c r="E13072" s="206">
        <v>0</v>
      </c>
      <c r="F13072" s="206">
        <v>0.84356538489999999</v>
      </c>
      <c r="G13072" s="206">
        <v>92.811005919999999</v>
      </c>
      <c r="H13072" s="47">
        <v>0</v>
      </c>
      <c r="I13072" s="207">
        <f t="shared" si="1020"/>
        <v>0</v>
      </c>
      <c r="J13072" s="47">
        <f t="shared" si="1023"/>
        <v>422.62408011590003</v>
      </c>
      <c r="K13072" s="47">
        <f t="shared" si="1024"/>
        <v>150.57122151589999</v>
      </c>
      <c r="L13072" s="57">
        <f t="shared" si="1021"/>
        <v>422.62408011590003</v>
      </c>
      <c r="M13072" s="57">
        <f t="shared" si="1022"/>
        <v>150.57122151589999</v>
      </c>
    </row>
    <row r="13073" spans="1:13">
      <c r="A13073" s="25">
        <v>679.24</v>
      </c>
      <c r="B13073" s="206">
        <v>271.70418489999997</v>
      </c>
      <c r="C13073" s="206">
        <v>4.9013726760000003</v>
      </c>
      <c r="D13073" s="206">
        <v>51.956005449999999</v>
      </c>
      <c r="E13073" s="206">
        <v>0</v>
      </c>
      <c r="F13073" s="206">
        <v>0.22378874770000001</v>
      </c>
      <c r="G13073" s="206">
        <v>92.821803930000002</v>
      </c>
      <c r="H13073" s="47">
        <v>0</v>
      </c>
      <c r="I13073" s="207">
        <f t="shared" si="1020"/>
        <v>0</v>
      </c>
      <c r="J13073" s="47">
        <f t="shared" si="1023"/>
        <v>421.60715570369996</v>
      </c>
      <c r="K13073" s="47">
        <f t="shared" si="1024"/>
        <v>149.90297080369999</v>
      </c>
      <c r="L13073" s="57">
        <f t="shared" si="1021"/>
        <v>421.60715570369996</v>
      </c>
      <c r="M13073" s="57">
        <f t="shared" si="1022"/>
        <v>149.90297080369999</v>
      </c>
    </row>
    <row r="13074" spans="1:13">
      <c r="A13074" s="25">
        <v>679.27200000000005</v>
      </c>
      <c r="B13074" s="206">
        <v>271.296627</v>
      </c>
      <c r="C13074" s="206">
        <v>4.9012275279999997</v>
      </c>
      <c r="D13074" s="206">
        <v>51.885634039999999</v>
      </c>
      <c r="E13074" s="206">
        <v>0</v>
      </c>
      <c r="F13074" s="206">
        <v>4.7283512409999999E-2</v>
      </c>
      <c r="G13074" s="206">
        <v>92.832514059999994</v>
      </c>
      <c r="H13074" s="47">
        <v>0</v>
      </c>
      <c r="I13074" s="207">
        <f t="shared" si="1020"/>
        <v>0</v>
      </c>
      <c r="J13074" s="47">
        <f t="shared" si="1023"/>
        <v>420.96328614040999</v>
      </c>
      <c r="K13074" s="47">
        <f t="shared" si="1024"/>
        <v>149.66665914040999</v>
      </c>
      <c r="L13074" s="57">
        <f t="shared" si="1021"/>
        <v>420.96328614040999</v>
      </c>
      <c r="M13074" s="57">
        <f t="shared" si="1022"/>
        <v>149.66665914040999</v>
      </c>
    </row>
    <row r="13075" spans="1:13">
      <c r="A13075" s="25">
        <v>679.30399999999997</v>
      </c>
      <c r="B13075" s="206">
        <v>270.85733219999997</v>
      </c>
      <c r="C13075" s="206">
        <v>4.9010778750000004</v>
      </c>
      <c r="D13075" s="206">
        <v>51.80920699</v>
      </c>
      <c r="E13075" s="206">
        <v>0</v>
      </c>
      <c r="F13075" s="206">
        <v>7.9309473719999992E-3</v>
      </c>
      <c r="G13075" s="206">
        <v>92.843156089999994</v>
      </c>
      <c r="H13075" s="47">
        <v>0</v>
      </c>
      <c r="I13075" s="207">
        <f t="shared" si="1020"/>
        <v>0</v>
      </c>
      <c r="J13075" s="47">
        <f t="shared" si="1023"/>
        <v>420.41870410237198</v>
      </c>
      <c r="K13075" s="47">
        <f t="shared" si="1024"/>
        <v>149.561371902372</v>
      </c>
      <c r="L13075" s="57">
        <f t="shared" si="1021"/>
        <v>420.41870410237198</v>
      </c>
      <c r="M13075" s="57">
        <f t="shared" si="1022"/>
        <v>149.561371902372</v>
      </c>
    </row>
    <row r="13076" spans="1:13">
      <c r="A13076" s="25">
        <v>679.33600000000001</v>
      </c>
      <c r="B13076" s="206">
        <v>270.41465290000002</v>
      </c>
      <c r="C13076" s="206">
        <v>4.9009237959999998</v>
      </c>
      <c r="D13076" s="206">
        <v>51.732137549999997</v>
      </c>
      <c r="E13076" s="206">
        <v>0</v>
      </c>
      <c r="F13076" s="206">
        <v>1.0428002349999999E-3</v>
      </c>
      <c r="G13076" s="206">
        <v>92.853731159999995</v>
      </c>
      <c r="H13076" s="47">
        <v>0</v>
      </c>
      <c r="I13076" s="207">
        <f t="shared" si="1020"/>
        <v>0</v>
      </c>
      <c r="J13076" s="47">
        <f t="shared" si="1023"/>
        <v>419.90248820623498</v>
      </c>
      <c r="K13076" s="47">
        <f t="shared" si="1024"/>
        <v>149.48783530623498</v>
      </c>
      <c r="L13076" s="57">
        <f t="shared" si="1021"/>
        <v>419.90248820623498</v>
      </c>
      <c r="M13076" s="57">
        <f t="shared" si="1022"/>
        <v>149.48783530623498</v>
      </c>
    </row>
    <row r="13077" spans="1:13">
      <c r="A13077" s="25">
        <v>679.36800000000005</v>
      </c>
      <c r="B13077" s="206">
        <v>269.99222049999997</v>
      </c>
      <c r="C13077" s="206">
        <v>4.9007650700000003</v>
      </c>
      <c r="D13077" s="206">
        <v>51.65893647</v>
      </c>
      <c r="E13077" s="206">
        <v>0</v>
      </c>
      <c r="F13077" s="206">
        <v>1.100437337E-4</v>
      </c>
      <c r="G13077" s="206">
        <v>92.864235919999999</v>
      </c>
      <c r="H13077" s="47">
        <v>0</v>
      </c>
      <c r="I13077" s="207">
        <f t="shared" si="1020"/>
        <v>0</v>
      </c>
      <c r="J13077" s="47">
        <f t="shared" si="1023"/>
        <v>419.41626800373365</v>
      </c>
      <c r="K13077" s="47">
        <f t="shared" si="1024"/>
        <v>149.4240475037337</v>
      </c>
      <c r="L13077" s="57">
        <f t="shared" si="1021"/>
        <v>419.41626800373365</v>
      </c>
      <c r="M13077" s="57">
        <f t="shared" si="1022"/>
        <v>149.4240475037337</v>
      </c>
    </row>
    <row r="13078" spans="1:13">
      <c r="A13078" s="25">
        <v>679.4</v>
      </c>
      <c r="B13078" s="206">
        <v>269.60288370000001</v>
      </c>
      <c r="C13078" s="206">
        <v>4.9006026919999996</v>
      </c>
      <c r="D13078" s="206">
        <v>51.5920506</v>
      </c>
      <c r="E13078" s="206">
        <v>0</v>
      </c>
      <c r="F13078" s="206">
        <v>0</v>
      </c>
      <c r="G13078" s="206">
        <v>92.87468543</v>
      </c>
      <c r="H13078" s="47">
        <v>0</v>
      </c>
      <c r="I13078" s="207">
        <f t="shared" si="1020"/>
        <v>0</v>
      </c>
      <c r="J13078" s="47">
        <f t="shared" si="1023"/>
        <v>418.97022242200001</v>
      </c>
      <c r="K13078" s="47">
        <f t="shared" si="1024"/>
        <v>149.367338722</v>
      </c>
      <c r="L13078" s="57">
        <f t="shared" si="1021"/>
        <v>418.97022242200001</v>
      </c>
      <c r="M13078" s="57">
        <f t="shared" si="1022"/>
        <v>149.367338722</v>
      </c>
    </row>
    <row r="13079" spans="1:13">
      <c r="A13079" s="25">
        <v>679.43200000000002</v>
      </c>
      <c r="B13079" s="206">
        <v>269.24708800000002</v>
      </c>
      <c r="C13079" s="206">
        <v>4.9004395729999999</v>
      </c>
      <c r="D13079" s="206">
        <v>51.531551360000002</v>
      </c>
      <c r="E13079" s="206">
        <v>0</v>
      </c>
      <c r="F13079" s="206">
        <v>0</v>
      </c>
      <c r="G13079" s="206">
        <v>92.885123809999996</v>
      </c>
      <c r="H13079" s="47">
        <v>0</v>
      </c>
      <c r="I13079" s="207">
        <f t="shared" si="1020"/>
        <v>0</v>
      </c>
      <c r="J13079" s="47">
        <f t="shared" si="1023"/>
        <v>418.56420274300001</v>
      </c>
      <c r="K13079" s="47">
        <f t="shared" si="1024"/>
        <v>149.31711474299999</v>
      </c>
      <c r="L13079" s="57">
        <f t="shared" si="1021"/>
        <v>418.56420274300001</v>
      </c>
      <c r="M13079" s="57">
        <f t="shared" si="1022"/>
        <v>149.31711474299999</v>
      </c>
    </row>
    <row r="13080" spans="1:13">
      <c r="A13080" s="25">
        <v>679.46400000000006</v>
      </c>
      <c r="B13080" s="206">
        <v>268.91822660000003</v>
      </c>
      <c r="C13080" s="206">
        <v>4.9002796569999996</v>
      </c>
      <c r="D13080" s="206">
        <v>51.476160900000004</v>
      </c>
      <c r="E13080" s="206">
        <v>0</v>
      </c>
      <c r="F13080" s="206">
        <v>3.6568005750000001E-13</v>
      </c>
      <c r="G13080" s="206">
        <v>92.895610899999994</v>
      </c>
      <c r="H13080" s="47">
        <v>0</v>
      </c>
      <c r="I13080" s="207">
        <f t="shared" si="1020"/>
        <v>0</v>
      </c>
      <c r="J13080" s="47">
        <f t="shared" si="1023"/>
        <v>418.1902780570004</v>
      </c>
      <c r="K13080" s="47">
        <f t="shared" si="1024"/>
        <v>149.27205145700037</v>
      </c>
      <c r="L13080" s="57">
        <f t="shared" si="1021"/>
        <v>418.1902780570004</v>
      </c>
      <c r="M13080" s="57">
        <f t="shared" si="1022"/>
        <v>149.27205145700037</v>
      </c>
    </row>
    <row r="13081" spans="1:13">
      <c r="A13081" s="25">
        <v>679.49599999999998</v>
      </c>
      <c r="B13081" s="206">
        <v>268.61082499999998</v>
      </c>
      <c r="C13081" s="206">
        <v>4.9001261610000002</v>
      </c>
      <c r="D13081" s="206">
        <v>51.424823949999997</v>
      </c>
      <c r="E13081" s="206">
        <v>0</v>
      </c>
      <c r="F13081" s="206">
        <v>0</v>
      </c>
      <c r="G13081" s="206">
        <v>92.906195479999994</v>
      </c>
      <c r="H13081" s="47">
        <v>0</v>
      </c>
      <c r="I13081" s="207">
        <f t="shared" si="1020"/>
        <v>0</v>
      </c>
      <c r="J13081" s="47">
        <f t="shared" si="1023"/>
        <v>417.84197059100001</v>
      </c>
      <c r="K13081" s="47">
        <f t="shared" si="1024"/>
        <v>149.231145591</v>
      </c>
      <c r="L13081" s="57">
        <f t="shared" si="1021"/>
        <v>417.84197059100001</v>
      </c>
      <c r="M13081" s="57">
        <f t="shared" si="1022"/>
        <v>149.231145591</v>
      </c>
    </row>
    <row r="13082" spans="1:13">
      <c r="A13082" s="25">
        <v>679.52800000000002</v>
      </c>
      <c r="B13082" s="206">
        <v>268.32465560000003</v>
      </c>
      <c r="C13082" s="206">
        <v>4.8999803069999999</v>
      </c>
      <c r="D13082" s="206">
        <v>51.377499159999999</v>
      </c>
      <c r="E13082" s="206">
        <v>0</v>
      </c>
      <c r="F13082" s="206">
        <v>4.3021183230000001E-13</v>
      </c>
      <c r="G13082" s="206">
        <v>92.916896120000004</v>
      </c>
      <c r="H13082" s="47">
        <v>0</v>
      </c>
      <c r="I13082" s="207">
        <f t="shared" si="1020"/>
        <v>0</v>
      </c>
      <c r="J13082" s="47">
        <f t="shared" si="1023"/>
        <v>417.51903118700051</v>
      </c>
      <c r="K13082" s="47">
        <f t="shared" si="1024"/>
        <v>149.19437558700042</v>
      </c>
      <c r="L13082" s="57">
        <f t="shared" si="1021"/>
        <v>417.51903118700051</v>
      </c>
      <c r="M13082" s="57">
        <f t="shared" si="1022"/>
        <v>149.19437558700042</v>
      </c>
    </row>
    <row r="13083" spans="1:13">
      <c r="A13083" s="25">
        <v>679.56</v>
      </c>
      <c r="B13083" s="206">
        <v>268.06315649999999</v>
      </c>
      <c r="C13083" s="206">
        <v>4.8998412120000001</v>
      </c>
      <c r="D13083" s="206">
        <v>51.334855830000002</v>
      </c>
      <c r="E13083" s="206">
        <v>0</v>
      </c>
      <c r="F13083" s="206">
        <v>0</v>
      </c>
      <c r="G13083" s="206">
        <v>92.927699450000006</v>
      </c>
      <c r="H13083" s="47">
        <v>0</v>
      </c>
      <c r="I13083" s="207">
        <f t="shared" si="1020"/>
        <v>0</v>
      </c>
      <c r="J13083" s="47">
        <f t="shared" si="1023"/>
        <v>417.22555299199996</v>
      </c>
      <c r="K13083" s="47">
        <f t="shared" si="1024"/>
        <v>149.162396492</v>
      </c>
      <c r="L13083" s="57">
        <f t="shared" si="1021"/>
        <v>417.22555299199996</v>
      </c>
      <c r="M13083" s="57">
        <f t="shared" si="1022"/>
        <v>149.162396492</v>
      </c>
    </row>
    <row r="13084" spans="1:13">
      <c r="A13084" s="25">
        <v>679.59199999999998</v>
      </c>
      <c r="B13084" s="206">
        <v>267.83039530000002</v>
      </c>
      <c r="C13084" s="206">
        <v>4.8997064239999997</v>
      </c>
      <c r="D13084" s="206">
        <v>51.297689269999999</v>
      </c>
      <c r="E13084" s="206">
        <v>0</v>
      </c>
      <c r="F13084" s="206">
        <v>0</v>
      </c>
      <c r="G13084" s="206">
        <v>92.938568279999998</v>
      </c>
      <c r="H13084" s="47">
        <v>0</v>
      </c>
      <c r="I13084" s="207">
        <f t="shared" si="1020"/>
        <v>0</v>
      </c>
      <c r="J13084" s="47">
        <f t="shared" si="1023"/>
        <v>416.96635927399996</v>
      </c>
      <c r="K13084" s="47">
        <f t="shared" si="1024"/>
        <v>149.13596397399999</v>
      </c>
      <c r="L13084" s="57">
        <f t="shared" si="1021"/>
        <v>416.96635927399996</v>
      </c>
      <c r="M13084" s="57">
        <f t="shared" si="1022"/>
        <v>149.13596397399999</v>
      </c>
    </row>
    <row r="13085" spans="1:13">
      <c r="A13085" s="25">
        <v>679.62400000000002</v>
      </c>
      <c r="B13085" s="206">
        <v>267.62974050000003</v>
      </c>
      <c r="C13085" s="206">
        <v>4.8995723470000003</v>
      </c>
      <c r="D13085" s="206">
        <v>51.266663870000002</v>
      </c>
      <c r="E13085" s="206">
        <v>0</v>
      </c>
      <c r="F13085" s="206">
        <v>0</v>
      </c>
      <c r="G13085" s="206">
        <v>92.949448079999996</v>
      </c>
      <c r="H13085" s="47">
        <v>0</v>
      </c>
      <c r="I13085" s="207">
        <f t="shared" si="1020"/>
        <v>0</v>
      </c>
      <c r="J13085" s="47">
        <f t="shared" si="1023"/>
        <v>416.74542479700006</v>
      </c>
      <c r="K13085" s="47">
        <f t="shared" si="1024"/>
        <v>149.115684297</v>
      </c>
      <c r="L13085" s="57">
        <f t="shared" si="1021"/>
        <v>416.74542479700006</v>
      </c>
      <c r="M13085" s="57">
        <f t="shared" si="1022"/>
        <v>149.115684297</v>
      </c>
    </row>
    <row r="13086" spans="1:13">
      <c r="A13086" s="25">
        <v>679.65599999999995</v>
      </c>
      <c r="B13086" s="206">
        <v>267.4632383</v>
      </c>
      <c r="C13086" s="206">
        <v>4.8994344759999997</v>
      </c>
      <c r="D13086" s="206">
        <v>51.242192410000001</v>
      </c>
      <c r="E13086" s="206">
        <v>0</v>
      </c>
      <c r="F13086" s="206">
        <v>0</v>
      </c>
      <c r="G13086" s="206">
        <v>92.960270460000004</v>
      </c>
      <c r="H13086" s="47">
        <v>0</v>
      </c>
      <c r="I13086" s="207">
        <f t="shared" si="1020"/>
        <v>0</v>
      </c>
      <c r="J13086" s="47">
        <f t="shared" si="1023"/>
        <v>416.56513564599999</v>
      </c>
      <c r="K13086" s="47">
        <f t="shared" si="1024"/>
        <v>149.10189734599999</v>
      </c>
      <c r="L13086" s="57">
        <f t="shared" si="1021"/>
        <v>416.56513564599999</v>
      </c>
      <c r="M13086" s="57">
        <f t="shared" si="1022"/>
        <v>149.10189734599999</v>
      </c>
    </row>
    <row r="13087" spans="1:13">
      <c r="A13087" s="25">
        <v>679.68799999999999</v>
      </c>
      <c r="B13087" s="206">
        <v>267.33049449999999</v>
      </c>
      <c r="C13087" s="206">
        <v>4.8992874750000004</v>
      </c>
      <c r="D13087" s="206">
        <v>51.22422023</v>
      </c>
      <c r="E13087" s="206">
        <v>0</v>
      </c>
      <c r="F13087" s="206">
        <v>0</v>
      </c>
      <c r="G13087" s="206">
        <v>92.970954359999993</v>
      </c>
      <c r="H13087" s="47">
        <v>0</v>
      </c>
      <c r="I13087" s="207">
        <f t="shared" si="1020"/>
        <v>0</v>
      </c>
      <c r="J13087" s="47">
        <f t="shared" si="1023"/>
        <v>416.424956565</v>
      </c>
      <c r="K13087" s="47">
        <f t="shared" si="1024"/>
        <v>149.09446206499999</v>
      </c>
      <c r="L13087" s="57">
        <f t="shared" si="1021"/>
        <v>416.424956565</v>
      </c>
      <c r="M13087" s="57">
        <f t="shared" si="1022"/>
        <v>149.09446206499999</v>
      </c>
    </row>
    <row r="13088" spans="1:13">
      <c r="A13088" s="25">
        <v>679.72</v>
      </c>
      <c r="B13088" s="206">
        <v>267.22830959999999</v>
      </c>
      <c r="C13088" s="206">
        <v>4.8991248860000001</v>
      </c>
      <c r="D13088" s="206">
        <v>51.212153039999997</v>
      </c>
      <c r="E13088" s="206">
        <v>0</v>
      </c>
      <c r="F13088" s="206">
        <v>0</v>
      </c>
      <c r="G13088" s="206">
        <v>92.981401680000005</v>
      </c>
      <c r="H13088" s="47">
        <v>0</v>
      </c>
      <c r="I13088" s="207">
        <f t="shared" si="1020"/>
        <v>0</v>
      </c>
      <c r="J13088" s="47">
        <f t="shared" si="1023"/>
        <v>416.32098920599992</v>
      </c>
      <c r="K13088" s="47">
        <f t="shared" si="1024"/>
        <v>149.09267960599999</v>
      </c>
      <c r="L13088" s="57">
        <f t="shared" si="1021"/>
        <v>416.32098920599992</v>
      </c>
      <c r="M13088" s="57">
        <f t="shared" si="1022"/>
        <v>149.09267960599999</v>
      </c>
    </row>
    <row r="13089" spans="1:13">
      <c r="A13089" s="25">
        <v>679.75199999999995</v>
      </c>
      <c r="B13089" s="206">
        <v>267.15207659999999</v>
      </c>
      <c r="C13089" s="206">
        <v>4.8989399909999998</v>
      </c>
      <c r="D13089" s="206">
        <v>51.205121269999999</v>
      </c>
      <c r="E13089" s="206">
        <v>0</v>
      </c>
      <c r="F13089" s="206">
        <v>0</v>
      </c>
      <c r="G13089" s="206">
        <v>92.991510219999995</v>
      </c>
      <c r="H13089" s="47">
        <v>0</v>
      </c>
      <c r="I13089" s="207">
        <f t="shared" si="1020"/>
        <v>0</v>
      </c>
      <c r="J13089" s="47">
        <f t="shared" si="1023"/>
        <v>416.24764808100002</v>
      </c>
      <c r="K13089" s="47">
        <f t="shared" si="1024"/>
        <v>149.09557148099998</v>
      </c>
      <c r="L13089" s="57">
        <f t="shared" si="1021"/>
        <v>416.24764808100002</v>
      </c>
      <c r="M13089" s="57">
        <f t="shared" si="1022"/>
        <v>149.09557148099998</v>
      </c>
    </row>
    <row r="13090" spans="1:13">
      <c r="A13090" s="25">
        <v>679.78399999999999</v>
      </c>
      <c r="B13090" s="206">
        <v>267.09751490000002</v>
      </c>
      <c r="C13090" s="206">
        <v>4.8987310510000004</v>
      </c>
      <c r="D13090" s="206">
        <v>51.202303860000001</v>
      </c>
      <c r="E13090" s="206">
        <v>0</v>
      </c>
      <c r="F13090" s="206">
        <v>0</v>
      </c>
      <c r="G13090" s="206">
        <v>93.001253109999993</v>
      </c>
      <c r="H13090" s="47">
        <v>0</v>
      </c>
      <c r="I13090" s="207">
        <f t="shared" si="1020"/>
        <v>0</v>
      </c>
      <c r="J13090" s="47">
        <f t="shared" si="1023"/>
        <v>416.19980292100001</v>
      </c>
      <c r="K13090" s="47">
        <f t="shared" si="1024"/>
        <v>149.10228802099999</v>
      </c>
      <c r="L13090" s="57">
        <f t="shared" si="1021"/>
        <v>416.19980292100001</v>
      </c>
      <c r="M13090" s="57">
        <f t="shared" si="1022"/>
        <v>149.10228802099999</v>
      </c>
    </row>
    <row r="13091" spans="1:13">
      <c r="A13091" s="25">
        <v>679.81600000000003</v>
      </c>
      <c r="B13091" s="206">
        <v>267.06126019999999</v>
      </c>
      <c r="C13091" s="206">
        <v>4.898509378</v>
      </c>
      <c r="D13091" s="206">
        <v>51.203029690000001</v>
      </c>
      <c r="E13091" s="206">
        <v>0</v>
      </c>
      <c r="F13091" s="206">
        <v>0</v>
      </c>
      <c r="G13091" s="206">
        <v>93.010800290000006</v>
      </c>
      <c r="H13091" s="47">
        <v>0</v>
      </c>
      <c r="I13091" s="207">
        <f t="shared" si="1020"/>
        <v>0</v>
      </c>
      <c r="J13091" s="47">
        <f t="shared" si="1023"/>
        <v>416.17359955799998</v>
      </c>
      <c r="K13091" s="47">
        <f t="shared" si="1024"/>
        <v>149.11233935800001</v>
      </c>
      <c r="L13091" s="57">
        <f t="shared" si="1021"/>
        <v>416.17359955799998</v>
      </c>
      <c r="M13091" s="57">
        <f t="shared" si="1022"/>
        <v>149.11233935800001</v>
      </c>
    </row>
    <row r="13092" spans="1:13">
      <c r="A13092" s="25">
        <v>679.84799999999996</v>
      </c>
      <c r="B13092" s="206">
        <v>267.04149940000002</v>
      </c>
      <c r="C13092" s="206">
        <v>4.898300495</v>
      </c>
      <c r="D13092" s="206">
        <v>51.20690106</v>
      </c>
      <c r="E13092" s="206">
        <v>0</v>
      </c>
      <c r="F13092" s="206">
        <v>0</v>
      </c>
      <c r="G13092" s="206">
        <v>93.020532279999998</v>
      </c>
      <c r="H13092" s="47">
        <v>0</v>
      </c>
      <c r="I13092" s="207">
        <f t="shared" si="1020"/>
        <v>0</v>
      </c>
      <c r="J13092" s="47">
        <f t="shared" si="1023"/>
        <v>416.16723323500003</v>
      </c>
      <c r="K13092" s="47">
        <f t="shared" si="1024"/>
        <v>149.12573383500001</v>
      </c>
      <c r="L13092" s="57">
        <f t="shared" si="1021"/>
        <v>416.16723323500003</v>
      </c>
      <c r="M13092" s="57">
        <f t="shared" si="1022"/>
        <v>149.12573383500001</v>
      </c>
    </row>
    <row r="13093" spans="1:13">
      <c r="A13093" s="25">
        <v>679.88</v>
      </c>
      <c r="B13093" s="206">
        <v>267.0406112</v>
      </c>
      <c r="C13093" s="206">
        <v>4.8981315529999998</v>
      </c>
      <c r="D13093" s="206">
        <v>51.214325639999998</v>
      </c>
      <c r="E13093" s="206">
        <v>0</v>
      </c>
      <c r="F13093" s="206">
        <v>0</v>
      </c>
      <c r="G13093" s="206">
        <v>93.030840089999998</v>
      </c>
      <c r="H13093" s="47">
        <v>0</v>
      </c>
      <c r="I13093" s="207">
        <f t="shared" si="1020"/>
        <v>0</v>
      </c>
      <c r="J13093" s="47">
        <f t="shared" si="1023"/>
        <v>416.18390848299998</v>
      </c>
      <c r="K13093" s="47">
        <f t="shared" si="1024"/>
        <v>149.14329728299998</v>
      </c>
      <c r="L13093" s="57">
        <f t="shared" si="1021"/>
        <v>416.18390848299998</v>
      </c>
      <c r="M13093" s="57">
        <f t="shared" si="1022"/>
        <v>149.14329728299998</v>
      </c>
    </row>
    <row r="13094" spans="1:13">
      <c r="A13094" s="25">
        <v>679.91200000000003</v>
      </c>
      <c r="B13094" s="206">
        <v>267.06821309999998</v>
      </c>
      <c r="C13094" s="206">
        <v>4.8980138169999998</v>
      </c>
      <c r="D13094" s="206">
        <v>51.227134540000002</v>
      </c>
      <c r="E13094" s="206">
        <v>0</v>
      </c>
      <c r="F13094" s="206">
        <v>0</v>
      </c>
      <c r="G13094" s="206">
        <v>93.041845089999995</v>
      </c>
      <c r="H13094" s="47">
        <v>0</v>
      </c>
      <c r="I13094" s="207">
        <f t="shared" si="1020"/>
        <v>0</v>
      </c>
      <c r="J13094" s="47">
        <f t="shared" si="1023"/>
        <v>416.23520654699996</v>
      </c>
      <c r="K13094" s="47">
        <f t="shared" si="1024"/>
        <v>149.16699344699998</v>
      </c>
      <c r="L13094" s="57">
        <f t="shared" si="1021"/>
        <v>416.23520654699996</v>
      </c>
      <c r="M13094" s="57">
        <f t="shared" si="1022"/>
        <v>149.16699344699998</v>
      </c>
    </row>
    <row r="13095" spans="1:13">
      <c r="A13095" s="25">
        <v>679.94399999999996</v>
      </c>
      <c r="B13095" s="206">
        <v>267.13968440000002</v>
      </c>
      <c r="C13095" s="206">
        <v>4.8979368709999997</v>
      </c>
      <c r="D13095" s="206">
        <v>51.248310150000002</v>
      </c>
      <c r="E13095" s="206">
        <v>0</v>
      </c>
      <c r="F13095" s="206">
        <v>0</v>
      </c>
      <c r="G13095" s="206">
        <v>93.053301489999996</v>
      </c>
      <c r="H13095" s="47">
        <v>0</v>
      </c>
      <c r="I13095" s="207">
        <f t="shared" si="1020"/>
        <v>0</v>
      </c>
      <c r="J13095" s="47">
        <f t="shared" si="1023"/>
        <v>416.33923291100007</v>
      </c>
      <c r="K13095" s="47">
        <f t="shared" si="1024"/>
        <v>149.19954851099999</v>
      </c>
      <c r="L13095" s="57">
        <f t="shared" si="1021"/>
        <v>416.33923291100007</v>
      </c>
      <c r="M13095" s="57">
        <f t="shared" si="1022"/>
        <v>149.19954851099999</v>
      </c>
    </row>
    <row r="13096" spans="1:13">
      <c r="A13096" s="25">
        <v>679.976</v>
      </c>
      <c r="B13096" s="206">
        <v>267.26848799999999</v>
      </c>
      <c r="C13096" s="206">
        <v>4.8978790740000004</v>
      </c>
      <c r="D13096" s="206">
        <v>51.280491660000003</v>
      </c>
      <c r="E13096" s="206">
        <v>0</v>
      </c>
      <c r="F13096" s="206">
        <v>0</v>
      </c>
      <c r="G13096" s="206">
        <v>93.064768580000006</v>
      </c>
      <c r="H13096" s="47">
        <v>0</v>
      </c>
      <c r="I13096" s="207">
        <f t="shared" si="1020"/>
        <v>0</v>
      </c>
      <c r="J13096" s="47">
        <f t="shared" si="1023"/>
        <v>416.51162731400001</v>
      </c>
      <c r="K13096" s="47">
        <f t="shared" si="1024"/>
        <v>149.24313931400002</v>
      </c>
      <c r="L13096" s="57">
        <f t="shared" si="1021"/>
        <v>416.51162731400001</v>
      </c>
      <c r="M13096" s="57">
        <f t="shared" si="1022"/>
        <v>149.24313931400002</v>
      </c>
    </row>
    <row r="13097" spans="1:13">
      <c r="A13097" s="25">
        <v>680.00800000000004</v>
      </c>
      <c r="B13097" s="206">
        <v>267.45787200000001</v>
      </c>
      <c r="C13097" s="206">
        <v>4.8978223109999997</v>
      </c>
      <c r="D13097" s="206">
        <v>51.324349609999999</v>
      </c>
      <c r="E13097" s="206">
        <v>0</v>
      </c>
      <c r="F13097" s="206">
        <v>0</v>
      </c>
      <c r="G13097" s="206">
        <v>93.075878660000001</v>
      </c>
      <c r="H13097" s="47">
        <v>0</v>
      </c>
      <c r="I13097" s="207">
        <f t="shared" si="1020"/>
        <v>0</v>
      </c>
      <c r="J13097" s="47">
        <f t="shared" si="1023"/>
        <v>416.75592258100005</v>
      </c>
      <c r="K13097" s="47">
        <f t="shared" si="1024"/>
        <v>149.29805058099998</v>
      </c>
      <c r="L13097" s="57">
        <f t="shared" si="1021"/>
        <v>416.75592258100005</v>
      </c>
      <c r="M13097" s="57">
        <f t="shared" si="1022"/>
        <v>149.29805058099998</v>
      </c>
    </row>
    <row r="13098" spans="1:13">
      <c r="A13098" s="25">
        <v>680.04</v>
      </c>
      <c r="B13098" s="206">
        <v>267.69852309999999</v>
      </c>
      <c r="C13098" s="206">
        <v>4.8977579660000004</v>
      </c>
      <c r="D13098" s="206">
        <v>51.378117009999997</v>
      </c>
      <c r="E13098" s="206">
        <v>0</v>
      </c>
      <c r="F13098" s="206">
        <v>7.051860943E-13</v>
      </c>
      <c r="G13098" s="206">
        <v>93.086477970000004</v>
      </c>
      <c r="H13098" s="47">
        <v>0</v>
      </c>
      <c r="I13098" s="207">
        <f t="shared" si="1020"/>
        <v>0</v>
      </c>
      <c r="J13098" s="47">
        <f t="shared" si="1023"/>
        <v>417.06087604600066</v>
      </c>
      <c r="K13098" s="47">
        <f t="shared" si="1024"/>
        <v>149.3623529460007</v>
      </c>
      <c r="L13098" s="57">
        <f t="shared" si="1021"/>
        <v>417.06087604600066</v>
      </c>
      <c r="M13098" s="57">
        <f t="shared" si="1022"/>
        <v>149.3623529460007</v>
      </c>
    </row>
    <row r="13099" spans="1:13">
      <c r="A13099" s="25">
        <v>680.072</v>
      </c>
      <c r="B13099" s="206">
        <v>267.9717665</v>
      </c>
      <c r="C13099" s="206">
        <v>4.8976846399999996</v>
      </c>
      <c r="D13099" s="206">
        <v>51.438203880000003</v>
      </c>
      <c r="E13099" s="206">
        <v>0</v>
      </c>
      <c r="F13099" s="206">
        <v>0</v>
      </c>
      <c r="G13099" s="206">
        <v>93.096606249999994</v>
      </c>
      <c r="H13099" s="47">
        <v>0</v>
      </c>
      <c r="I13099" s="207">
        <f t="shared" si="1020"/>
        <v>0</v>
      </c>
      <c r="J13099" s="47">
        <f t="shared" si="1023"/>
        <v>417.40426127000001</v>
      </c>
      <c r="K13099" s="47">
        <f t="shared" si="1024"/>
        <v>149.43249477000001</v>
      </c>
      <c r="L13099" s="57">
        <f t="shared" si="1021"/>
        <v>417.40426127000001</v>
      </c>
      <c r="M13099" s="57">
        <f t="shared" si="1022"/>
        <v>149.43249477000001</v>
      </c>
    </row>
    <row r="13100" spans="1:13">
      <c r="A13100" s="25">
        <v>680.10400000000004</v>
      </c>
      <c r="B13100" s="206">
        <v>268.2535077</v>
      </c>
      <c r="C13100" s="206">
        <v>4.897607388</v>
      </c>
      <c r="D13100" s="206">
        <v>51.499957649999999</v>
      </c>
      <c r="E13100" s="206">
        <v>0</v>
      </c>
      <c r="F13100" s="206">
        <v>5.8784413650000004E-13</v>
      </c>
      <c r="G13100" s="206">
        <v>93.106449639999994</v>
      </c>
      <c r="H13100" s="47">
        <v>0</v>
      </c>
      <c r="I13100" s="207">
        <f t="shared" si="1020"/>
        <v>0</v>
      </c>
      <c r="J13100" s="47">
        <f t="shared" si="1023"/>
        <v>417.75752237800054</v>
      </c>
      <c r="K13100" s="47">
        <f t="shared" si="1024"/>
        <v>149.50401467800057</v>
      </c>
      <c r="L13100" s="57">
        <f t="shared" si="1021"/>
        <v>417.75752237800054</v>
      </c>
      <c r="M13100" s="57">
        <f t="shared" si="1022"/>
        <v>149.50401467800057</v>
      </c>
    </row>
    <row r="13101" spans="1:13">
      <c r="A13101" s="25">
        <v>680.13599999999997</v>
      </c>
      <c r="B13101" s="206">
        <v>268.51764470000001</v>
      </c>
      <c r="C13101" s="206">
        <v>4.8975405040000002</v>
      </c>
      <c r="D13101" s="206">
        <v>51.558320709999997</v>
      </c>
      <c r="E13101" s="206">
        <v>0</v>
      </c>
      <c r="F13101" s="206">
        <v>7.6665092929999996E-13</v>
      </c>
      <c r="G13101" s="206">
        <v>93.116330270000006</v>
      </c>
      <c r="H13101" s="47">
        <v>0</v>
      </c>
      <c r="I13101" s="207">
        <f t="shared" si="1020"/>
        <v>0</v>
      </c>
      <c r="J13101" s="47">
        <f t="shared" si="1023"/>
        <v>418.08983618400072</v>
      </c>
      <c r="K13101" s="47">
        <f t="shared" si="1024"/>
        <v>149.57219148400077</v>
      </c>
      <c r="L13101" s="57">
        <f t="shared" si="1021"/>
        <v>418.08983618400072</v>
      </c>
      <c r="M13101" s="57">
        <f t="shared" si="1022"/>
        <v>149.57219148400077</v>
      </c>
    </row>
    <row r="13102" spans="1:13">
      <c r="A13102" s="25">
        <v>680.16800000000001</v>
      </c>
      <c r="B13102" s="206">
        <v>268.74172290000001</v>
      </c>
      <c r="C13102" s="206">
        <v>4.8975041060000004</v>
      </c>
      <c r="D13102" s="206">
        <v>51.608929680000003</v>
      </c>
      <c r="E13102" s="206">
        <v>0</v>
      </c>
      <c r="F13102" s="206">
        <v>6.1480040009999993E-5</v>
      </c>
      <c r="G13102" s="206">
        <v>93.126623499999994</v>
      </c>
      <c r="H13102" s="47">
        <v>0</v>
      </c>
      <c r="I13102" s="207">
        <f t="shared" si="1020"/>
        <v>0</v>
      </c>
      <c r="J13102" s="47">
        <f t="shared" si="1023"/>
        <v>418.37484166604003</v>
      </c>
      <c r="K13102" s="47">
        <f t="shared" si="1024"/>
        <v>149.63311876604001</v>
      </c>
      <c r="L13102" s="57">
        <f t="shared" si="1021"/>
        <v>418.37484166604003</v>
      </c>
      <c r="M13102" s="57">
        <f t="shared" si="1022"/>
        <v>149.63311876604001</v>
      </c>
    </row>
    <row r="13103" spans="1:13">
      <c r="A13103" s="25">
        <v>680.2</v>
      </c>
      <c r="B13103" s="206">
        <v>268.91519959999999</v>
      </c>
      <c r="C13103" s="206">
        <v>4.8975102149999996</v>
      </c>
      <c r="D13103" s="206">
        <v>51.649732219999997</v>
      </c>
      <c r="E13103" s="206">
        <v>0</v>
      </c>
      <c r="F13103" s="206">
        <v>5.827546824E-4</v>
      </c>
      <c r="G13103" s="206">
        <v>93.137546209999996</v>
      </c>
      <c r="H13103" s="47">
        <v>0</v>
      </c>
      <c r="I13103" s="207">
        <f t="shared" si="1020"/>
        <v>0</v>
      </c>
      <c r="J13103" s="47">
        <f t="shared" si="1023"/>
        <v>418.60057099968236</v>
      </c>
      <c r="K13103" s="47">
        <f t="shared" si="1024"/>
        <v>149.6853713996824</v>
      </c>
      <c r="L13103" s="57">
        <f t="shared" si="1021"/>
        <v>418.60057099968236</v>
      </c>
      <c r="M13103" s="57">
        <f t="shared" si="1022"/>
        <v>149.6853713996824</v>
      </c>
    </row>
    <row r="13104" spans="1:13">
      <c r="A13104" s="25">
        <v>680.23199999999997</v>
      </c>
      <c r="B13104" s="206">
        <v>269.04523899999998</v>
      </c>
      <c r="C13104" s="206">
        <v>4.8975511589999998</v>
      </c>
      <c r="D13104" s="206">
        <v>51.682121090000003</v>
      </c>
      <c r="E13104" s="206">
        <v>0</v>
      </c>
      <c r="F13104" s="206">
        <v>4.3586172889999997E-3</v>
      </c>
      <c r="G13104" s="206">
        <v>93.148994389999999</v>
      </c>
      <c r="H13104" s="47">
        <v>0</v>
      </c>
      <c r="I13104" s="207">
        <f t="shared" si="1020"/>
        <v>0</v>
      </c>
      <c r="J13104" s="47">
        <f t="shared" si="1023"/>
        <v>418.77826425628894</v>
      </c>
      <c r="K13104" s="47">
        <f t="shared" si="1024"/>
        <v>149.73302525628901</v>
      </c>
      <c r="L13104" s="57">
        <f t="shared" si="1021"/>
        <v>418.77826425628894</v>
      </c>
      <c r="M13104" s="57">
        <f t="shared" si="1022"/>
        <v>149.73302525628901</v>
      </c>
    </row>
    <row r="13105" spans="1:13">
      <c r="A13105" s="25">
        <v>680.26400000000001</v>
      </c>
      <c r="B13105" s="206">
        <v>269.15427260000001</v>
      </c>
      <c r="C13105" s="206">
        <v>4.8976040330000004</v>
      </c>
      <c r="D13105" s="206">
        <v>51.710454740000003</v>
      </c>
      <c r="E13105" s="206">
        <v>0</v>
      </c>
      <c r="F13105" s="206">
        <v>2.5728602140000001E-2</v>
      </c>
      <c r="G13105" s="206">
        <v>93.16062325</v>
      </c>
      <c r="H13105" s="47">
        <v>0</v>
      </c>
      <c r="I13105" s="207">
        <f t="shared" si="1020"/>
        <v>0</v>
      </c>
      <c r="J13105" s="47">
        <f t="shared" si="1023"/>
        <v>418.94868322514003</v>
      </c>
      <c r="K13105" s="47">
        <f t="shared" si="1024"/>
        <v>149.79441062514002</v>
      </c>
      <c r="L13105" s="57">
        <f t="shared" si="1021"/>
        <v>418.94868322514003</v>
      </c>
      <c r="M13105" s="57">
        <f t="shared" si="1022"/>
        <v>149.79441062514002</v>
      </c>
    </row>
    <row r="13106" spans="1:13">
      <c r="A13106" s="25">
        <v>680.29600000000005</v>
      </c>
      <c r="B13106" s="206">
        <v>269.26958080000003</v>
      </c>
      <c r="C13106" s="206">
        <v>4.8976464469999996</v>
      </c>
      <c r="D13106" s="206">
        <v>51.740024830000003</v>
      </c>
      <c r="E13106" s="206">
        <v>0</v>
      </c>
      <c r="F13106" s="206">
        <v>0.11986443369999999</v>
      </c>
      <c r="G13106" s="206">
        <v>93.172092969999994</v>
      </c>
      <c r="H13106" s="47">
        <v>0</v>
      </c>
      <c r="I13106" s="207">
        <f t="shared" si="1020"/>
        <v>0</v>
      </c>
      <c r="J13106" s="47">
        <f t="shared" si="1023"/>
        <v>419.19920948070001</v>
      </c>
      <c r="K13106" s="47">
        <f t="shared" si="1024"/>
        <v>149.92962868070001</v>
      </c>
      <c r="L13106" s="57">
        <f t="shared" si="1021"/>
        <v>419.19920948070001</v>
      </c>
      <c r="M13106" s="57">
        <f t="shared" si="1022"/>
        <v>149.92962868070001</v>
      </c>
    </row>
    <row r="13107" spans="1:13">
      <c r="A13107" s="25">
        <v>680.32799999999997</v>
      </c>
      <c r="B13107" s="206">
        <v>269.41100590000002</v>
      </c>
      <c r="C13107" s="206">
        <v>4.8976676809999997</v>
      </c>
      <c r="D13107" s="206">
        <v>51.774673730000004</v>
      </c>
      <c r="E13107" s="206">
        <v>0</v>
      </c>
      <c r="F13107" s="206">
        <v>0.44073137470000001</v>
      </c>
      <c r="G13107" s="206">
        <v>93.183240530000006</v>
      </c>
      <c r="H13107" s="47">
        <v>0</v>
      </c>
      <c r="I13107" s="207">
        <f t="shared" si="1020"/>
        <v>0</v>
      </c>
      <c r="J13107" s="47">
        <f t="shared" si="1023"/>
        <v>419.70731921570007</v>
      </c>
      <c r="K13107" s="47">
        <f t="shared" si="1024"/>
        <v>150.29631331570002</v>
      </c>
      <c r="L13107" s="57">
        <f t="shared" si="1021"/>
        <v>419.70731921570007</v>
      </c>
      <c r="M13107" s="57">
        <f t="shared" si="1022"/>
        <v>150.29631331570002</v>
      </c>
    </row>
    <row r="13108" spans="1:13">
      <c r="A13108" s="25">
        <v>680.36</v>
      </c>
      <c r="B13108" s="206">
        <v>269.58175119999999</v>
      </c>
      <c r="C13108" s="206">
        <v>4.8976676530000001</v>
      </c>
      <c r="D13108" s="206">
        <v>51.815026289999999</v>
      </c>
      <c r="E13108" s="206">
        <v>0</v>
      </c>
      <c r="F13108" s="206">
        <v>1.2790002110000001</v>
      </c>
      <c r="G13108" s="206">
        <v>93.194064699999998</v>
      </c>
      <c r="H13108" s="47">
        <v>0</v>
      </c>
      <c r="I13108" s="207">
        <f t="shared" si="1020"/>
        <v>0</v>
      </c>
      <c r="J13108" s="47">
        <f t="shared" si="1023"/>
        <v>420.76751005399996</v>
      </c>
      <c r="K13108" s="47">
        <f t="shared" si="1024"/>
        <v>151.185758854</v>
      </c>
      <c r="L13108" s="57">
        <f t="shared" si="1021"/>
        <v>420.76751005399996</v>
      </c>
      <c r="M13108" s="57">
        <f t="shared" si="1022"/>
        <v>151.185758854</v>
      </c>
    </row>
    <row r="13109" spans="1:13">
      <c r="A13109" s="25">
        <v>680.39200000000005</v>
      </c>
      <c r="B13109" s="206">
        <v>269.76266020000003</v>
      </c>
      <c r="C13109" s="206">
        <v>4.897648534</v>
      </c>
      <c r="D13109" s="206">
        <v>51.857401320000001</v>
      </c>
      <c r="E13109" s="206">
        <v>0</v>
      </c>
      <c r="F13109" s="206">
        <v>2.9294410160000002</v>
      </c>
      <c r="G13109" s="206">
        <v>93.204598369999999</v>
      </c>
      <c r="H13109" s="47">
        <v>0</v>
      </c>
      <c r="I13109" s="207">
        <f t="shared" si="1020"/>
        <v>0</v>
      </c>
      <c r="J13109" s="47">
        <f t="shared" si="1023"/>
        <v>422.65174944</v>
      </c>
      <c r="K13109" s="47">
        <f t="shared" si="1024"/>
        <v>152.88908924</v>
      </c>
      <c r="L13109" s="57">
        <f t="shared" si="1021"/>
        <v>422.65174944</v>
      </c>
      <c r="M13109" s="57">
        <f t="shared" si="1022"/>
        <v>152.88908924</v>
      </c>
    </row>
    <row r="13110" spans="1:13">
      <c r="A13110" s="25">
        <v>680.42399999999998</v>
      </c>
      <c r="B13110" s="206">
        <v>269.91106689999998</v>
      </c>
      <c r="C13110" s="206">
        <v>4.8976078159999998</v>
      </c>
      <c r="D13110" s="206">
        <v>51.89359907</v>
      </c>
      <c r="E13110" s="206">
        <v>0</v>
      </c>
      <c r="F13110" s="206">
        <v>5.2956839589999998</v>
      </c>
      <c r="G13110" s="206">
        <v>93.214803219999993</v>
      </c>
      <c r="H13110" s="47">
        <v>0</v>
      </c>
      <c r="I13110" s="207">
        <f t="shared" si="1020"/>
        <v>0</v>
      </c>
      <c r="J13110" s="47">
        <f t="shared" si="1023"/>
        <v>425.21276096499992</v>
      </c>
      <c r="K13110" s="47">
        <f t="shared" si="1024"/>
        <v>155.30169406499999</v>
      </c>
      <c r="L13110" s="57">
        <f t="shared" si="1021"/>
        <v>425.21276096499992</v>
      </c>
      <c r="M13110" s="57">
        <f t="shared" si="1022"/>
        <v>155.30169406499999</v>
      </c>
    </row>
    <row r="13111" spans="1:13">
      <c r="A13111" s="25">
        <v>680.45600000000002</v>
      </c>
      <c r="B13111" s="206">
        <v>269.96996159999998</v>
      </c>
      <c r="C13111" s="206">
        <v>4.8975395930000003</v>
      </c>
      <c r="D13111" s="206">
        <v>51.912659759999997</v>
      </c>
      <c r="E13111" s="206">
        <v>0</v>
      </c>
      <c r="F13111" s="206">
        <v>7.5559607130000002</v>
      </c>
      <c r="G13111" s="206">
        <v>93.224589179999995</v>
      </c>
      <c r="H13111" s="47">
        <v>0</v>
      </c>
      <c r="I13111" s="207">
        <f t="shared" si="1020"/>
        <v>0</v>
      </c>
      <c r="J13111" s="47">
        <f t="shared" si="1023"/>
        <v>427.56071084599995</v>
      </c>
      <c r="K13111" s="47">
        <f t="shared" si="1024"/>
        <v>157.59074924599997</v>
      </c>
      <c r="L13111" s="57">
        <f t="shared" si="1021"/>
        <v>427.56071084599995</v>
      </c>
      <c r="M13111" s="57">
        <f t="shared" si="1022"/>
        <v>157.59074924599997</v>
      </c>
    </row>
    <row r="13112" spans="1:13">
      <c r="A13112" s="25">
        <v>680.48800000000006</v>
      </c>
      <c r="B13112" s="206">
        <v>269.89041930000002</v>
      </c>
      <c r="C13112" s="206">
        <v>4.8974453139999996</v>
      </c>
      <c r="D13112" s="206">
        <v>51.905159089999998</v>
      </c>
      <c r="E13112" s="206">
        <v>0</v>
      </c>
      <c r="F13112" s="206">
        <v>8.5093566999999997</v>
      </c>
      <c r="G13112" s="206">
        <v>93.233978289999996</v>
      </c>
      <c r="H13112" s="47">
        <v>0</v>
      </c>
      <c r="I13112" s="207">
        <f t="shared" si="1020"/>
        <v>0</v>
      </c>
      <c r="J13112" s="47">
        <f t="shared" si="1023"/>
        <v>428.43635869399998</v>
      </c>
      <c r="K13112" s="47">
        <f t="shared" si="1024"/>
        <v>158.54593939400002</v>
      </c>
      <c r="L13112" s="57">
        <f t="shared" si="1021"/>
        <v>428.43635869399998</v>
      </c>
      <c r="M13112" s="57">
        <f t="shared" si="1022"/>
        <v>158.54593939400002</v>
      </c>
    </row>
    <row r="13113" spans="1:13">
      <c r="A13113" s="25">
        <v>680.52</v>
      </c>
      <c r="B13113" s="206">
        <v>269.65687919999999</v>
      </c>
      <c r="C13113" s="206">
        <v>4.8973447019999998</v>
      </c>
      <c r="D13113" s="206">
        <v>51.868054049999998</v>
      </c>
      <c r="E13113" s="206">
        <v>0</v>
      </c>
      <c r="F13113" s="206">
        <v>7.5640545340000003</v>
      </c>
      <c r="G13113" s="206">
        <v>93.243270999999993</v>
      </c>
      <c r="H13113" s="47">
        <v>0</v>
      </c>
      <c r="I13113" s="207">
        <f t="shared" si="1020"/>
        <v>0</v>
      </c>
      <c r="J13113" s="47">
        <f t="shared" si="1023"/>
        <v>427.22960348599997</v>
      </c>
      <c r="K13113" s="47">
        <f t="shared" si="1024"/>
        <v>157.57272428599998</v>
      </c>
      <c r="L13113" s="57">
        <f t="shared" si="1021"/>
        <v>427.22960348599997</v>
      </c>
      <c r="M13113" s="57">
        <f t="shared" si="1022"/>
        <v>157.57272428599998</v>
      </c>
    </row>
    <row r="13114" spans="1:13">
      <c r="A13114" s="25">
        <v>680.55200000000002</v>
      </c>
      <c r="B13114" s="206">
        <v>269.29642819999998</v>
      </c>
      <c r="C13114" s="206">
        <v>4.897270689</v>
      </c>
      <c r="D13114" s="206">
        <v>51.806481609999999</v>
      </c>
      <c r="E13114" s="206">
        <v>0</v>
      </c>
      <c r="F13114" s="206">
        <v>5.3073529580000001</v>
      </c>
      <c r="G13114" s="206">
        <v>93.252968940000002</v>
      </c>
      <c r="H13114" s="47">
        <v>0</v>
      </c>
      <c r="I13114" s="207">
        <f t="shared" si="1020"/>
        <v>0</v>
      </c>
      <c r="J13114" s="47">
        <f t="shared" si="1023"/>
        <v>424.56050239699999</v>
      </c>
      <c r="K13114" s="47">
        <f t="shared" si="1024"/>
        <v>155.26407419700001</v>
      </c>
      <c r="L13114" s="57">
        <f t="shared" si="1021"/>
        <v>424.56050239699999</v>
      </c>
      <c r="M13114" s="57">
        <f t="shared" si="1022"/>
        <v>155.26407419700001</v>
      </c>
    </row>
    <row r="13115" spans="1:13">
      <c r="A13115" s="25">
        <v>680.58399999999995</v>
      </c>
      <c r="B13115" s="206">
        <v>268.86503440000001</v>
      </c>
      <c r="C13115" s="206">
        <v>4.8972466639999999</v>
      </c>
      <c r="D13115" s="206">
        <v>51.731156050000003</v>
      </c>
      <c r="E13115" s="206">
        <v>0</v>
      </c>
      <c r="F13115" s="206">
        <v>2.9395782509999999</v>
      </c>
      <c r="G13115" s="206">
        <v>93.263428430000005</v>
      </c>
      <c r="H13115" s="47">
        <v>0</v>
      </c>
      <c r="I13115" s="207">
        <f t="shared" si="1020"/>
        <v>0</v>
      </c>
      <c r="J13115" s="47">
        <f t="shared" si="1023"/>
        <v>421.69644379500005</v>
      </c>
      <c r="K13115" s="47">
        <f t="shared" si="1024"/>
        <v>152.83140939500001</v>
      </c>
      <c r="L13115" s="57">
        <f t="shared" si="1021"/>
        <v>421.69644379500005</v>
      </c>
      <c r="M13115" s="57">
        <f t="shared" si="1022"/>
        <v>152.83140939500001</v>
      </c>
    </row>
    <row r="13116" spans="1:13">
      <c r="A13116" s="25">
        <v>680.61599999999999</v>
      </c>
      <c r="B13116" s="206">
        <v>268.4247689</v>
      </c>
      <c r="C13116" s="206">
        <v>4.8972685120000001</v>
      </c>
      <c r="D13116" s="206">
        <v>51.654022509999997</v>
      </c>
      <c r="E13116" s="206">
        <v>0</v>
      </c>
      <c r="F13116" s="206">
        <v>1.2852836139999999</v>
      </c>
      <c r="G13116" s="206">
        <v>93.274586830000004</v>
      </c>
      <c r="H13116" s="47">
        <v>0</v>
      </c>
      <c r="I13116" s="207">
        <f t="shared" si="1020"/>
        <v>0</v>
      </c>
      <c r="J13116" s="47">
        <f t="shared" si="1023"/>
        <v>419.535930366</v>
      </c>
      <c r="K13116" s="47">
        <f t="shared" si="1024"/>
        <v>151.111161466</v>
      </c>
      <c r="L13116" s="57">
        <f t="shared" si="1021"/>
        <v>419.535930366</v>
      </c>
      <c r="M13116" s="57">
        <f t="shared" si="1022"/>
        <v>151.111161466</v>
      </c>
    </row>
    <row r="13117" spans="1:13">
      <c r="A13117" s="25">
        <v>680.64800000000002</v>
      </c>
      <c r="B13117" s="206">
        <v>268.02996830000001</v>
      </c>
      <c r="C13117" s="206">
        <v>4.8973102209999997</v>
      </c>
      <c r="D13117" s="206">
        <v>51.585584900000001</v>
      </c>
      <c r="E13117" s="206">
        <v>0</v>
      </c>
      <c r="F13117" s="206">
        <v>0.44365871470000001</v>
      </c>
      <c r="G13117" s="206">
        <v>93.286047879999998</v>
      </c>
      <c r="H13117" s="47">
        <v>0</v>
      </c>
      <c r="I13117" s="207">
        <f t="shared" si="1020"/>
        <v>0</v>
      </c>
      <c r="J13117" s="47">
        <f t="shared" si="1023"/>
        <v>418.24257001570004</v>
      </c>
      <c r="K13117" s="47">
        <f t="shared" si="1024"/>
        <v>150.2126017157</v>
      </c>
      <c r="L13117" s="57">
        <f t="shared" si="1021"/>
        <v>418.24257001570004</v>
      </c>
      <c r="M13117" s="57">
        <f t="shared" si="1022"/>
        <v>150.2126017157</v>
      </c>
    </row>
    <row r="13118" spans="1:13">
      <c r="A13118" s="25">
        <v>680.68</v>
      </c>
      <c r="B13118" s="206">
        <v>267.7235139</v>
      </c>
      <c r="C13118" s="206">
        <v>4.8973425419999996</v>
      </c>
      <c r="D13118" s="206">
        <v>51.534153709999998</v>
      </c>
      <c r="E13118" s="206">
        <v>0</v>
      </c>
      <c r="F13118" s="206">
        <v>0.12091271369999999</v>
      </c>
      <c r="G13118" s="206">
        <v>93.297365970000001</v>
      </c>
      <c r="H13118" s="47">
        <v>0</v>
      </c>
      <c r="I13118" s="207">
        <f t="shared" si="1020"/>
        <v>0</v>
      </c>
      <c r="J13118" s="47">
        <f t="shared" si="1023"/>
        <v>417.5732888357</v>
      </c>
      <c r="K13118" s="47">
        <f t="shared" si="1024"/>
        <v>149.8497749357</v>
      </c>
      <c r="L13118" s="57">
        <f t="shared" si="1021"/>
        <v>417.5732888357</v>
      </c>
      <c r="M13118" s="57">
        <f t="shared" si="1022"/>
        <v>149.8497749357</v>
      </c>
    </row>
    <row r="13119" spans="1:13">
      <c r="A13119" s="25">
        <v>680.71199999999999</v>
      </c>
      <c r="B13119" s="206">
        <v>267.53168219999998</v>
      </c>
      <c r="C13119" s="206">
        <v>4.8973442880000002</v>
      </c>
      <c r="D13119" s="206">
        <v>51.504830380000001</v>
      </c>
      <c r="E13119" s="206">
        <v>0</v>
      </c>
      <c r="F13119" s="206">
        <v>2.6020409809999999E-2</v>
      </c>
      <c r="G13119" s="206">
        <v>93.308218170000004</v>
      </c>
      <c r="H13119" s="47">
        <v>0</v>
      </c>
      <c r="I13119" s="207">
        <f t="shared" si="1020"/>
        <v>0</v>
      </c>
      <c r="J13119" s="47">
        <f t="shared" si="1023"/>
        <v>417.26809544780997</v>
      </c>
      <c r="K13119" s="47">
        <f t="shared" si="1024"/>
        <v>149.73641324780999</v>
      </c>
      <c r="L13119" s="57">
        <f t="shared" si="1021"/>
        <v>417.26809544780997</v>
      </c>
      <c r="M13119" s="57">
        <f t="shared" si="1022"/>
        <v>149.73641324780999</v>
      </c>
    </row>
    <row r="13120" spans="1:13">
      <c r="A13120" s="25">
        <v>680.74400000000003</v>
      </c>
      <c r="B13120" s="206">
        <v>267.45356600000002</v>
      </c>
      <c r="C13120" s="206">
        <v>4.8973044320000003</v>
      </c>
      <c r="D13120" s="206">
        <v>51.497463150000002</v>
      </c>
      <c r="E13120" s="206">
        <v>0</v>
      </c>
      <c r="F13120" s="206">
        <v>4.4221519170000003E-3</v>
      </c>
      <c r="G13120" s="206">
        <v>93.318436289999994</v>
      </c>
      <c r="H13120" s="47">
        <v>0</v>
      </c>
      <c r="I13120" s="207">
        <f t="shared" si="1020"/>
        <v>0</v>
      </c>
      <c r="J13120" s="47">
        <f t="shared" si="1023"/>
        <v>417.171192023917</v>
      </c>
      <c r="K13120" s="47">
        <f t="shared" si="1024"/>
        <v>149.71762602391698</v>
      </c>
      <c r="L13120" s="57">
        <f t="shared" si="1021"/>
        <v>417.171192023917</v>
      </c>
      <c r="M13120" s="57">
        <f t="shared" si="1022"/>
        <v>149.71762602391698</v>
      </c>
    </row>
    <row r="13121" spans="1:13">
      <c r="A13121" s="25">
        <v>680.77599999999995</v>
      </c>
      <c r="B13121" s="206">
        <v>267.45606090000001</v>
      </c>
      <c r="C13121" s="206">
        <v>4.8972259759999996</v>
      </c>
      <c r="D13121" s="206">
        <v>51.505671540000002</v>
      </c>
      <c r="E13121" s="206">
        <v>0</v>
      </c>
      <c r="F13121" s="206">
        <v>5.9361299140000005E-4</v>
      </c>
      <c r="G13121" s="206">
        <v>93.328066030000002</v>
      </c>
      <c r="H13121" s="47">
        <v>0</v>
      </c>
      <c r="I13121" s="207">
        <f t="shared" si="1020"/>
        <v>0</v>
      </c>
      <c r="J13121" s="47">
        <f t="shared" si="1023"/>
        <v>417.1876180589914</v>
      </c>
      <c r="K13121" s="47">
        <f t="shared" si="1024"/>
        <v>149.73155715899139</v>
      </c>
      <c r="L13121" s="57">
        <f t="shared" si="1021"/>
        <v>417.1876180589914</v>
      </c>
      <c r="M13121" s="57">
        <f t="shared" si="1022"/>
        <v>149.73155715899139</v>
      </c>
    </row>
    <row r="13122" spans="1:13">
      <c r="A13122" s="25">
        <v>680.80799999999999</v>
      </c>
      <c r="B13122" s="206">
        <v>267.4860655</v>
      </c>
      <c r="C13122" s="206">
        <v>4.8971331410000003</v>
      </c>
      <c r="D13122" s="206">
        <v>51.519181639999999</v>
      </c>
      <c r="E13122" s="206">
        <v>0</v>
      </c>
      <c r="F13122" s="206">
        <v>6.2952696079999999E-5</v>
      </c>
      <c r="G13122" s="206">
        <v>93.337476670000001</v>
      </c>
      <c r="H13122" s="47">
        <v>0</v>
      </c>
      <c r="I13122" s="207">
        <f t="shared" si="1020"/>
        <v>0</v>
      </c>
      <c r="J13122" s="47">
        <f t="shared" si="1023"/>
        <v>417.23991990369603</v>
      </c>
      <c r="K13122" s="47">
        <f t="shared" si="1024"/>
        <v>149.75385440369607</v>
      </c>
      <c r="L13122" s="57">
        <f t="shared" si="1021"/>
        <v>417.23991990369603</v>
      </c>
      <c r="M13122" s="57">
        <f t="shared" si="1022"/>
        <v>149.75385440369607</v>
      </c>
    </row>
    <row r="13123" spans="1:13">
      <c r="A13123" s="25">
        <v>680.84</v>
      </c>
      <c r="B13123" s="206">
        <v>267.49525139999997</v>
      </c>
      <c r="C13123" s="206">
        <v>4.8970680040000003</v>
      </c>
      <c r="D13123" s="206">
        <v>51.528604399999999</v>
      </c>
      <c r="E13123" s="206">
        <v>0</v>
      </c>
      <c r="F13123" s="206">
        <v>1.5540501049999999E-7</v>
      </c>
      <c r="G13123" s="206">
        <v>93.347309839999994</v>
      </c>
      <c r="H13123" s="47">
        <v>0</v>
      </c>
      <c r="I13123" s="207">
        <f t="shared" ref="I13123:I13186" si="1025">H13123/K13123</f>
        <v>0</v>
      </c>
      <c r="J13123" s="47">
        <f t="shared" si="1023"/>
        <v>417.26823379940498</v>
      </c>
      <c r="K13123" s="47">
        <f t="shared" si="1024"/>
        <v>149.77298239940501</v>
      </c>
      <c r="L13123" s="57">
        <f t="shared" ref="L13123:L13186" si="1026">J13123+H13123</f>
        <v>417.26823379940498</v>
      </c>
      <c r="M13123" s="57">
        <f t="shared" ref="M13123:M13186" si="1027">K13123+H13123</f>
        <v>149.77298239940501</v>
      </c>
    </row>
    <row r="13124" spans="1:13">
      <c r="A13124" s="25">
        <v>680.87199999999996</v>
      </c>
      <c r="B13124" s="206">
        <v>267.45964989999999</v>
      </c>
      <c r="C13124" s="206">
        <v>4.8970664060000004</v>
      </c>
      <c r="D13124" s="206">
        <v>51.529256189999998</v>
      </c>
      <c r="E13124" s="206">
        <v>0</v>
      </c>
      <c r="F13124" s="206">
        <v>2.0864165040000002E-12</v>
      </c>
      <c r="G13124" s="206">
        <v>93.358112160000005</v>
      </c>
      <c r="H13124" s="47">
        <v>0</v>
      </c>
      <c r="I13124" s="207">
        <f t="shared" si="1025"/>
        <v>0</v>
      </c>
      <c r="J13124" s="47">
        <f t="shared" ref="J13124:J13187" si="1028">SUM(B13124:G13124)</f>
        <v>417.24408465600214</v>
      </c>
      <c r="K13124" s="47">
        <f t="shared" ref="K13124:K13187" si="1029">SUM(C13124:G13124)</f>
        <v>149.7844347560021</v>
      </c>
      <c r="L13124" s="57">
        <f t="shared" si="1026"/>
        <v>417.24408465600214</v>
      </c>
      <c r="M13124" s="57">
        <f t="shared" si="1027"/>
        <v>149.7844347560021</v>
      </c>
    </row>
    <row r="13125" spans="1:13">
      <c r="A13125" s="25">
        <v>680.904</v>
      </c>
      <c r="B13125" s="206">
        <v>267.38365620000002</v>
      </c>
      <c r="C13125" s="206">
        <v>4.8971297680000001</v>
      </c>
      <c r="D13125" s="206">
        <v>51.521985430000001</v>
      </c>
      <c r="E13125" s="206">
        <v>0</v>
      </c>
      <c r="F13125" s="206">
        <v>0</v>
      </c>
      <c r="G13125" s="206">
        <v>93.369905320000001</v>
      </c>
      <c r="H13125" s="47">
        <v>0</v>
      </c>
      <c r="I13125" s="207">
        <f t="shared" si="1025"/>
        <v>0</v>
      </c>
      <c r="J13125" s="47">
        <f t="shared" si="1028"/>
        <v>417.17267671799999</v>
      </c>
      <c r="K13125" s="47">
        <f t="shared" si="1029"/>
        <v>149.789020518</v>
      </c>
      <c r="L13125" s="57">
        <f t="shared" si="1026"/>
        <v>417.17267671799999</v>
      </c>
      <c r="M13125" s="57">
        <f t="shared" si="1027"/>
        <v>149.789020518</v>
      </c>
    </row>
    <row r="13126" spans="1:13">
      <c r="A13126" s="25">
        <v>680.93600000000004</v>
      </c>
      <c r="B13126" s="206">
        <v>267.29528529999999</v>
      </c>
      <c r="C13126" s="206">
        <v>4.8972236020000004</v>
      </c>
      <c r="D13126" s="206">
        <v>51.512262659999998</v>
      </c>
      <c r="E13126" s="206">
        <v>0</v>
      </c>
      <c r="F13126" s="206">
        <v>0</v>
      </c>
      <c r="G13126" s="206">
        <v>93.382163360000007</v>
      </c>
      <c r="H13126" s="47">
        <v>0</v>
      </c>
      <c r="I13126" s="207">
        <f t="shared" si="1025"/>
        <v>0</v>
      </c>
      <c r="J13126" s="47">
        <f t="shared" si="1028"/>
        <v>417.08693492199995</v>
      </c>
      <c r="K13126" s="47">
        <f t="shared" si="1029"/>
        <v>149.79164962200002</v>
      </c>
      <c r="L13126" s="57">
        <f t="shared" si="1026"/>
        <v>417.08693492199995</v>
      </c>
      <c r="M13126" s="57">
        <f t="shared" si="1027"/>
        <v>149.79164962200002</v>
      </c>
    </row>
    <row r="13127" spans="1:13">
      <c r="A13127" s="25">
        <v>680.96799999999996</v>
      </c>
      <c r="B13127" s="206">
        <v>267.24236109999998</v>
      </c>
      <c r="C13127" s="206">
        <v>4.897305963</v>
      </c>
      <c r="D13127" s="206">
        <v>51.50939451</v>
      </c>
      <c r="E13127" s="206">
        <v>0</v>
      </c>
      <c r="F13127" s="206">
        <v>0</v>
      </c>
      <c r="G13127" s="206">
        <v>93.394246609999996</v>
      </c>
      <c r="H13127" s="47">
        <v>0</v>
      </c>
      <c r="I13127" s="207">
        <f t="shared" si="1025"/>
        <v>0</v>
      </c>
      <c r="J13127" s="47">
        <f t="shared" si="1028"/>
        <v>417.04330818299997</v>
      </c>
      <c r="K13127" s="47">
        <f t="shared" si="1029"/>
        <v>149.80094708299998</v>
      </c>
      <c r="L13127" s="57">
        <f t="shared" si="1026"/>
        <v>417.04330818299997</v>
      </c>
      <c r="M13127" s="57">
        <f t="shared" si="1027"/>
        <v>149.80094708299998</v>
      </c>
    </row>
    <row r="13128" spans="1:13">
      <c r="A13128" s="25">
        <v>681</v>
      </c>
      <c r="B13128" s="206">
        <v>267.28634440000002</v>
      </c>
      <c r="C13128" s="206">
        <v>4.8973551620000002</v>
      </c>
      <c r="D13128" s="206">
        <v>51.52528306</v>
      </c>
      <c r="E13128" s="206">
        <v>0</v>
      </c>
      <c r="F13128" s="206">
        <v>3.4951939319999998E-13</v>
      </c>
      <c r="G13128" s="206">
        <v>93.405824240000001</v>
      </c>
      <c r="H13128" s="47">
        <v>0</v>
      </c>
      <c r="I13128" s="207">
        <f t="shared" si="1025"/>
        <v>0</v>
      </c>
      <c r="J13128" s="47">
        <f t="shared" si="1028"/>
        <v>417.11480686200036</v>
      </c>
      <c r="K13128" s="47">
        <f t="shared" si="1029"/>
        <v>149.82846246200035</v>
      </c>
      <c r="L13128" s="57">
        <f t="shared" si="1026"/>
        <v>417.11480686200036</v>
      </c>
      <c r="M13128" s="57">
        <f t="shared" si="1027"/>
        <v>149.82846246200035</v>
      </c>
    </row>
    <row r="13129" spans="1:13">
      <c r="A13129" s="25">
        <v>681.03200000000004</v>
      </c>
      <c r="B13129" s="206">
        <v>267.48487469999998</v>
      </c>
      <c r="C13129" s="206">
        <v>4.8973730670000002</v>
      </c>
      <c r="D13129" s="206">
        <v>51.571053560000003</v>
      </c>
      <c r="E13129" s="206">
        <v>0</v>
      </c>
      <c r="F13129" s="206">
        <v>2.7767948170000002E-13</v>
      </c>
      <c r="G13129" s="206">
        <v>93.416924719999997</v>
      </c>
      <c r="H13129" s="47">
        <v>0</v>
      </c>
      <c r="I13129" s="207">
        <f t="shared" si="1025"/>
        <v>0</v>
      </c>
      <c r="J13129" s="47">
        <f t="shared" si="1028"/>
        <v>417.37022604700024</v>
      </c>
      <c r="K13129" s="47">
        <f t="shared" si="1029"/>
        <v>149.88535134700027</v>
      </c>
      <c r="L13129" s="57">
        <f t="shared" si="1026"/>
        <v>417.37022604700024</v>
      </c>
      <c r="M13129" s="57">
        <f t="shared" si="1027"/>
        <v>149.88535134700027</v>
      </c>
    </row>
    <row r="13130" spans="1:13">
      <c r="A13130" s="25">
        <v>681.06399999999996</v>
      </c>
      <c r="B13130" s="206">
        <v>267.86691189999999</v>
      </c>
      <c r="C13130" s="206">
        <v>4.8973713449999998</v>
      </c>
      <c r="D13130" s="206">
        <v>51.652284109999997</v>
      </c>
      <c r="E13130" s="206">
        <v>0</v>
      </c>
      <c r="F13130" s="206">
        <v>0</v>
      </c>
      <c r="G13130" s="206">
        <v>93.427725960000004</v>
      </c>
      <c r="H13130" s="47">
        <v>0</v>
      </c>
      <c r="I13130" s="207">
        <f t="shared" si="1025"/>
        <v>0</v>
      </c>
      <c r="J13130" s="47">
        <f t="shared" si="1028"/>
        <v>417.84429331499996</v>
      </c>
      <c r="K13130" s="47">
        <f t="shared" si="1029"/>
        <v>149.977381415</v>
      </c>
      <c r="L13130" s="57">
        <f t="shared" si="1026"/>
        <v>417.84429331499996</v>
      </c>
      <c r="M13130" s="57">
        <f t="shared" si="1027"/>
        <v>149.977381415</v>
      </c>
    </row>
    <row r="13131" spans="1:13">
      <c r="A13131" s="25">
        <v>681.096</v>
      </c>
      <c r="B13131" s="206">
        <v>268.41737560000001</v>
      </c>
      <c r="C13131" s="206">
        <v>4.8973591250000004</v>
      </c>
      <c r="D13131" s="206">
        <v>51.766061729999997</v>
      </c>
      <c r="E13131" s="206">
        <v>0</v>
      </c>
      <c r="F13131" s="206">
        <v>0</v>
      </c>
      <c r="G13131" s="206">
        <v>93.438367159999999</v>
      </c>
      <c r="H13131" s="47">
        <v>0</v>
      </c>
      <c r="I13131" s="207">
        <f t="shared" si="1025"/>
        <v>0</v>
      </c>
      <c r="J13131" s="47">
        <f t="shared" si="1028"/>
        <v>418.51916361499997</v>
      </c>
      <c r="K13131" s="47">
        <f t="shared" si="1029"/>
        <v>150.10178801500001</v>
      </c>
      <c r="L13131" s="57">
        <f t="shared" si="1026"/>
        <v>418.51916361499997</v>
      </c>
      <c r="M13131" s="57">
        <f t="shared" si="1027"/>
        <v>150.10178801500001</v>
      </c>
    </row>
    <row r="13132" spans="1:13">
      <c r="A13132" s="25">
        <v>681.12800000000004</v>
      </c>
      <c r="B13132" s="206">
        <v>269.0818668</v>
      </c>
      <c r="C13132" s="206">
        <v>4.897339348</v>
      </c>
      <c r="D13132" s="206">
        <v>51.90189505</v>
      </c>
      <c r="E13132" s="206">
        <v>0</v>
      </c>
      <c r="F13132" s="206">
        <v>3.4375564749999998E-13</v>
      </c>
      <c r="G13132" s="206">
        <v>93.448893100000006</v>
      </c>
      <c r="H13132" s="47">
        <v>0</v>
      </c>
      <c r="I13132" s="207">
        <f t="shared" si="1025"/>
        <v>0</v>
      </c>
      <c r="J13132" s="47">
        <f t="shared" si="1028"/>
        <v>419.32999429800037</v>
      </c>
      <c r="K13132" s="47">
        <f t="shared" si="1029"/>
        <v>150.24812749800034</v>
      </c>
      <c r="L13132" s="57">
        <f t="shared" si="1026"/>
        <v>419.32999429800037</v>
      </c>
      <c r="M13132" s="57">
        <f t="shared" si="1027"/>
        <v>150.24812749800034</v>
      </c>
    </row>
    <row r="13133" spans="1:13">
      <c r="A13133" s="25">
        <v>681.16</v>
      </c>
      <c r="B13133" s="206">
        <v>269.78384549999998</v>
      </c>
      <c r="C13133" s="206">
        <v>4.8973112050000003</v>
      </c>
      <c r="D13133" s="206">
        <v>52.0450211</v>
      </c>
      <c r="E13133" s="206">
        <v>0</v>
      </c>
      <c r="F13133" s="206">
        <v>0</v>
      </c>
      <c r="G13133" s="206">
        <v>93.459291410000006</v>
      </c>
      <c r="H13133" s="47">
        <v>0</v>
      </c>
      <c r="I13133" s="207">
        <f t="shared" si="1025"/>
        <v>0</v>
      </c>
      <c r="J13133" s="47">
        <f t="shared" si="1028"/>
        <v>420.18546921499996</v>
      </c>
      <c r="K13133" s="47">
        <f t="shared" si="1029"/>
        <v>150.401623715</v>
      </c>
      <c r="L13133" s="57">
        <f t="shared" si="1026"/>
        <v>420.18546921499996</v>
      </c>
      <c r="M13133" s="57">
        <f t="shared" si="1027"/>
        <v>150.401623715</v>
      </c>
    </row>
    <row r="13134" spans="1:13">
      <c r="A13134" s="25">
        <v>681.19200000000001</v>
      </c>
      <c r="B13134" s="206">
        <v>270.43966069999999</v>
      </c>
      <c r="C13134" s="206">
        <v>4.8972750420000004</v>
      </c>
      <c r="D13134" s="206">
        <v>52.179295449999998</v>
      </c>
      <c r="E13134" s="206">
        <v>0</v>
      </c>
      <c r="F13134" s="206">
        <v>0</v>
      </c>
      <c r="G13134" s="206">
        <v>93.469567319999996</v>
      </c>
      <c r="H13134" s="47">
        <v>0</v>
      </c>
      <c r="I13134" s="207">
        <f t="shared" si="1025"/>
        <v>0</v>
      </c>
      <c r="J13134" s="47">
        <f t="shared" si="1028"/>
        <v>420.98579851199997</v>
      </c>
      <c r="K13134" s="47">
        <f t="shared" si="1029"/>
        <v>150.54613781199998</v>
      </c>
      <c r="L13134" s="57">
        <f t="shared" si="1026"/>
        <v>420.98579851199997</v>
      </c>
      <c r="M13134" s="57">
        <f t="shared" si="1027"/>
        <v>150.54613781199998</v>
      </c>
    </row>
    <row r="13135" spans="1:13">
      <c r="A13135" s="25">
        <v>681.22400000000005</v>
      </c>
      <c r="B13135" s="206">
        <v>270.96862879999998</v>
      </c>
      <c r="C13135" s="206">
        <v>4.8972361150000001</v>
      </c>
      <c r="D13135" s="206">
        <v>52.289131130000001</v>
      </c>
      <c r="E13135" s="206">
        <v>0</v>
      </c>
      <c r="F13135" s="206">
        <v>0</v>
      </c>
      <c r="G13135" s="206">
        <v>93.479801109999997</v>
      </c>
      <c r="H13135" s="47">
        <v>0</v>
      </c>
      <c r="I13135" s="207">
        <f t="shared" si="1025"/>
        <v>0</v>
      </c>
      <c r="J13135" s="47">
        <f t="shared" si="1028"/>
        <v>421.63479715499994</v>
      </c>
      <c r="K13135" s="47">
        <f t="shared" si="1029"/>
        <v>150.666168355</v>
      </c>
      <c r="L13135" s="57">
        <f t="shared" si="1026"/>
        <v>421.63479715499994</v>
      </c>
      <c r="M13135" s="57">
        <f t="shared" si="1027"/>
        <v>150.666168355</v>
      </c>
    </row>
    <row r="13136" spans="1:13">
      <c r="A13136" s="25">
        <v>681.25599999999997</v>
      </c>
      <c r="B13136" s="206">
        <v>271.30787900000001</v>
      </c>
      <c r="C13136" s="206">
        <v>4.8972028229999998</v>
      </c>
      <c r="D13136" s="206">
        <v>52.362368549999999</v>
      </c>
      <c r="E13136" s="206">
        <v>0</v>
      </c>
      <c r="F13136" s="206">
        <v>7.4247378790000002E-13</v>
      </c>
      <c r="G13136" s="206">
        <v>93.490121049999999</v>
      </c>
      <c r="H13136" s="47">
        <v>0</v>
      </c>
      <c r="I13136" s="207">
        <f t="shared" si="1025"/>
        <v>0</v>
      </c>
      <c r="J13136" s="47">
        <f t="shared" si="1028"/>
        <v>422.0575714230007</v>
      </c>
      <c r="K13136" s="47">
        <f t="shared" si="1029"/>
        <v>150.74969242300074</v>
      </c>
      <c r="L13136" s="57">
        <f t="shared" si="1026"/>
        <v>422.0575714230007</v>
      </c>
      <c r="M13136" s="57">
        <f t="shared" si="1027"/>
        <v>150.74969242300074</v>
      </c>
    </row>
    <row r="13137" spans="1:13">
      <c r="A13137" s="25">
        <v>681.28800000000001</v>
      </c>
      <c r="B13137" s="206">
        <v>271.4349009</v>
      </c>
      <c r="C13137" s="206">
        <v>4.8971796100000002</v>
      </c>
      <c r="D13137" s="206">
        <v>52.394643160000001</v>
      </c>
      <c r="E13137" s="206">
        <v>0</v>
      </c>
      <c r="F13137" s="206">
        <v>0</v>
      </c>
      <c r="G13137" s="206">
        <v>93.500594960000001</v>
      </c>
      <c r="H13137" s="47">
        <v>0</v>
      </c>
      <c r="I13137" s="207">
        <f t="shared" si="1025"/>
        <v>0</v>
      </c>
      <c r="J13137" s="47">
        <f t="shared" si="1028"/>
        <v>422.22731863000001</v>
      </c>
      <c r="K13137" s="47">
        <f t="shared" si="1029"/>
        <v>150.79241773000001</v>
      </c>
      <c r="L13137" s="57">
        <f t="shared" si="1026"/>
        <v>422.22731863000001</v>
      </c>
      <c r="M13137" s="57">
        <f t="shared" si="1027"/>
        <v>150.79241773000001</v>
      </c>
    </row>
    <row r="13138" spans="1:13">
      <c r="A13138" s="25">
        <v>681.32</v>
      </c>
      <c r="B13138" s="206">
        <v>271.3820432</v>
      </c>
      <c r="C13138" s="206">
        <v>4.8971620900000001</v>
      </c>
      <c r="D13138" s="206">
        <v>52.39219636</v>
      </c>
      <c r="E13138" s="206">
        <v>0</v>
      </c>
      <c r="F13138" s="206">
        <v>4.391363801E-13</v>
      </c>
      <c r="G13138" s="206">
        <v>93.511155860000002</v>
      </c>
      <c r="H13138" s="47">
        <v>0</v>
      </c>
      <c r="I13138" s="207">
        <f t="shared" si="1025"/>
        <v>0</v>
      </c>
      <c r="J13138" s="47">
        <f t="shared" si="1028"/>
        <v>422.18255751000049</v>
      </c>
      <c r="K13138" s="47">
        <f t="shared" si="1029"/>
        <v>150.80051431000044</v>
      </c>
      <c r="L13138" s="57">
        <f t="shared" si="1026"/>
        <v>422.18255751000049</v>
      </c>
      <c r="M13138" s="57">
        <f t="shared" si="1027"/>
        <v>150.80051431000044</v>
      </c>
    </row>
    <row r="13139" spans="1:13">
      <c r="A13139" s="25">
        <v>681.35199999999998</v>
      </c>
      <c r="B13139" s="206">
        <v>271.22449649999999</v>
      </c>
      <c r="C13139" s="206">
        <v>4.897139857</v>
      </c>
      <c r="D13139" s="206">
        <v>52.369553459999999</v>
      </c>
      <c r="E13139" s="206">
        <v>0</v>
      </c>
      <c r="F13139" s="206">
        <v>0</v>
      </c>
      <c r="G13139" s="206">
        <v>93.521644749999993</v>
      </c>
      <c r="H13139" s="47">
        <v>0</v>
      </c>
      <c r="I13139" s="207">
        <f t="shared" si="1025"/>
        <v>0</v>
      </c>
      <c r="J13139" s="47">
        <f t="shared" si="1028"/>
        <v>422.01283456700003</v>
      </c>
      <c r="K13139" s="47">
        <f t="shared" si="1029"/>
        <v>150.78833806699998</v>
      </c>
      <c r="L13139" s="57">
        <f t="shared" si="1026"/>
        <v>422.01283456700003</v>
      </c>
      <c r="M13139" s="57">
        <f t="shared" si="1027"/>
        <v>150.78833806699998</v>
      </c>
    </row>
    <row r="13140" spans="1:13">
      <c r="A13140" s="25">
        <v>681.38400000000001</v>
      </c>
      <c r="B13140" s="206">
        <v>271.04548560000001</v>
      </c>
      <c r="C13140" s="206">
        <v>4.8971018859999997</v>
      </c>
      <c r="D13140" s="206">
        <v>52.342795690000003</v>
      </c>
      <c r="E13140" s="206">
        <v>0</v>
      </c>
      <c r="F13140" s="206">
        <v>1.2696401879999999E-13</v>
      </c>
      <c r="G13140" s="206">
        <v>93.531893170000004</v>
      </c>
      <c r="H13140" s="47">
        <v>0</v>
      </c>
      <c r="I13140" s="207">
        <f t="shared" si="1025"/>
        <v>0</v>
      </c>
      <c r="J13140" s="47">
        <f t="shared" si="1028"/>
        <v>421.81727634600009</v>
      </c>
      <c r="K13140" s="47">
        <f t="shared" si="1029"/>
        <v>150.77179074600014</v>
      </c>
      <c r="L13140" s="57">
        <f t="shared" si="1026"/>
        <v>421.81727634600009</v>
      </c>
      <c r="M13140" s="57">
        <f t="shared" si="1027"/>
        <v>150.77179074600014</v>
      </c>
    </row>
    <row r="13141" spans="1:13">
      <c r="A13141" s="25">
        <v>681.41600000000005</v>
      </c>
      <c r="B13141" s="206">
        <v>270.90384019999999</v>
      </c>
      <c r="C13141" s="206">
        <v>4.8970374459999997</v>
      </c>
      <c r="D13141" s="206">
        <v>52.323297160000003</v>
      </c>
      <c r="E13141" s="206">
        <v>0</v>
      </c>
      <c r="F13141" s="206">
        <v>0</v>
      </c>
      <c r="G13141" s="206">
        <v>93.541737049999995</v>
      </c>
      <c r="H13141" s="47">
        <v>0</v>
      </c>
      <c r="I13141" s="207">
        <f t="shared" si="1025"/>
        <v>0</v>
      </c>
      <c r="J13141" s="47">
        <f t="shared" si="1028"/>
        <v>421.66591185599998</v>
      </c>
      <c r="K13141" s="47">
        <f t="shared" si="1029"/>
        <v>150.76207165599999</v>
      </c>
      <c r="L13141" s="57">
        <f t="shared" si="1026"/>
        <v>421.66591185599998</v>
      </c>
      <c r="M13141" s="57">
        <f t="shared" si="1027"/>
        <v>150.76207165599999</v>
      </c>
    </row>
    <row r="13142" spans="1:13">
      <c r="A13142" s="25">
        <v>681.44799999999998</v>
      </c>
      <c r="B13142" s="206">
        <v>270.82383429999999</v>
      </c>
      <c r="C13142" s="206">
        <v>4.8969359529999998</v>
      </c>
      <c r="D13142" s="206">
        <v>52.315760900000001</v>
      </c>
      <c r="E13142" s="206">
        <v>0</v>
      </c>
      <c r="F13142" s="206">
        <v>0</v>
      </c>
      <c r="G13142" s="206">
        <v>93.551014460000005</v>
      </c>
      <c r="H13142" s="47">
        <v>0</v>
      </c>
      <c r="I13142" s="207">
        <f t="shared" si="1025"/>
        <v>0</v>
      </c>
      <c r="J13142" s="47">
        <f t="shared" si="1028"/>
        <v>421.58754561299997</v>
      </c>
      <c r="K13142" s="47">
        <f t="shared" si="1029"/>
        <v>150.76371131299999</v>
      </c>
      <c r="L13142" s="57">
        <f t="shared" si="1026"/>
        <v>421.58754561299997</v>
      </c>
      <c r="M13142" s="57">
        <f t="shared" si="1027"/>
        <v>150.76371131299999</v>
      </c>
    </row>
    <row r="13143" spans="1:13">
      <c r="A13143" s="25">
        <v>681.48</v>
      </c>
      <c r="B13143" s="206">
        <v>270.80372849999998</v>
      </c>
      <c r="C13143" s="206">
        <v>4.8967961960000004</v>
      </c>
      <c r="D13143" s="206">
        <v>52.3198486</v>
      </c>
      <c r="E13143" s="206">
        <v>0</v>
      </c>
      <c r="F13143" s="206">
        <v>0</v>
      </c>
      <c r="G13143" s="206">
        <v>93.559706879999993</v>
      </c>
      <c r="H13143" s="47">
        <v>0</v>
      </c>
      <c r="I13143" s="207">
        <f t="shared" si="1025"/>
        <v>0</v>
      </c>
      <c r="J13143" s="47">
        <f t="shared" si="1028"/>
        <v>421.58008017600002</v>
      </c>
      <c r="K13143" s="47">
        <f t="shared" si="1029"/>
        <v>150.77635167599999</v>
      </c>
      <c r="L13143" s="57">
        <f t="shared" si="1026"/>
        <v>421.58008017600002</v>
      </c>
      <c r="M13143" s="57">
        <f t="shared" si="1027"/>
        <v>150.77635167599999</v>
      </c>
    </row>
    <row r="13144" spans="1:13">
      <c r="A13144" s="25">
        <v>681.51199999999994</v>
      </c>
      <c r="B13144" s="206">
        <v>270.82659539999997</v>
      </c>
      <c r="C13144" s="206">
        <v>4.8966440550000003</v>
      </c>
      <c r="D13144" s="206">
        <v>52.332237249999999</v>
      </c>
      <c r="E13144" s="206">
        <v>0</v>
      </c>
      <c r="F13144" s="206">
        <v>0</v>
      </c>
      <c r="G13144" s="206">
        <v>93.568209929999995</v>
      </c>
      <c r="H13144" s="47">
        <v>0</v>
      </c>
      <c r="I13144" s="207">
        <f t="shared" si="1025"/>
        <v>0</v>
      </c>
      <c r="J13144" s="47">
        <f t="shared" si="1028"/>
        <v>421.62368663500001</v>
      </c>
      <c r="K13144" s="47">
        <f t="shared" si="1029"/>
        <v>150.79709123499998</v>
      </c>
      <c r="L13144" s="57">
        <f t="shared" si="1026"/>
        <v>421.62368663500001</v>
      </c>
      <c r="M13144" s="57">
        <f t="shared" si="1027"/>
        <v>150.79709123499998</v>
      </c>
    </row>
    <row r="13145" spans="1:13">
      <c r="A13145" s="25">
        <v>681.54399999999998</v>
      </c>
      <c r="B13145" s="206">
        <v>270.86518100000001</v>
      </c>
      <c r="C13145" s="206">
        <v>4.8965359990000001</v>
      </c>
      <c r="D13145" s="206">
        <v>52.347553060000003</v>
      </c>
      <c r="E13145" s="206">
        <v>0</v>
      </c>
      <c r="F13145" s="206">
        <v>0</v>
      </c>
      <c r="G13145" s="206">
        <v>93.577387090000002</v>
      </c>
      <c r="H13145" s="47">
        <v>0</v>
      </c>
      <c r="I13145" s="207">
        <f t="shared" si="1025"/>
        <v>0</v>
      </c>
      <c r="J13145" s="47">
        <f t="shared" si="1028"/>
        <v>421.68665714899998</v>
      </c>
      <c r="K13145" s="47">
        <f t="shared" si="1029"/>
        <v>150.82147614900001</v>
      </c>
      <c r="L13145" s="57">
        <f t="shared" si="1026"/>
        <v>421.68665714899998</v>
      </c>
      <c r="M13145" s="57">
        <f t="shared" si="1027"/>
        <v>150.82147614900001</v>
      </c>
    </row>
    <row r="13146" spans="1:13">
      <c r="A13146" s="25">
        <v>681.57600000000002</v>
      </c>
      <c r="B13146" s="206">
        <v>270.88578030000002</v>
      </c>
      <c r="C13146" s="206">
        <v>4.8965269180000002</v>
      </c>
      <c r="D13146" s="206">
        <v>52.359182060000002</v>
      </c>
      <c r="E13146" s="206">
        <v>0</v>
      </c>
      <c r="F13146" s="206">
        <v>0</v>
      </c>
      <c r="G13146" s="206">
        <v>93.588077699999999</v>
      </c>
      <c r="H13146" s="47">
        <v>0</v>
      </c>
      <c r="I13146" s="207">
        <f t="shared" si="1025"/>
        <v>0</v>
      </c>
      <c r="J13146" s="47">
        <f t="shared" si="1028"/>
        <v>421.72956697800004</v>
      </c>
      <c r="K13146" s="47">
        <f t="shared" si="1029"/>
        <v>150.84378667800001</v>
      </c>
      <c r="L13146" s="57">
        <f t="shared" si="1026"/>
        <v>421.72956697800004</v>
      </c>
      <c r="M13146" s="57">
        <f t="shared" si="1027"/>
        <v>150.84378667800001</v>
      </c>
    </row>
    <row r="13147" spans="1:13">
      <c r="A13147" s="25">
        <v>681.60799999999995</v>
      </c>
      <c r="B13147" s="206">
        <v>270.85759109999998</v>
      </c>
      <c r="C13147" s="206">
        <v>4.8966228029999996</v>
      </c>
      <c r="D13147" s="206">
        <v>52.361166099999998</v>
      </c>
      <c r="E13147" s="206">
        <v>0</v>
      </c>
      <c r="F13147" s="206">
        <v>5.3055268060000005E-13</v>
      </c>
      <c r="G13147" s="206">
        <v>93.600373399999995</v>
      </c>
      <c r="H13147" s="47">
        <v>0</v>
      </c>
      <c r="I13147" s="207">
        <f t="shared" si="1025"/>
        <v>0</v>
      </c>
      <c r="J13147" s="47">
        <f t="shared" si="1028"/>
        <v>421.71575340300046</v>
      </c>
      <c r="K13147" s="47">
        <f t="shared" si="1029"/>
        <v>150.85816230300054</v>
      </c>
      <c r="L13147" s="57">
        <f t="shared" si="1026"/>
        <v>421.71575340300046</v>
      </c>
      <c r="M13147" s="57">
        <f t="shared" si="1027"/>
        <v>150.85816230300054</v>
      </c>
    </row>
    <row r="13148" spans="1:13">
      <c r="A13148" s="25">
        <v>681.64</v>
      </c>
      <c r="B13148" s="206">
        <v>270.76500249999998</v>
      </c>
      <c r="C13148" s="206">
        <v>4.8967704879999996</v>
      </c>
      <c r="D13148" s="206">
        <v>52.350595579999997</v>
      </c>
      <c r="E13148" s="206">
        <v>0</v>
      </c>
      <c r="F13148" s="206">
        <v>1.3251070890000001E-12</v>
      </c>
      <c r="G13148" s="206">
        <v>93.613461319999999</v>
      </c>
      <c r="H13148" s="47">
        <v>0</v>
      </c>
      <c r="I13148" s="207">
        <f t="shared" si="1025"/>
        <v>0</v>
      </c>
      <c r="J13148" s="47">
        <f t="shared" si="1028"/>
        <v>421.62582988800131</v>
      </c>
      <c r="K13148" s="47">
        <f t="shared" si="1029"/>
        <v>150.86082738800133</v>
      </c>
      <c r="L13148" s="57">
        <f t="shared" si="1026"/>
        <v>421.62582988800131</v>
      </c>
      <c r="M13148" s="57">
        <f t="shared" si="1027"/>
        <v>150.86082738800133</v>
      </c>
    </row>
    <row r="13149" spans="1:13">
      <c r="A13149" s="25">
        <v>681.67200000000003</v>
      </c>
      <c r="B13149" s="206">
        <v>270.61366479999998</v>
      </c>
      <c r="C13149" s="206">
        <v>4.896898288</v>
      </c>
      <c r="D13149" s="206">
        <v>52.328705720000002</v>
      </c>
      <c r="E13149" s="206">
        <v>0</v>
      </c>
      <c r="F13149" s="206">
        <v>1.1319255820000001E-12</v>
      </c>
      <c r="G13149" s="206">
        <v>93.62624529</v>
      </c>
      <c r="H13149" s="47">
        <v>0</v>
      </c>
      <c r="I13149" s="207">
        <f t="shared" si="1025"/>
        <v>0</v>
      </c>
      <c r="J13149" s="47">
        <f t="shared" si="1028"/>
        <v>421.46551409800111</v>
      </c>
      <c r="K13149" s="47">
        <f t="shared" si="1029"/>
        <v>150.85184929800113</v>
      </c>
      <c r="L13149" s="57">
        <f t="shared" si="1026"/>
        <v>421.46551409800111</v>
      </c>
      <c r="M13149" s="57">
        <f t="shared" si="1027"/>
        <v>150.85184929800113</v>
      </c>
    </row>
    <row r="13150" spans="1:13">
      <c r="A13150" s="25">
        <v>681.70399999999995</v>
      </c>
      <c r="B13150" s="206">
        <v>270.42541729999999</v>
      </c>
      <c r="C13150" s="206">
        <v>4.8969601650000003</v>
      </c>
      <c r="D13150" s="206">
        <v>52.299813479999997</v>
      </c>
      <c r="E13150" s="206">
        <v>0</v>
      </c>
      <c r="F13150" s="206">
        <v>0</v>
      </c>
      <c r="G13150" s="206">
        <v>93.638021190000003</v>
      </c>
      <c r="H13150" s="47">
        <v>0</v>
      </c>
      <c r="I13150" s="207">
        <f t="shared" si="1025"/>
        <v>0</v>
      </c>
      <c r="J13150" s="47">
        <f t="shared" si="1028"/>
        <v>421.26021213500002</v>
      </c>
      <c r="K13150" s="47">
        <f t="shared" si="1029"/>
        <v>150.834794835</v>
      </c>
      <c r="L13150" s="57">
        <f t="shared" si="1026"/>
        <v>421.26021213500002</v>
      </c>
      <c r="M13150" s="57">
        <f t="shared" si="1027"/>
        <v>150.834794835</v>
      </c>
    </row>
    <row r="13151" spans="1:13">
      <c r="A13151" s="25">
        <v>681.73599999999999</v>
      </c>
      <c r="B13151" s="206">
        <v>270.22708089999998</v>
      </c>
      <c r="C13151" s="206">
        <v>4.8969425820000003</v>
      </c>
      <c r="D13151" s="206">
        <v>52.269137280000002</v>
      </c>
      <c r="E13151" s="206">
        <v>0</v>
      </c>
      <c r="F13151" s="206">
        <v>9.2469282860000002E-5</v>
      </c>
      <c r="G13151" s="206">
        <v>93.648581739999997</v>
      </c>
      <c r="H13151" s="47">
        <v>0</v>
      </c>
      <c r="I13151" s="207">
        <f t="shared" si="1025"/>
        <v>0</v>
      </c>
      <c r="J13151" s="47">
        <f t="shared" si="1028"/>
        <v>421.04183497128281</v>
      </c>
      <c r="K13151" s="47">
        <f t="shared" si="1029"/>
        <v>150.81475407128286</v>
      </c>
      <c r="L13151" s="57">
        <f t="shared" si="1026"/>
        <v>421.04183497128281</v>
      </c>
      <c r="M13151" s="57">
        <f t="shared" si="1027"/>
        <v>150.81475407128286</v>
      </c>
    </row>
    <row r="13152" spans="1:13">
      <c r="A13152" s="25">
        <v>681.76800000000003</v>
      </c>
      <c r="B13152" s="206">
        <v>270.0414682</v>
      </c>
      <c r="C13152" s="206">
        <v>4.8968483750000003</v>
      </c>
      <c r="D13152" s="206">
        <v>52.24108682</v>
      </c>
      <c r="E13152" s="206">
        <v>0</v>
      </c>
      <c r="F13152" s="206">
        <v>8.7626060130000004E-4</v>
      </c>
      <c r="G13152" s="206">
        <v>93.657970000000006</v>
      </c>
      <c r="H13152" s="47">
        <v>0</v>
      </c>
      <c r="I13152" s="207">
        <f t="shared" si="1025"/>
        <v>0</v>
      </c>
      <c r="J13152" s="47">
        <f t="shared" si="1028"/>
        <v>420.83824965560132</v>
      </c>
      <c r="K13152" s="47">
        <f t="shared" si="1029"/>
        <v>150.79678145560132</v>
      </c>
      <c r="L13152" s="57">
        <f t="shared" si="1026"/>
        <v>420.83824965560132</v>
      </c>
      <c r="M13152" s="57">
        <f t="shared" si="1027"/>
        <v>150.79678145560132</v>
      </c>
    </row>
    <row r="13153" spans="1:13">
      <c r="A13153" s="25">
        <v>681.8</v>
      </c>
      <c r="B13153" s="206">
        <v>269.88331979999998</v>
      </c>
      <c r="C13153" s="206">
        <v>4.8966923930000004</v>
      </c>
      <c r="D13153" s="206">
        <v>52.218483550000002</v>
      </c>
      <c r="E13153" s="206">
        <v>0</v>
      </c>
      <c r="F13153" s="206">
        <v>6.5533795200000003E-3</v>
      </c>
      <c r="G13153" s="206">
        <v>93.666412910000005</v>
      </c>
      <c r="H13153" s="47">
        <v>0</v>
      </c>
      <c r="I13153" s="207">
        <f t="shared" si="1025"/>
        <v>0</v>
      </c>
      <c r="J13153" s="47">
        <f t="shared" si="1028"/>
        <v>420.67146203252008</v>
      </c>
      <c r="K13153" s="47">
        <f t="shared" si="1029"/>
        <v>150.78814223252002</v>
      </c>
      <c r="L13153" s="57">
        <f t="shared" si="1026"/>
        <v>420.67146203252008</v>
      </c>
      <c r="M13153" s="57">
        <f t="shared" si="1027"/>
        <v>150.78814223252002</v>
      </c>
    </row>
    <row r="13154" spans="1:13">
      <c r="A13154" s="25">
        <v>681.83199999999999</v>
      </c>
      <c r="B13154" s="206">
        <v>269.75807429999998</v>
      </c>
      <c r="C13154" s="206">
        <v>4.8965142249999998</v>
      </c>
      <c r="D13154" s="206">
        <v>52.202299709999998</v>
      </c>
      <c r="E13154" s="206">
        <v>0</v>
      </c>
      <c r="F13154" s="206">
        <v>3.8680634120000001E-2</v>
      </c>
      <c r="G13154" s="206">
        <v>93.67451629</v>
      </c>
      <c r="H13154" s="47">
        <v>0</v>
      </c>
      <c r="I13154" s="207">
        <f t="shared" si="1025"/>
        <v>0</v>
      </c>
      <c r="J13154" s="47">
        <f t="shared" si="1028"/>
        <v>420.57008515911991</v>
      </c>
      <c r="K13154" s="47">
        <f t="shared" si="1029"/>
        <v>150.81201085911999</v>
      </c>
      <c r="L13154" s="57">
        <f t="shared" si="1026"/>
        <v>420.57008515911991</v>
      </c>
      <c r="M13154" s="57">
        <f t="shared" si="1027"/>
        <v>150.81201085911999</v>
      </c>
    </row>
    <row r="13155" spans="1:13">
      <c r="A13155" s="25">
        <v>681.86400000000003</v>
      </c>
      <c r="B13155" s="206">
        <v>269.66234420000001</v>
      </c>
      <c r="C13155" s="206">
        <v>4.8963799950000002</v>
      </c>
      <c r="D13155" s="206">
        <v>52.191749559999998</v>
      </c>
      <c r="E13155" s="206">
        <v>0</v>
      </c>
      <c r="F13155" s="206">
        <v>0.18018477099999999</v>
      </c>
      <c r="G13155" s="206">
        <v>93.68329224</v>
      </c>
      <c r="H13155" s="47">
        <v>0</v>
      </c>
      <c r="I13155" s="207">
        <f t="shared" si="1025"/>
        <v>0</v>
      </c>
      <c r="J13155" s="47">
        <f t="shared" si="1028"/>
        <v>420.61395076600002</v>
      </c>
      <c r="K13155" s="47">
        <f t="shared" si="1029"/>
        <v>150.95160656600001</v>
      </c>
      <c r="L13155" s="57">
        <f t="shared" si="1026"/>
        <v>420.61395076600002</v>
      </c>
      <c r="M13155" s="57">
        <f t="shared" si="1027"/>
        <v>150.95160656600001</v>
      </c>
    </row>
    <row r="13156" spans="1:13">
      <c r="A13156" s="25">
        <v>681.89599999999996</v>
      </c>
      <c r="B13156" s="206">
        <v>269.58623510000001</v>
      </c>
      <c r="C13156" s="206">
        <v>4.8963492679999998</v>
      </c>
      <c r="D13156" s="206">
        <v>52.184802130000001</v>
      </c>
      <c r="E13156" s="206">
        <v>0</v>
      </c>
      <c r="F13156" s="206">
        <v>0.66242819679999998</v>
      </c>
      <c r="G13156" s="206">
        <v>93.693652630000003</v>
      </c>
      <c r="H13156" s="47">
        <v>0</v>
      </c>
      <c r="I13156" s="207">
        <f t="shared" si="1025"/>
        <v>0</v>
      </c>
      <c r="J13156" s="47">
        <f t="shared" si="1028"/>
        <v>421.02346732479998</v>
      </c>
      <c r="K13156" s="47">
        <f t="shared" si="1029"/>
        <v>151.4372322248</v>
      </c>
      <c r="L13156" s="57">
        <f t="shared" si="1026"/>
        <v>421.02346732479998</v>
      </c>
      <c r="M13156" s="57">
        <f t="shared" si="1027"/>
        <v>151.4372322248</v>
      </c>
    </row>
    <row r="13157" spans="1:13">
      <c r="A13157" s="25">
        <v>681.928</v>
      </c>
      <c r="B13157" s="206">
        <v>269.51672580000002</v>
      </c>
      <c r="C13157" s="206">
        <v>4.8964284989999998</v>
      </c>
      <c r="D13157" s="206">
        <v>52.178922970000002</v>
      </c>
      <c r="E13157" s="206">
        <v>0</v>
      </c>
      <c r="F13157" s="206">
        <v>1.922010561</v>
      </c>
      <c r="G13157" s="206">
        <v>93.705696349999997</v>
      </c>
      <c r="H13157" s="47">
        <v>0</v>
      </c>
      <c r="I13157" s="207">
        <f t="shared" si="1025"/>
        <v>0</v>
      </c>
      <c r="J13157" s="47">
        <f t="shared" si="1028"/>
        <v>422.21978417999998</v>
      </c>
      <c r="K13157" s="47">
        <f t="shared" si="1029"/>
        <v>152.70305838000002</v>
      </c>
      <c r="L13157" s="57">
        <f t="shared" si="1026"/>
        <v>422.21978417999998</v>
      </c>
      <c r="M13157" s="57">
        <f t="shared" si="1027"/>
        <v>152.70305838000002</v>
      </c>
    </row>
    <row r="13158" spans="1:13">
      <c r="A13158" s="25">
        <v>681.96</v>
      </c>
      <c r="B13158" s="206">
        <v>269.4411518</v>
      </c>
      <c r="C13158" s="206">
        <v>4.896562984</v>
      </c>
      <c r="D13158" s="206">
        <v>52.171762459999997</v>
      </c>
      <c r="E13158" s="206">
        <v>0</v>
      </c>
      <c r="F13158" s="206">
        <v>4.4011782720000001</v>
      </c>
      <c r="G13158" s="206">
        <v>93.718586009999996</v>
      </c>
      <c r="H13158" s="47">
        <v>0</v>
      </c>
      <c r="I13158" s="207">
        <f t="shared" si="1025"/>
        <v>0</v>
      </c>
      <c r="J13158" s="47">
        <f t="shared" si="1028"/>
        <v>424.62924152599999</v>
      </c>
      <c r="K13158" s="47">
        <f t="shared" si="1029"/>
        <v>155.18808972599999</v>
      </c>
      <c r="L13158" s="57">
        <f t="shared" si="1026"/>
        <v>424.62924152599999</v>
      </c>
      <c r="M13158" s="57">
        <f t="shared" si="1027"/>
        <v>155.18808972599999</v>
      </c>
    </row>
    <row r="13159" spans="1:13">
      <c r="A13159" s="25">
        <v>681.99199999999996</v>
      </c>
      <c r="B13159" s="206">
        <v>269.35003280000001</v>
      </c>
      <c r="C13159" s="206">
        <v>4.8966802639999996</v>
      </c>
      <c r="D13159" s="206">
        <v>52.161620599999999</v>
      </c>
      <c r="E13159" s="206">
        <v>0</v>
      </c>
      <c r="F13159" s="206">
        <v>7.9538680529999999</v>
      </c>
      <c r="G13159" s="206">
        <v>93.731212360000001</v>
      </c>
      <c r="H13159" s="47">
        <v>0</v>
      </c>
      <c r="I13159" s="207">
        <f t="shared" si="1025"/>
        <v>0</v>
      </c>
      <c r="J13159" s="47">
        <f t="shared" si="1028"/>
        <v>428.09341407700003</v>
      </c>
      <c r="K13159" s="47">
        <f t="shared" si="1029"/>
        <v>158.743381277</v>
      </c>
      <c r="L13159" s="57">
        <f t="shared" si="1026"/>
        <v>428.09341407700003</v>
      </c>
      <c r="M13159" s="57">
        <f t="shared" si="1027"/>
        <v>158.743381277</v>
      </c>
    </row>
    <row r="13160" spans="1:13">
      <c r="A13160" s="25">
        <v>682.024</v>
      </c>
      <c r="B13160" s="206">
        <v>269.2382293</v>
      </c>
      <c r="C13160" s="206">
        <v>4.8967382260000001</v>
      </c>
      <c r="D13160" s="206">
        <v>52.147580069999997</v>
      </c>
      <c r="E13160" s="206">
        <v>0</v>
      </c>
      <c r="F13160" s="206">
        <v>11.34446541</v>
      </c>
      <c r="G13160" s="206">
        <v>93.742930659999999</v>
      </c>
      <c r="H13160" s="47">
        <v>0</v>
      </c>
      <c r="I13160" s="207">
        <f t="shared" si="1025"/>
        <v>0</v>
      </c>
      <c r="J13160" s="47">
        <f t="shared" si="1028"/>
        <v>431.36994366600004</v>
      </c>
      <c r="K13160" s="47">
        <f t="shared" si="1029"/>
        <v>162.13171436599998</v>
      </c>
      <c r="L13160" s="57">
        <f t="shared" si="1026"/>
        <v>431.36994366600004</v>
      </c>
      <c r="M13160" s="57">
        <f t="shared" si="1027"/>
        <v>162.13171436599998</v>
      </c>
    </row>
    <row r="13161" spans="1:13">
      <c r="A13161" s="25">
        <v>682.05600000000004</v>
      </c>
      <c r="B13161" s="206">
        <v>269.10468300000002</v>
      </c>
      <c r="C13161" s="206">
        <v>4.896736336</v>
      </c>
      <c r="D13161" s="206">
        <v>52.129434750000001</v>
      </c>
      <c r="E13161" s="206">
        <v>0</v>
      </c>
      <c r="F13161" s="206">
        <v>12.769853639999999</v>
      </c>
      <c r="G13161" s="206">
        <v>93.753732659999997</v>
      </c>
      <c r="H13161" s="47">
        <v>0</v>
      </c>
      <c r="I13161" s="207">
        <f t="shared" si="1025"/>
        <v>0</v>
      </c>
      <c r="J13161" s="47">
        <f t="shared" si="1028"/>
        <v>432.65444038600003</v>
      </c>
      <c r="K13161" s="47">
        <f t="shared" si="1029"/>
        <v>163.54975738600001</v>
      </c>
      <c r="L13161" s="57">
        <f t="shared" si="1026"/>
        <v>432.65444038600003</v>
      </c>
      <c r="M13161" s="57">
        <f t="shared" si="1027"/>
        <v>163.54975738600001</v>
      </c>
    </row>
    <row r="13162" spans="1:13">
      <c r="A13162" s="25">
        <v>682.08799999999997</v>
      </c>
      <c r="B13162" s="206">
        <v>268.95217170000001</v>
      </c>
      <c r="C13162" s="206">
        <v>4.8966975709999998</v>
      </c>
      <c r="D13162" s="206">
        <v>52.10767594</v>
      </c>
      <c r="E13162" s="206">
        <v>0</v>
      </c>
      <c r="F13162" s="206">
        <v>11.34446541</v>
      </c>
      <c r="G13162" s="206">
        <v>93.763970110000002</v>
      </c>
      <c r="H13162" s="47">
        <v>0</v>
      </c>
      <c r="I13162" s="207">
        <f t="shared" si="1025"/>
        <v>0</v>
      </c>
      <c r="J13162" s="47">
        <f t="shared" si="1028"/>
        <v>431.06498073099999</v>
      </c>
      <c r="K13162" s="47">
        <f t="shared" si="1029"/>
        <v>162.11280903099998</v>
      </c>
      <c r="L13162" s="57">
        <f t="shared" si="1026"/>
        <v>431.06498073099999</v>
      </c>
      <c r="M13162" s="57">
        <f t="shared" si="1027"/>
        <v>162.11280903099998</v>
      </c>
    </row>
    <row r="13163" spans="1:13">
      <c r="A13163" s="25">
        <v>682.12</v>
      </c>
      <c r="B13163" s="206">
        <v>268.78689400000002</v>
      </c>
      <c r="C13163" s="206">
        <v>4.8966467619999996</v>
      </c>
      <c r="D13163" s="206">
        <v>52.083452260000001</v>
      </c>
      <c r="E13163" s="206">
        <v>0</v>
      </c>
      <c r="F13163" s="206">
        <v>7.9538680529999999</v>
      </c>
      <c r="G13163" s="206">
        <v>93.774023220000004</v>
      </c>
      <c r="H13163" s="47">
        <v>0</v>
      </c>
      <c r="I13163" s="207">
        <f t="shared" si="1025"/>
        <v>0</v>
      </c>
      <c r="J13163" s="47">
        <f t="shared" si="1028"/>
        <v>427.49488429500002</v>
      </c>
      <c r="K13163" s="47">
        <f t="shared" si="1029"/>
        <v>158.707990295</v>
      </c>
      <c r="L13163" s="57">
        <f t="shared" si="1026"/>
        <v>427.49488429500002</v>
      </c>
      <c r="M13163" s="57">
        <f t="shared" si="1027"/>
        <v>158.707990295</v>
      </c>
    </row>
    <row r="13164" spans="1:13">
      <c r="A13164" s="25">
        <v>682.15200000000004</v>
      </c>
      <c r="B13164" s="206">
        <v>268.61648750000001</v>
      </c>
      <c r="C13164" s="206">
        <v>4.8965961299999998</v>
      </c>
      <c r="D13164" s="206">
        <v>52.058212949999998</v>
      </c>
      <c r="E13164" s="206">
        <v>0</v>
      </c>
      <c r="F13164" s="206">
        <v>4.4011782720000001</v>
      </c>
      <c r="G13164" s="206">
        <v>93.784079030000001</v>
      </c>
      <c r="H13164" s="47">
        <v>0</v>
      </c>
      <c r="I13164" s="207">
        <f t="shared" si="1025"/>
        <v>0</v>
      </c>
      <c r="J13164" s="47">
        <f t="shared" si="1028"/>
        <v>423.75655388199993</v>
      </c>
      <c r="K13164" s="47">
        <f t="shared" si="1029"/>
        <v>155.14006638199999</v>
      </c>
      <c r="L13164" s="57">
        <f t="shared" si="1026"/>
        <v>423.75655388199993</v>
      </c>
      <c r="M13164" s="57">
        <f t="shared" si="1027"/>
        <v>155.14006638199999</v>
      </c>
    </row>
    <row r="13165" spans="1:13">
      <c r="A13165" s="25">
        <v>682.18399999999997</v>
      </c>
      <c r="B13165" s="206">
        <v>268.44714670000002</v>
      </c>
      <c r="C13165" s="206">
        <v>4.8965419270000003</v>
      </c>
      <c r="D13165" s="206">
        <v>52.033157660000001</v>
      </c>
      <c r="E13165" s="206">
        <v>0</v>
      </c>
      <c r="F13165" s="206">
        <v>1.922010561</v>
      </c>
      <c r="G13165" s="206">
        <v>93.794080019999996</v>
      </c>
      <c r="H13165" s="47">
        <v>0</v>
      </c>
      <c r="I13165" s="207">
        <f t="shared" si="1025"/>
        <v>0</v>
      </c>
      <c r="J13165" s="47">
        <f t="shared" si="1028"/>
        <v>421.09293686800004</v>
      </c>
      <c r="K13165" s="47">
        <f t="shared" si="1029"/>
        <v>152.64579016799999</v>
      </c>
      <c r="L13165" s="57">
        <f t="shared" si="1026"/>
        <v>421.09293686800004</v>
      </c>
      <c r="M13165" s="57">
        <f t="shared" si="1027"/>
        <v>152.64579016799999</v>
      </c>
    </row>
    <row r="13166" spans="1:13">
      <c r="A13166" s="25">
        <v>682.21600000000001</v>
      </c>
      <c r="B13166" s="206">
        <v>268.28243270000002</v>
      </c>
      <c r="C13166" s="206">
        <v>4.8964770419999999</v>
      </c>
      <c r="D13166" s="206">
        <v>52.008985719999998</v>
      </c>
      <c r="E13166" s="206">
        <v>0</v>
      </c>
      <c r="F13166" s="206">
        <v>0.66242819679999998</v>
      </c>
      <c r="G13166" s="206">
        <v>93.803917229999996</v>
      </c>
      <c r="H13166" s="47">
        <v>0</v>
      </c>
      <c r="I13166" s="207">
        <f t="shared" si="1025"/>
        <v>0</v>
      </c>
      <c r="J13166" s="47">
        <f t="shared" si="1028"/>
        <v>419.65424088880002</v>
      </c>
      <c r="K13166" s="47">
        <f t="shared" si="1029"/>
        <v>151.3718081888</v>
      </c>
      <c r="L13166" s="57">
        <f t="shared" si="1026"/>
        <v>419.65424088880002</v>
      </c>
      <c r="M13166" s="57">
        <f t="shared" si="1027"/>
        <v>151.3718081888</v>
      </c>
    </row>
    <row r="13167" spans="1:13">
      <c r="A13167" s="25">
        <v>682.24800000000005</v>
      </c>
      <c r="B13167" s="206">
        <v>268.12501279999998</v>
      </c>
      <c r="C13167" s="206">
        <v>4.8964103689999998</v>
      </c>
      <c r="D13167" s="206">
        <v>51.986199620000001</v>
      </c>
      <c r="E13167" s="206">
        <v>0</v>
      </c>
      <c r="F13167" s="206">
        <v>0.18018477099999999</v>
      </c>
      <c r="G13167" s="206">
        <v>93.813727119999996</v>
      </c>
      <c r="H13167" s="47">
        <v>0</v>
      </c>
      <c r="I13167" s="207">
        <f t="shared" si="1025"/>
        <v>0</v>
      </c>
      <c r="J13167" s="47">
        <f t="shared" si="1028"/>
        <v>419.00153467999996</v>
      </c>
      <c r="K13167" s="47">
        <f t="shared" si="1029"/>
        <v>150.87652187999998</v>
      </c>
      <c r="L13167" s="57">
        <f t="shared" si="1026"/>
        <v>419.00153467999996</v>
      </c>
      <c r="M13167" s="57">
        <f t="shared" si="1027"/>
        <v>150.87652187999998</v>
      </c>
    </row>
    <row r="13168" spans="1:13">
      <c r="A13168" s="25">
        <v>682.28</v>
      </c>
      <c r="B13168" s="206">
        <v>267.97985990000001</v>
      </c>
      <c r="C13168" s="206">
        <v>4.8963685029999997</v>
      </c>
      <c r="D13168" s="206">
        <v>51.965721799999997</v>
      </c>
      <c r="E13168" s="206">
        <v>0</v>
      </c>
      <c r="F13168" s="206">
        <v>3.8680634120000001E-2</v>
      </c>
      <c r="G13168" s="206">
        <v>93.823917440000002</v>
      </c>
      <c r="H13168" s="47">
        <v>0</v>
      </c>
      <c r="I13168" s="207">
        <f t="shared" si="1025"/>
        <v>0</v>
      </c>
      <c r="J13168" s="47">
        <f t="shared" si="1028"/>
        <v>418.70454827712001</v>
      </c>
      <c r="K13168" s="47">
        <f t="shared" si="1029"/>
        <v>150.72468837712</v>
      </c>
      <c r="L13168" s="57">
        <f t="shared" si="1026"/>
        <v>418.70454827712001</v>
      </c>
      <c r="M13168" s="57">
        <f t="shared" si="1027"/>
        <v>150.72468837712</v>
      </c>
    </row>
    <row r="13169" spans="1:13">
      <c r="A13169" s="25">
        <v>682.31200000000001</v>
      </c>
      <c r="B13169" s="206">
        <v>267.85628309999998</v>
      </c>
      <c r="C13169" s="206">
        <v>4.8963715509999997</v>
      </c>
      <c r="D13169" s="206">
        <v>51.949331149999999</v>
      </c>
      <c r="E13169" s="206">
        <v>0</v>
      </c>
      <c r="F13169" s="206">
        <v>6.5533795189999999E-3</v>
      </c>
      <c r="G13169" s="206">
        <v>93.834796400000002</v>
      </c>
      <c r="H13169" s="47">
        <v>0</v>
      </c>
      <c r="I13169" s="207">
        <f t="shared" si="1025"/>
        <v>0</v>
      </c>
      <c r="J13169" s="47">
        <f t="shared" si="1028"/>
        <v>418.543335580519</v>
      </c>
      <c r="K13169" s="47">
        <f t="shared" si="1029"/>
        <v>150.68705248051901</v>
      </c>
      <c r="L13169" s="57">
        <f t="shared" si="1026"/>
        <v>418.543335580519</v>
      </c>
      <c r="M13169" s="57">
        <f t="shared" si="1027"/>
        <v>150.68705248051901</v>
      </c>
    </row>
    <row r="13170" spans="1:13">
      <c r="A13170" s="25">
        <v>682.34400000000005</v>
      </c>
      <c r="B13170" s="206">
        <v>267.7670205</v>
      </c>
      <c r="C13170" s="206">
        <v>4.8964085940000004</v>
      </c>
      <c r="D13170" s="206">
        <v>51.939531250000002</v>
      </c>
      <c r="E13170" s="206">
        <v>0</v>
      </c>
      <c r="F13170" s="206">
        <v>8.7626060019999996E-4</v>
      </c>
      <c r="G13170" s="206">
        <v>93.846196579999997</v>
      </c>
      <c r="H13170" s="47">
        <v>0</v>
      </c>
      <c r="I13170" s="207">
        <f t="shared" si="1025"/>
        <v>0</v>
      </c>
      <c r="J13170" s="47">
        <f t="shared" si="1028"/>
        <v>418.45003318460022</v>
      </c>
      <c r="K13170" s="47">
        <f t="shared" si="1029"/>
        <v>150.68301268460021</v>
      </c>
      <c r="L13170" s="57">
        <f t="shared" si="1026"/>
        <v>418.45003318460022</v>
      </c>
      <c r="M13170" s="57">
        <f t="shared" si="1027"/>
        <v>150.68301268460021</v>
      </c>
    </row>
    <row r="13171" spans="1:13">
      <c r="A13171" s="25">
        <v>682.37599999999998</v>
      </c>
      <c r="B13171" s="206">
        <v>267.72467280000001</v>
      </c>
      <c r="C13171" s="206">
        <v>4.8964402869999999</v>
      </c>
      <c r="D13171" s="206">
        <v>51.93885306</v>
      </c>
      <c r="E13171" s="206">
        <v>0</v>
      </c>
      <c r="F13171" s="206">
        <v>9.2469281820000006E-5</v>
      </c>
      <c r="G13171" s="206">
        <v>93.857514660000007</v>
      </c>
      <c r="H13171" s="47">
        <v>0</v>
      </c>
      <c r="I13171" s="207">
        <f t="shared" si="1025"/>
        <v>0</v>
      </c>
      <c r="J13171" s="47">
        <f t="shared" si="1028"/>
        <v>418.41757327628181</v>
      </c>
      <c r="K13171" s="47">
        <f t="shared" si="1029"/>
        <v>150.69290047628181</v>
      </c>
      <c r="L13171" s="57">
        <f t="shared" si="1026"/>
        <v>418.41757327628181</v>
      </c>
      <c r="M13171" s="57">
        <f t="shared" si="1027"/>
        <v>150.69290047628181</v>
      </c>
    </row>
    <row r="13172" spans="1:13">
      <c r="A13172" s="25">
        <v>682.40800000000002</v>
      </c>
      <c r="B13172" s="206">
        <v>267.73764799999998</v>
      </c>
      <c r="C13172" s="206">
        <v>4.8964245469999996</v>
      </c>
      <c r="D13172" s="206">
        <v>51.949018860000002</v>
      </c>
      <c r="E13172" s="206">
        <v>0</v>
      </c>
      <c r="F13172" s="206">
        <v>3.1624583870000002E-13</v>
      </c>
      <c r="G13172" s="206">
        <v>93.868105279999995</v>
      </c>
      <c r="H13172" s="47">
        <v>0</v>
      </c>
      <c r="I13172" s="207">
        <f t="shared" si="1025"/>
        <v>0</v>
      </c>
      <c r="J13172" s="47">
        <f t="shared" si="1028"/>
        <v>418.45119668700033</v>
      </c>
      <c r="K13172" s="47">
        <f t="shared" si="1029"/>
        <v>150.71354868700033</v>
      </c>
      <c r="L13172" s="57">
        <f t="shared" si="1026"/>
        <v>418.45119668700033</v>
      </c>
      <c r="M13172" s="57">
        <f t="shared" si="1027"/>
        <v>150.71354868700033</v>
      </c>
    </row>
    <row r="13173" spans="1:13">
      <c r="A13173" s="25">
        <v>682.44</v>
      </c>
      <c r="B13173" s="206">
        <v>267.80764140000002</v>
      </c>
      <c r="C13173" s="206">
        <v>4.896341896</v>
      </c>
      <c r="D13173" s="206">
        <v>51.970403140000002</v>
      </c>
      <c r="E13173" s="206">
        <v>0</v>
      </c>
      <c r="F13173" s="206">
        <v>1.3016704409999999E-13</v>
      </c>
      <c r="G13173" s="206">
        <v>93.877669659999995</v>
      </c>
      <c r="H13173" s="47">
        <v>0</v>
      </c>
      <c r="I13173" s="207">
        <f t="shared" si="1025"/>
        <v>0</v>
      </c>
      <c r="J13173" s="47">
        <f t="shared" si="1028"/>
        <v>418.55205609600017</v>
      </c>
      <c r="K13173" s="47">
        <f t="shared" si="1029"/>
        <v>150.74441469600012</v>
      </c>
      <c r="L13173" s="57">
        <f t="shared" si="1026"/>
        <v>418.55205609600017</v>
      </c>
      <c r="M13173" s="57">
        <f t="shared" si="1027"/>
        <v>150.74441469600012</v>
      </c>
    </row>
    <row r="13174" spans="1:13">
      <c r="A13174" s="25">
        <v>682.47199999999998</v>
      </c>
      <c r="B13174" s="206">
        <v>267.92835029999998</v>
      </c>
      <c r="C13174" s="206">
        <v>4.8962036720000004</v>
      </c>
      <c r="D13174" s="206">
        <v>52.00176476</v>
      </c>
      <c r="E13174" s="206">
        <v>0</v>
      </c>
      <c r="F13174" s="206">
        <v>4.1832744049999999E-13</v>
      </c>
      <c r="G13174" s="206">
        <v>93.886381560000004</v>
      </c>
      <c r="H13174" s="47">
        <v>0</v>
      </c>
      <c r="I13174" s="207">
        <f t="shared" si="1025"/>
        <v>0</v>
      </c>
      <c r="J13174" s="47">
        <f t="shared" si="1028"/>
        <v>418.71270029200042</v>
      </c>
      <c r="K13174" s="47">
        <f t="shared" si="1029"/>
        <v>150.78434999200041</v>
      </c>
      <c r="L13174" s="57">
        <f t="shared" si="1026"/>
        <v>418.71270029200042</v>
      </c>
      <c r="M13174" s="57">
        <f t="shared" si="1027"/>
        <v>150.78434999200041</v>
      </c>
    </row>
    <row r="13175" spans="1:13">
      <c r="A13175" s="25">
        <v>682.50400000000002</v>
      </c>
      <c r="B13175" s="206">
        <v>268.08372250000002</v>
      </c>
      <c r="C13175" s="206">
        <v>4.8960392869999998</v>
      </c>
      <c r="D13175" s="206">
        <v>52.03993028</v>
      </c>
      <c r="E13175" s="206">
        <v>0</v>
      </c>
      <c r="F13175" s="206">
        <v>5.8452511940000002E-13</v>
      </c>
      <c r="G13175" s="206">
        <v>93.894691980000005</v>
      </c>
      <c r="H13175" s="47">
        <v>0</v>
      </c>
      <c r="I13175" s="207">
        <f t="shared" si="1025"/>
        <v>0</v>
      </c>
      <c r="J13175" s="47">
        <f t="shared" si="1028"/>
        <v>418.91438404700062</v>
      </c>
      <c r="K13175" s="47">
        <f t="shared" si="1029"/>
        <v>150.8306615470006</v>
      </c>
      <c r="L13175" s="57">
        <f t="shared" si="1026"/>
        <v>418.91438404700062</v>
      </c>
      <c r="M13175" s="57">
        <f t="shared" si="1027"/>
        <v>150.8306615470006</v>
      </c>
    </row>
    <row r="13176" spans="1:13">
      <c r="A13176" s="25">
        <v>682.53599999999994</v>
      </c>
      <c r="B13176" s="206">
        <v>268.24595479999999</v>
      </c>
      <c r="C13176" s="206">
        <v>4.8958731799999997</v>
      </c>
      <c r="D13176" s="206">
        <v>52.079450389999998</v>
      </c>
      <c r="E13176" s="206">
        <v>0</v>
      </c>
      <c r="F13176" s="206">
        <v>1.2988700200000001E-12</v>
      </c>
      <c r="G13176" s="206">
        <v>93.902975620000007</v>
      </c>
      <c r="H13176" s="47">
        <v>0</v>
      </c>
      <c r="I13176" s="207">
        <f t="shared" si="1025"/>
        <v>0</v>
      </c>
      <c r="J13176" s="47">
        <f t="shared" si="1028"/>
        <v>419.12425399000131</v>
      </c>
      <c r="K13176" s="47">
        <f t="shared" si="1029"/>
        <v>150.87829919000131</v>
      </c>
      <c r="L13176" s="57">
        <f t="shared" si="1026"/>
        <v>419.12425399000131</v>
      </c>
      <c r="M13176" s="57">
        <f t="shared" si="1027"/>
        <v>150.87829919000131</v>
      </c>
    </row>
    <row r="13177" spans="1:13">
      <c r="A13177" s="25">
        <v>682.56799999999998</v>
      </c>
      <c r="B13177" s="206">
        <v>268.37657819999998</v>
      </c>
      <c r="C13177" s="206">
        <v>4.8957148799999999</v>
      </c>
      <c r="D13177" s="206">
        <v>52.112830979999998</v>
      </c>
      <c r="E13177" s="206">
        <v>0</v>
      </c>
      <c r="F13177" s="206">
        <v>0</v>
      </c>
      <c r="G13177" s="206">
        <v>93.911378670000005</v>
      </c>
      <c r="H13177" s="47">
        <v>0</v>
      </c>
      <c r="I13177" s="207">
        <f t="shared" si="1025"/>
        <v>0</v>
      </c>
      <c r="J13177" s="47">
        <f t="shared" si="1028"/>
        <v>419.29650273000004</v>
      </c>
      <c r="K13177" s="47">
        <f t="shared" si="1029"/>
        <v>150.91992453</v>
      </c>
      <c r="L13177" s="57">
        <f t="shared" si="1026"/>
        <v>419.29650273000004</v>
      </c>
      <c r="M13177" s="57">
        <f t="shared" si="1027"/>
        <v>150.91992453</v>
      </c>
    </row>
    <row r="13178" spans="1:13">
      <c r="A13178" s="25">
        <v>682.6</v>
      </c>
      <c r="B13178" s="206">
        <v>268.43362789999998</v>
      </c>
      <c r="C13178" s="206">
        <v>4.8955727849999997</v>
      </c>
      <c r="D13178" s="206">
        <v>52.131899969999999</v>
      </c>
      <c r="E13178" s="206">
        <v>0</v>
      </c>
      <c r="F13178" s="206">
        <v>2.8538006979999999E-3</v>
      </c>
      <c r="G13178" s="206">
        <v>93.920030120000007</v>
      </c>
      <c r="H13178" s="47">
        <v>0</v>
      </c>
      <c r="I13178" s="207">
        <f t="shared" si="1025"/>
        <v>0</v>
      </c>
      <c r="J13178" s="47">
        <f t="shared" si="1028"/>
        <v>419.38398457569804</v>
      </c>
      <c r="K13178" s="47">
        <f t="shared" si="1029"/>
        <v>150.950356675698</v>
      </c>
      <c r="L13178" s="57">
        <f t="shared" si="1026"/>
        <v>419.38398457569804</v>
      </c>
      <c r="M13178" s="57">
        <f t="shared" si="1027"/>
        <v>150.950356675698</v>
      </c>
    </row>
    <row r="13179" spans="1:13">
      <c r="A13179" s="25">
        <v>682.63199999999995</v>
      </c>
      <c r="B13179" s="206">
        <v>268.38297890000001</v>
      </c>
      <c r="C13179" s="206">
        <v>4.8954685390000003</v>
      </c>
      <c r="D13179" s="206">
        <v>52.129981540000003</v>
      </c>
      <c r="E13179" s="206">
        <v>0</v>
      </c>
      <c r="F13179" s="206">
        <v>2.72938312E-2</v>
      </c>
      <c r="G13179" s="206">
        <v>93.929262410000007</v>
      </c>
      <c r="H13179" s="47">
        <v>0</v>
      </c>
      <c r="I13179" s="207">
        <f t="shared" si="1025"/>
        <v>0</v>
      </c>
      <c r="J13179" s="47">
        <f t="shared" si="1028"/>
        <v>419.36498522019997</v>
      </c>
      <c r="K13179" s="47">
        <f t="shared" si="1029"/>
        <v>150.98200632020001</v>
      </c>
      <c r="L13179" s="57">
        <f t="shared" si="1026"/>
        <v>419.36498522019997</v>
      </c>
      <c r="M13179" s="57">
        <f t="shared" si="1027"/>
        <v>150.98200632020001</v>
      </c>
    </row>
    <row r="13180" spans="1:13">
      <c r="A13180" s="25">
        <v>682.66399999999999</v>
      </c>
      <c r="B13180" s="206">
        <v>268.20821489999997</v>
      </c>
      <c r="C13180" s="206">
        <v>4.8954281440000003</v>
      </c>
      <c r="D13180" s="206">
        <v>52.10383015</v>
      </c>
      <c r="E13180" s="206">
        <v>0</v>
      </c>
      <c r="F13180" s="206">
        <v>0.2046256082</v>
      </c>
      <c r="G13180" s="206">
        <v>93.939474840000003</v>
      </c>
      <c r="H13180" s="47">
        <v>0</v>
      </c>
      <c r="I13180" s="207">
        <f t="shared" si="1025"/>
        <v>0</v>
      </c>
      <c r="J13180" s="47">
        <f t="shared" si="1028"/>
        <v>419.35157364219998</v>
      </c>
      <c r="K13180" s="47">
        <f t="shared" si="1029"/>
        <v>151.14335874220001</v>
      </c>
      <c r="L13180" s="57">
        <f t="shared" si="1026"/>
        <v>419.35157364219998</v>
      </c>
      <c r="M13180" s="57">
        <f t="shared" si="1027"/>
        <v>151.14335874220001</v>
      </c>
    </row>
    <row r="13181" spans="1:13">
      <c r="A13181" s="25">
        <v>682.69600000000003</v>
      </c>
      <c r="B13181" s="206">
        <v>267.91545300000001</v>
      </c>
      <c r="C13181" s="206">
        <v>4.895464423</v>
      </c>
      <c r="D13181" s="206">
        <v>52.054602420000002</v>
      </c>
      <c r="E13181" s="206">
        <v>0</v>
      </c>
      <c r="F13181" s="206">
        <v>1.211523916</v>
      </c>
      <c r="G13181" s="206">
        <v>93.950864510000002</v>
      </c>
      <c r="H13181" s="47">
        <v>0</v>
      </c>
      <c r="I13181" s="207">
        <f t="shared" si="1025"/>
        <v>0</v>
      </c>
      <c r="J13181" s="47">
        <f t="shared" si="1028"/>
        <v>420.02790826900002</v>
      </c>
      <c r="K13181" s="47">
        <f t="shared" si="1029"/>
        <v>152.11245526900001</v>
      </c>
      <c r="L13181" s="57">
        <f t="shared" si="1026"/>
        <v>420.02790826900002</v>
      </c>
      <c r="M13181" s="57">
        <f t="shared" si="1027"/>
        <v>152.11245526900001</v>
      </c>
    </row>
    <row r="13182" spans="1:13">
      <c r="A13182" s="25">
        <v>682.72799999999995</v>
      </c>
      <c r="B13182" s="206">
        <v>267.53248350000001</v>
      </c>
      <c r="C13182" s="206">
        <v>4.8955720039999999</v>
      </c>
      <c r="D13182" s="206">
        <v>51.987701360000003</v>
      </c>
      <c r="E13182" s="206">
        <v>0</v>
      </c>
      <c r="F13182" s="206">
        <v>5.6670421190000004</v>
      </c>
      <c r="G13182" s="206">
        <v>93.963349199999996</v>
      </c>
      <c r="H13182" s="47">
        <v>0</v>
      </c>
      <c r="I13182" s="207">
        <f t="shared" si="1025"/>
        <v>0</v>
      </c>
      <c r="J13182" s="47">
        <f t="shared" si="1028"/>
        <v>424.04614818299996</v>
      </c>
      <c r="K13182" s="47">
        <f t="shared" si="1029"/>
        <v>156.513664683</v>
      </c>
      <c r="L13182" s="57">
        <f t="shared" si="1026"/>
        <v>424.04614818299996</v>
      </c>
      <c r="M13182" s="57">
        <f t="shared" si="1027"/>
        <v>156.513664683</v>
      </c>
    </row>
    <row r="13183" spans="1:13">
      <c r="A13183" s="25">
        <v>682.76</v>
      </c>
      <c r="B13183" s="206">
        <v>267.10170520000003</v>
      </c>
      <c r="C13183" s="206">
        <v>4.8957250190000003</v>
      </c>
      <c r="D13183" s="206">
        <v>51.911409300000003</v>
      </c>
      <c r="E13183" s="206">
        <v>0</v>
      </c>
      <c r="F13183" s="206">
        <v>20.94493821</v>
      </c>
      <c r="G13183" s="206">
        <v>93.976531840000007</v>
      </c>
      <c r="H13183" s="47">
        <v>0</v>
      </c>
      <c r="I13183" s="207">
        <f t="shared" si="1025"/>
        <v>0</v>
      </c>
      <c r="J13183" s="47">
        <f t="shared" si="1028"/>
        <v>438.83030956900001</v>
      </c>
      <c r="K13183" s="47">
        <f t="shared" si="1029"/>
        <v>171.72860436900001</v>
      </c>
      <c r="L13183" s="57">
        <f t="shared" si="1026"/>
        <v>438.83030956900001</v>
      </c>
      <c r="M13183" s="57">
        <f t="shared" si="1027"/>
        <v>171.72860436900001</v>
      </c>
    </row>
    <row r="13184" spans="1:13">
      <c r="A13184" s="25">
        <v>682.79200000000003</v>
      </c>
      <c r="B13184" s="206">
        <v>266.66890069999999</v>
      </c>
      <c r="C13184" s="206">
        <v>4.8958745869999998</v>
      </c>
      <c r="D13184" s="206">
        <v>51.834712490000001</v>
      </c>
      <c r="E13184" s="206">
        <v>0</v>
      </c>
      <c r="F13184" s="206">
        <v>61.2077241</v>
      </c>
      <c r="G13184" s="206">
        <v>93.989661810000001</v>
      </c>
      <c r="H13184" s="47">
        <v>0</v>
      </c>
      <c r="I13184" s="207">
        <f t="shared" si="1025"/>
        <v>0</v>
      </c>
      <c r="J13184" s="47">
        <f t="shared" si="1028"/>
        <v>478.59687368699997</v>
      </c>
      <c r="K13184" s="47">
        <f t="shared" si="1029"/>
        <v>211.927972987</v>
      </c>
      <c r="L13184" s="57">
        <f t="shared" si="1026"/>
        <v>478.59687368699997</v>
      </c>
      <c r="M13184" s="57">
        <f t="shared" si="1027"/>
        <v>211.927972987</v>
      </c>
    </row>
    <row r="13185" spans="1:13">
      <c r="A13185" s="25">
        <v>682.82399999999996</v>
      </c>
      <c r="B13185" s="206">
        <v>266.27422610000002</v>
      </c>
      <c r="C13185" s="206">
        <v>4.8959698190000003</v>
      </c>
      <c r="D13185" s="206">
        <v>51.765511549999999</v>
      </c>
      <c r="E13185" s="206">
        <v>0</v>
      </c>
      <c r="F13185" s="206">
        <v>141.60720520000001</v>
      </c>
      <c r="G13185" s="206">
        <v>94.001957590000004</v>
      </c>
      <c r="H13185" s="47">
        <v>0</v>
      </c>
      <c r="I13185" s="207">
        <f t="shared" si="1025"/>
        <v>0</v>
      </c>
      <c r="J13185" s="47">
        <f t="shared" si="1028"/>
        <v>558.54487025900005</v>
      </c>
      <c r="K13185" s="47">
        <f t="shared" si="1029"/>
        <v>292.27064415900003</v>
      </c>
      <c r="L13185" s="57">
        <f t="shared" si="1026"/>
        <v>558.54487025900005</v>
      </c>
      <c r="M13185" s="57">
        <f t="shared" si="1027"/>
        <v>292.27064415900003</v>
      </c>
    </row>
    <row r="13186" spans="1:13">
      <c r="A13186" s="25">
        <v>682.85599999999999</v>
      </c>
      <c r="B13186" s="206">
        <v>265.94896690000002</v>
      </c>
      <c r="C13186" s="206">
        <v>4.8959964789999999</v>
      </c>
      <c r="D13186" s="206">
        <v>51.709918260000002</v>
      </c>
      <c r="E13186" s="206">
        <v>0</v>
      </c>
      <c r="F13186" s="206">
        <v>260.08277930000003</v>
      </c>
      <c r="G13186" s="206">
        <v>94.01320054</v>
      </c>
      <c r="H13186" s="47">
        <v>0</v>
      </c>
      <c r="I13186" s="207">
        <f t="shared" si="1025"/>
        <v>0</v>
      </c>
      <c r="J13186" s="47">
        <f t="shared" si="1028"/>
        <v>676.65086147900001</v>
      </c>
      <c r="K13186" s="47">
        <f t="shared" si="1029"/>
        <v>410.70189457900005</v>
      </c>
      <c r="L13186" s="57">
        <f t="shared" si="1026"/>
        <v>676.65086147900001</v>
      </c>
      <c r="M13186" s="57">
        <f t="shared" si="1027"/>
        <v>410.70189457900005</v>
      </c>
    </row>
    <row r="13187" spans="1:13">
      <c r="A13187" s="25">
        <v>682.88800000000003</v>
      </c>
      <c r="B13187" s="206">
        <v>265.71400499999999</v>
      </c>
      <c r="C13187" s="206">
        <v>4.8959856239999997</v>
      </c>
      <c r="D13187" s="206">
        <v>51.671939979999998</v>
      </c>
      <c r="E13187" s="206">
        <v>0</v>
      </c>
      <c r="F13187" s="206">
        <v>381.76021309999999</v>
      </c>
      <c r="G13187" s="206">
        <v>94.023867690000003</v>
      </c>
      <c r="H13187" s="47">
        <v>0</v>
      </c>
      <c r="I13187" s="207">
        <f t="shared" ref="I13187:I13250" si="1030">H13187/K13187</f>
        <v>0</v>
      </c>
      <c r="J13187" s="47">
        <f t="shared" si="1028"/>
        <v>798.06601139399993</v>
      </c>
      <c r="K13187" s="47">
        <f t="shared" si="1029"/>
        <v>532.352006394</v>
      </c>
      <c r="L13187" s="57">
        <f t="shared" ref="L13187:L13250" si="1031">J13187+H13187</f>
        <v>798.06601139399993</v>
      </c>
      <c r="M13187" s="57">
        <f t="shared" ref="M13187:M13250" si="1032">K13187+H13187</f>
        <v>532.352006394</v>
      </c>
    </row>
    <row r="13188" spans="1:13">
      <c r="A13188" s="25">
        <v>682.92</v>
      </c>
      <c r="B13188" s="206">
        <v>265.5756571</v>
      </c>
      <c r="C13188" s="206">
        <v>4.8959747120000001</v>
      </c>
      <c r="D13188" s="206">
        <v>51.652740970000004</v>
      </c>
      <c r="E13188" s="206">
        <v>0</v>
      </c>
      <c r="F13188" s="206">
        <v>455.47965870000002</v>
      </c>
      <c r="G13188" s="206">
        <v>94.034534260000001</v>
      </c>
      <c r="H13188" s="47">
        <v>0</v>
      </c>
      <c r="I13188" s="207">
        <f t="shared" si="1030"/>
        <v>0</v>
      </c>
      <c r="J13188" s="47">
        <f t="shared" ref="J13188:J13251" si="1033">SUM(B13188:G13188)</f>
        <v>871.63856574199997</v>
      </c>
      <c r="K13188" s="47">
        <f t="shared" ref="K13188:K13251" si="1034">SUM(C13188:G13188)</f>
        <v>606.06290864200002</v>
      </c>
      <c r="L13188" s="57">
        <f t="shared" si="1031"/>
        <v>871.63856574199997</v>
      </c>
      <c r="M13188" s="57">
        <f t="shared" si="1032"/>
        <v>606.06290864200002</v>
      </c>
    </row>
    <row r="13189" spans="1:13">
      <c r="A13189" s="25">
        <v>682.952</v>
      </c>
      <c r="B13189" s="206">
        <v>265.52192109999999</v>
      </c>
      <c r="C13189" s="206">
        <v>4.8959655130000002</v>
      </c>
      <c r="D13189" s="206">
        <v>51.649988630000003</v>
      </c>
      <c r="E13189" s="206">
        <v>0</v>
      </c>
      <c r="F13189" s="206">
        <v>461.2243618</v>
      </c>
      <c r="G13189" s="206">
        <v>94.045227130000001</v>
      </c>
      <c r="H13189" s="47">
        <v>0</v>
      </c>
      <c r="I13189" s="207">
        <f t="shared" si="1030"/>
        <v>0</v>
      </c>
      <c r="J13189" s="47">
        <f t="shared" si="1033"/>
        <v>877.33746417299994</v>
      </c>
      <c r="K13189" s="47">
        <f t="shared" si="1034"/>
        <v>611.81554307300007</v>
      </c>
      <c r="L13189" s="57">
        <f t="shared" si="1031"/>
        <v>877.33746417299994</v>
      </c>
      <c r="M13189" s="57">
        <f t="shared" si="1032"/>
        <v>611.81554307300007</v>
      </c>
    </row>
    <row r="13190" spans="1:13">
      <c r="A13190" s="25">
        <v>682.98400000000004</v>
      </c>
      <c r="B13190" s="206">
        <v>265.525463</v>
      </c>
      <c r="C13190" s="206">
        <v>4.8959256209999999</v>
      </c>
      <c r="D13190" s="206">
        <v>51.65842988</v>
      </c>
      <c r="E13190" s="206">
        <v>0</v>
      </c>
      <c r="F13190" s="206">
        <v>438.20925119999998</v>
      </c>
      <c r="G13190" s="206">
        <v>94.055448100000007</v>
      </c>
      <c r="H13190" s="47">
        <v>0</v>
      </c>
      <c r="I13190" s="207">
        <f t="shared" si="1030"/>
        <v>0</v>
      </c>
      <c r="J13190" s="47">
        <f t="shared" si="1033"/>
        <v>854.34451780100005</v>
      </c>
      <c r="K13190" s="47">
        <f t="shared" si="1034"/>
        <v>588.81905480099999</v>
      </c>
      <c r="L13190" s="57">
        <f t="shared" si="1031"/>
        <v>854.34451780100005</v>
      </c>
      <c r="M13190" s="57">
        <f t="shared" si="1032"/>
        <v>588.81905480099999</v>
      </c>
    </row>
    <row r="13191" spans="1:13">
      <c r="A13191" s="25">
        <v>683.01599999999996</v>
      </c>
      <c r="B13191" s="206">
        <v>265.55406679999999</v>
      </c>
      <c r="C13191" s="206">
        <v>4.8958282750000004</v>
      </c>
      <c r="D13191" s="206">
        <v>51.67184761</v>
      </c>
      <c r="E13191" s="206">
        <v>0</v>
      </c>
      <c r="F13191" s="206">
        <v>458.6177768</v>
      </c>
      <c r="G13191" s="206">
        <v>94.064785889999996</v>
      </c>
      <c r="H13191" s="47">
        <v>0</v>
      </c>
      <c r="I13191" s="207">
        <f t="shared" si="1030"/>
        <v>0</v>
      </c>
      <c r="J13191" s="47">
        <f t="shared" si="1033"/>
        <v>874.80430537500001</v>
      </c>
      <c r="K13191" s="47">
        <f t="shared" si="1034"/>
        <v>609.25023857499991</v>
      </c>
      <c r="L13191" s="57">
        <f t="shared" si="1031"/>
        <v>874.80430537500001</v>
      </c>
      <c r="M13191" s="57">
        <f t="shared" si="1032"/>
        <v>609.25023857499991</v>
      </c>
    </row>
    <row r="13192" spans="1:13">
      <c r="A13192" s="25">
        <v>683.048</v>
      </c>
      <c r="B13192" s="206">
        <v>265.58236319999997</v>
      </c>
      <c r="C13192" s="206">
        <v>4.8956902590000002</v>
      </c>
      <c r="D13192" s="206">
        <v>51.685271219999997</v>
      </c>
      <c r="E13192" s="206">
        <v>0</v>
      </c>
      <c r="F13192" s="206">
        <v>574.91110070000002</v>
      </c>
      <c r="G13192" s="206">
        <v>94.073498599999994</v>
      </c>
      <c r="H13192" s="47">
        <v>0</v>
      </c>
      <c r="I13192" s="207">
        <f t="shared" si="1030"/>
        <v>0</v>
      </c>
      <c r="J13192" s="47">
        <f t="shared" si="1033"/>
        <v>991.14792397899998</v>
      </c>
      <c r="K13192" s="47">
        <f t="shared" si="1034"/>
        <v>725.56556077899995</v>
      </c>
      <c r="L13192" s="57">
        <f t="shared" si="1031"/>
        <v>991.14792397899998</v>
      </c>
      <c r="M13192" s="57">
        <f t="shared" si="1032"/>
        <v>725.56556077899995</v>
      </c>
    </row>
    <row r="13193" spans="1:13">
      <c r="A13193" s="25">
        <v>683.08</v>
      </c>
      <c r="B13193" s="206">
        <v>265.59841060000002</v>
      </c>
      <c r="C13193" s="206">
        <v>4.8955741110000002</v>
      </c>
      <c r="D13193" s="206">
        <v>51.69625431</v>
      </c>
      <c r="E13193" s="206">
        <v>0</v>
      </c>
      <c r="F13193" s="206">
        <v>779.40982859999997</v>
      </c>
      <c r="G13193" s="206">
        <v>94.082547750000003</v>
      </c>
      <c r="H13193" s="47">
        <v>0</v>
      </c>
      <c r="I13193" s="207">
        <f t="shared" si="1030"/>
        <v>0</v>
      </c>
      <c r="J13193" s="47">
        <f t="shared" si="1033"/>
        <v>1195.6826153710001</v>
      </c>
      <c r="K13193" s="47">
        <f t="shared" si="1034"/>
        <v>930.08420477100003</v>
      </c>
      <c r="L13193" s="57">
        <f t="shared" si="1031"/>
        <v>1195.6826153710001</v>
      </c>
      <c r="M13193" s="57">
        <f t="shared" si="1032"/>
        <v>930.08420477100003</v>
      </c>
    </row>
    <row r="13194" spans="1:13">
      <c r="A13194" s="25">
        <v>683.11199999999997</v>
      </c>
      <c r="B13194" s="206">
        <v>265.60443279999998</v>
      </c>
      <c r="C13194" s="206">
        <v>4.8955476029999998</v>
      </c>
      <c r="D13194" s="206">
        <v>51.705098049999997</v>
      </c>
      <c r="E13194" s="206">
        <v>0</v>
      </c>
      <c r="F13194" s="206">
        <v>988.77375259999997</v>
      </c>
      <c r="G13194" s="206">
        <v>94.092975350000003</v>
      </c>
      <c r="H13194" s="47">
        <v>0</v>
      </c>
      <c r="I13194" s="207">
        <f t="shared" si="1030"/>
        <v>0</v>
      </c>
      <c r="J13194" s="47">
        <f t="shared" si="1033"/>
        <v>1405.071806403</v>
      </c>
      <c r="K13194" s="47">
        <f t="shared" si="1034"/>
        <v>1139.4673736029999</v>
      </c>
      <c r="L13194" s="57">
        <f t="shared" si="1031"/>
        <v>1405.071806403</v>
      </c>
      <c r="M13194" s="57">
        <f t="shared" si="1032"/>
        <v>1139.4673736029999</v>
      </c>
    </row>
    <row r="13195" spans="1:13">
      <c r="A13195" s="25">
        <v>683.14400000000001</v>
      </c>
      <c r="B13195" s="206">
        <v>265.61571350000003</v>
      </c>
      <c r="C13195" s="206">
        <v>4.8956304389999996</v>
      </c>
      <c r="D13195" s="206">
        <v>51.71474078</v>
      </c>
      <c r="E13195" s="206">
        <v>0</v>
      </c>
      <c r="F13195" s="206">
        <v>1077.5835279999999</v>
      </c>
      <c r="G13195" s="206">
        <v>94.105084390000002</v>
      </c>
      <c r="H13195" s="47">
        <v>0</v>
      </c>
      <c r="I13195" s="207">
        <f t="shared" si="1030"/>
        <v>0</v>
      </c>
      <c r="J13195" s="47">
        <f t="shared" si="1033"/>
        <v>1493.9146971089999</v>
      </c>
      <c r="K13195" s="47">
        <f t="shared" si="1034"/>
        <v>1228.2989836089998</v>
      </c>
      <c r="L13195" s="57">
        <f t="shared" si="1031"/>
        <v>1493.9146971089999</v>
      </c>
      <c r="M13195" s="57">
        <f t="shared" si="1032"/>
        <v>1228.2989836089998</v>
      </c>
    </row>
    <row r="13196" spans="1:13">
      <c r="A13196" s="25">
        <v>683.17600000000004</v>
      </c>
      <c r="B13196" s="206">
        <v>265.65940990000001</v>
      </c>
      <c r="C13196" s="206">
        <v>4.8957795009999998</v>
      </c>
      <c r="D13196" s="206">
        <v>51.730557189999999</v>
      </c>
      <c r="E13196" s="206">
        <v>0</v>
      </c>
      <c r="F13196" s="206">
        <v>969.76598879999995</v>
      </c>
      <c r="G13196" s="206">
        <v>94.118211930000001</v>
      </c>
      <c r="H13196" s="47">
        <v>0</v>
      </c>
      <c r="I13196" s="207">
        <f t="shared" si="1030"/>
        <v>0</v>
      </c>
      <c r="J13196" s="47">
        <f t="shared" si="1033"/>
        <v>1386.1699473209999</v>
      </c>
      <c r="K13196" s="47">
        <f t="shared" si="1034"/>
        <v>1120.5105374209998</v>
      </c>
      <c r="L13196" s="57">
        <f t="shared" si="1031"/>
        <v>1386.1699473209999</v>
      </c>
      <c r="M13196" s="57">
        <f t="shared" si="1032"/>
        <v>1120.5105374209998</v>
      </c>
    </row>
    <row r="13197" spans="1:13">
      <c r="A13197" s="25">
        <v>683.20799999999997</v>
      </c>
      <c r="B13197" s="206">
        <v>265.76938639999997</v>
      </c>
      <c r="C13197" s="206">
        <v>4.8959278060000004</v>
      </c>
      <c r="D13197" s="206">
        <v>51.759278850000001</v>
      </c>
      <c r="E13197" s="206">
        <v>0</v>
      </c>
      <c r="F13197" s="206">
        <v>708.87394300000005</v>
      </c>
      <c r="G13197" s="206">
        <v>94.131328069999995</v>
      </c>
      <c r="H13197" s="47">
        <v>0</v>
      </c>
      <c r="I13197" s="207">
        <f t="shared" si="1030"/>
        <v>0</v>
      </c>
      <c r="J13197" s="47">
        <f t="shared" si="1033"/>
        <v>1125.4298641260002</v>
      </c>
      <c r="K13197" s="47">
        <f t="shared" si="1034"/>
        <v>859.66047772600007</v>
      </c>
      <c r="L13197" s="57">
        <f t="shared" si="1031"/>
        <v>1125.4298641260002</v>
      </c>
      <c r="M13197" s="57">
        <f t="shared" si="1032"/>
        <v>859.66047772600007</v>
      </c>
    </row>
    <row r="13198" spans="1:13">
      <c r="A13198" s="25">
        <v>683.24</v>
      </c>
      <c r="B13198" s="206">
        <v>265.97465770000002</v>
      </c>
      <c r="C13198" s="206">
        <v>4.8960324630000001</v>
      </c>
      <c r="D13198" s="206">
        <v>51.806651510000002</v>
      </c>
      <c r="E13198" s="206">
        <v>0</v>
      </c>
      <c r="F13198" s="206">
        <v>420.09331930000002</v>
      </c>
      <c r="G13198" s="206">
        <v>94.143773269999997</v>
      </c>
      <c r="H13198" s="47">
        <v>0</v>
      </c>
      <c r="I13198" s="207">
        <f t="shared" si="1030"/>
        <v>0</v>
      </c>
      <c r="J13198" s="47">
        <f t="shared" si="1033"/>
        <v>836.91443424300007</v>
      </c>
      <c r="K13198" s="47">
        <f t="shared" si="1034"/>
        <v>570.93977654299999</v>
      </c>
      <c r="L13198" s="57">
        <f t="shared" si="1031"/>
        <v>836.91443424300007</v>
      </c>
      <c r="M13198" s="57">
        <f t="shared" si="1032"/>
        <v>570.93977654299999</v>
      </c>
    </row>
    <row r="13199" spans="1:13">
      <c r="A13199" s="25">
        <v>683.27200000000005</v>
      </c>
      <c r="B13199" s="206">
        <v>266.28772029999999</v>
      </c>
      <c r="C13199" s="206">
        <v>4.8960860009999996</v>
      </c>
      <c r="D13199" s="206">
        <v>51.875139560000001</v>
      </c>
      <c r="E13199" s="206">
        <v>0</v>
      </c>
      <c r="F13199" s="206">
        <v>206.70993859999999</v>
      </c>
      <c r="G13199" s="206">
        <v>94.15543255</v>
      </c>
      <c r="H13199" s="47">
        <v>0</v>
      </c>
      <c r="I13199" s="207">
        <f t="shared" si="1030"/>
        <v>0</v>
      </c>
      <c r="J13199" s="47">
        <f t="shared" si="1033"/>
        <v>623.92431701099997</v>
      </c>
      <c r="K13199" s="47">
        <f t="shared" si="1034"/>
        <v>357.63659671099998</v>
      </c>
      <c r="L13199" s="57">
        <f t="shared" si="1031"/>
        <v>623.92431701099997</v>
      </c>
      <c r="M13199" s="57">
        <f t="shared" si="1032"/>
        <v>357.63659671099998</v>
      </c>
    </row>
    <row r="13200" spans="1:13">
      <c r="A13200" s="25">
        <v>683.30399999999997</v>
      </c>
      <c r="B13200" s="206">
        <v>266.70106529999998</v>
      </c>
      <c r="C13200" s="206">
        <v>4.8960961660000004</v>
      </c>
      <c r="D13200" s="206">
        <v>51.96328243</v>
      </c>
      <c r="E13200" s="206">
        <v>0</v>
      </c>
      <c r="F13200" s="206">
        <v>95.142933220000003</v>
      </c>
      <c r="G13200" s="206">
        <v>94.16642487</v>
      </c>
      <c r="H13200" s="47">
        <v>0</v>
      </c>
      <c r="I13200" s="207">
        <f t="shared" si="1030"/>
        <v>0</v>
      </c>
      <c r="J13200" s="47">
        <f t="shared" si="1033"/>
        <v>512.86980198599997</v>
      </c>
      <c r="K13200" s="47">
        <f t="shared" si="1034"/>
        <v>246.16873668599999</v>
      </c>
      <c r="L13200" s="57">
        <f t="shared" si="1031"/>
        <v>512.86980198599997</v>
      </c>
      <c r="M13200" s="57">
        <f t="shared" si="1032"/>
        <v>246.16873668599999</v>
      </c>
    </row>
    <row r="13201" spans="1:13">
      <c r="A13201" s="25">
        <v>683.33600000000001</v>
      </c>
      <c r="B13201" s="206">
        <v>267.19105389999999</v>
      </c>
      <c r="C13201" s="206">
        <v>4.8960650570000004</v>
      </c>
      <c r="D13201" s="206">
        <v>52.066484469999999</v>
      </c>
      <c r="E13201" s="206">
        <v>0</v>
      </c>
      <c r="F13201" s="206">
        <v>59.13454892</v>
      </c>
      <c r="G13201" s="206">
        <v>94.176782180000004</v>
      </c>
      <c r="H13201" s="47">
        <v>0</v>
      </c>
      <c r="I13201" s="207">
        <f t="shared" si="1030"/>
        <v>0</v>
      </c>
      <c r="J13201" s="47">
        <f t="shared" si="1033"/>
        <v>477.46493452699997</v>
      </c>
      <c r="K13201" s="47">
        <f t="shared" si="1034"/>
        <v>210.27388062700001</v>
      </c>
      <c r="L13201" s="57">
        <f t="shared" si="1031"/>
        <v>477.46493452699997</v>
      </c>
      <c r="M13201" s="57">
        <f t="shared" si="1032"/>
        <v>210.27388062700001</v>
      </c>
    </row>
    <row r="13202" spans="1:13">
      <c r="A13202" s="25">
        <v>683.36800000000005</v>
      </c>
      <c r="B13202" s="206">
        <v>267.72193010000001</v>
      </c>
      <c r="C13202" s="206">
        <v>4.8959836589999997</v>
      </c>
      <c r="D13202" s="206">
        <v>52.177802</v>
      </c>
      <c r="E13202" s="206">
        <v>0</v>
      </c>
      <c r="F13202" s="206">
        <v>65.194577440000003</v>
      </c>
      <c r="G13202" s="206">
        <v>94.186365499999994</v>
      </c>
      <c r="H13202" s="47">
        <v>0</v>
      </c>
      <c r="I13202" s="207">
        <f t="shared" si="1030"/>
        <v>0</v>
      </c>
      <c r="J13202" s="47">
        <f t="shared" si="1033"/>
        <v>484.17665869899997</v>
      </c>
      <c r="K13202" s="47">
        <f t="shared" si="1034"/>
        <v>216.45472859899999</v>
      </c>
      <c r="L13202" s="57">
        <f t="shared" si="1031"/>
        <v>484.17665869899997</v>
      </c>
      <c r="M13202" s="57">
        <f t="shared" si="1032"/>
        <v>216.45472859899999</v>
      </c>
    </row>
    <row r="13203" spans="1:13">
      <c r="A13203" s="25">
        <v>683.4</v>
      </c>
      <c r="B13203" s="206">
        <v>268.24798600000003</v>
      </c>
      <c r="C13203" s="206">
        <v>4.8958428390000002</v>
      </c>
      <c r="D13203" s="206">
        <v>52.288341889999998</v>
      </c>
      <c r="E13203" s="206">
        <v>0</v>
      </c>
      <c r="F13203" s="206">
        <v>92.959500579999997</v>
      </c>
      <c r="G13203" s="206">
        <v>94.195034019999994</v>
      </c>
      <c r="H13203" s="47">
        <v>0</v>
      </c>
      <c r="I13203" s="207">
        <f t="shared" si="1030"/>
        <v>0</v>
      </c>
      <c r="J13203" s="47">
        <f t="shared" si="1033"/>
        <v>512.5867053290001</v>
      </c>
      <c r="K13203" s="47">
        <f t="shared" si="1034"/>
        <v>244.33871932899996</v>
      </c>
      <c r="L13203" s="57">
        <f t="shared" si="1031"/>
        <v>512.5867053290001</v>
      </c>
      <c r="M13203" s="57">
        <f t="shared" si="1032"/>
        <v>244.33871932899996</v>
      </c>
    </row>
    <row r="13204" spans="1:13">
      <c r="A13204" s="25">
        <v>683.43200000000002</v>
      </c>
      <c r="B13204" s="206">
        <v>268.71931430000001</v>
      </c>
      <c r="C13204" s="206">
        <v>4.8956560509999996</v>
      </c>
      <c r="D13204" s="206">
        <v>52.388341799999999</v>
      </c>
      <c r="E13204" s="206">
        <v>0</v>
      </c>
      <c r="F13204" s="206">
        <v>135.93109190000001</v>
      </c>
      <c r="G13204" s="206">
        <v>94.202994820000001</v>
      </c>
      <c r="H13204" s="47">
        <v>0</v>
      </c>
      <c r="I13204" s="207">
        <f t="shared" si="1030"/>
        <v>0</v>
      </c>
      <c r="J13204" s="47">
        <f t="shared" si="1033"/>
        <v>556.13739887099996</v>
      </c>
      <c r="K13204" s="47">
        <f t="shared" si="1034"/>
        <v>287.41808457100001</v>
      </c>
      <c r="L13204" s="57">
        <f t="shared" si="1031"/>
        <v>556.13739887099996</v>
      </c>
      <c r="M13204" s="57">
        <f t="shared" si="1032"/>
        <v>287.41808457100001</v>
      </c>
    </row>
    <row r="13205" spans="1:13">
      <c r="A13205" s="25">
        <v>683.46400000000006</v>
      </c>
      <c r="B13205" s="206">
        <v>269.09429699999998</v>
      </c>
      <c r="C13205" s="206">
        <v>4.8954737320000001</v>
      </c>
      <c r="D13205" s="206">
        <v>52.469581429999998</v>
      </c>
      <c r="E13205" s="206">
        <v>0</v>
      </c>
      <c r="F13205" s="206">
        <v>205.3930623</v>
      </c>
      <c r="G13205" s="206">
        <v>94.211024390000006</v>
      </c>
      <c r="H13205" s="47">
        <v>0</v>
      </c>
      <c r="I13205" s="207">
        <f t="shared" si="1030"/>
        <v>0</v>
      </c>
      <c r="J13205" s="47">
        <f t="shared" si="1033"/>
        <v>626.0634388520001</v>
      </c>
      <c r="K13205" s="47">
        <f t="shared" si="1034"/>
        <v>356.96914185200001</v>
      </c>
      <c r="L13205" s="57">
        <f t="shared" si="1031"/>
        <v>626.0634388520001</v>
      </c>
      <c r="M13205" s="57">
        <f t="shared" si="1032"/>
        <v>356.96914185200001</v>
      </c>
    </row>
    <row r="13206" spans="1:13">
      <c r="A13206" s="25">
        <v>683.49599999999998</v>
      </c>
      <c r="B13206" s="206">
        <v>269.35282289999998</v>
      </c>
      <c r="C13206" s="206">
        <v>4.8953614109999997</v>
      </c>
      <c r="D13206" s="206">
        <v>52.528004490000001</v>
      </c>
      <c r="E13206" s="206">
        <v>0</v>
      </c>
      <c r="F13206" s="206">
        <v>335.47140949999999</v>
      </c>
      <c r="G13206" s="206">
        <v>94.220131699999996</v>
      </c>
      <c r="H13206" s="47">
        <v>0</v>
      </c>
      <c r="I13206" s="207">
        <f t="shared" si="1030"/>
        <v>0</v>
      </c>
      <c r="J13206" s="47">
        <f t="shared" si="1033"/>
        <v>756.46773000099995</v>
      </c>
      <c r="K13206" s="47">
        <f t="shared" si="1034"/>
        <v>487.11490710099997</v>
      </c>
      <c r="L13206" s="57">
        <f t="shared" si="1031"/>
        <v>756.46773000099995</v>
      </c>
      <c r="M13206" s="57">
        <f t="shared" si="1032"/>
        <v>487.11490710099997</v>
      </c>
    </row>
    <row r="13207" spans="1:13">
      <c r="A13207" s="25">
        <v>683.52800000000002</v>
      </c>
      <c r="B13207" s="206">
        <v>269.50096960000002</v>
      </c>
      <c r="C13207" s="206">
        <v>4.8953499899999997</v>
      </c>
      <c r="D13207" s="206">
        <v>52.564728170000002</v>
      </c>
      <c r="E13207" s="206">
        <v>0</v>
      </c>
      <c r="F13207" s="206">
        <v>559.49302720000003</v>
      </c>
      <c r="G13207" s="206">
        <v>94.230792579999999</v>
      </c>
      <c r="H13207" s="47">
        <v>0</v>
      </c>
      <c r="I13207" s="207">
        <f t="shared" si="1030"/>
        <v>0</v>
      </c>
      <c r="J13207" s="47">
        <f t="shared" si="1033"/>
        <v>980.68486754000003</v>
      </c>
      <c r="K13207" s="47">
        <f t="shared" si="1034"/>
        <v>711.18389793999995</v>
      </c>
      <c r="L13207" s="57">
        <f t="shared" si="1031"/>
        <v>980.68486754000003</v>
      </c>
      <c r="M13207" s="57">
        <f t="shared" si="1032"/>
        <v>711.18389793999995</v>
      </c>
    </row>
    <row r="13208" spans="1:13">
      <c r="A13208" s="25">
        <v>683.56</v>
      </c>
      <c r="B13208" s="206">
        <v>269.56498069999998</v>
      </c>
      <c r="C13208" s="206">
        <v>4.8954122570000003</v>
      </c>
      <c r="D13208" s="206">
        <v>52.584914699999999</v>
      </c>
      <c r="E13208" s="206">
        <v>0</v>
      </c>
      <c r="F13208" s="206">
        <v>851.19570759999999</v>
      </c>
      <c r="G13208" s="206">
        <v>94.242588100000006</v>
      </c>
      <c r="H13208" s="47">
        <v>0</v>
      </c>
      <c r="I13208" s="207">
        <f t="shared" si="1030"/>
        <v>0</v>
      </c>
      <c r="J13208" s="47">
        <f t="shared" si="1033"/>
        <v>1272.483603357</v>
      </c>
      <c r="K13208" s="47">
        <f t="shared" si="1034"/>
        <v>1002.918622657</v>
      </c>
      <c r="L13208" s="57">
        <f t="shared" si="1031"/>
        <v>1272.483603357</v>
      </c>
      <c r="M13208" s="57">
        <f t="shared" si="1032"/>
        <v>1002.918622657</v>
      </c>
    </row>
    <row r="13209" spans="1:13">
      <c r="A13209" s="25">
        <v>683.59199999999998</v>
      </c>
      <c r="B13209" s="206">
        <v>269.58030459999998</v>
      </c>
      <c r="C13209" s="206">
        <v>4.8954948939999996</v>
      </c>
      <c r="D13209" s="206">
        <v>52.595574130000003</v>
      </c>
      <c r="E13209" s="206">
        <v>0</v>
      </c>
      <c r="F13209" s="206">
        <v>1093.606166</v>
      </c>
      <c r="G13209" s="206">
        <v>94.254697370000002</v>
      </c>
      <c r="H13209" s="47">
        <v>0</v>
      </c>
      <c r="I13209" s="207">
        <f t="shared" si="1030"/>
        <v>0</v>
      </c>
      <c r="J13209" s="47">
        <f t="shared" si="1033"/>
        <v>1514.932236994</v>
      </c>
      <c r="K13209" s="47">
        <f t="shared" si="1034"/>
        <v>1245.351932394</v>
      </c>
      <c r="L13209" s="57">
        <f t="shared" si="1031"/>
        <v>1514.932236994</v>
      </c>
      <c r="M13209" s="57">
        <f t="shared" si="1032"/>
        <v>1245.351932394</v>
      </c>
    </row>
    <row r="13210" spans="1:13">
      <c r="A13210" s="25">
        <v>683.62400000000002</v>
      </c>
      <c r="B13210" s="206">
        <v>269.58169299999997</v>
      </c>
      <c r="C13210" s="206">
        <v>4.8955645460000001</v>
      </c>
      <c r="D13210" s="206">
        <v>52.603545650000001</v>
      </c>
      <c r="E13210" s="206">
        <v>0</v>
      </c>
      <c r="F13210" s="206">
        <v>1146.7949169999999</v>
      </c>
      <c r="G13210" s="206">
        <v>94.266606929999995</v>
      </c>
      <c r="H13210" s="47">
        <v>0</v>
      </c>
      <c r="I13210" s="207">
        <f t="shared" si="1030"/>
        <v>0</v>
      </c>
      <c r="J13210" s="47">
        <f t="shared" si="1033"/>
        <v>1568.1423271260001</v>
      </c>
      <c r="K13210" s="47">
        <f t="shared" si="1034"/>
        <v>1298.560634126</v>
      </c>
      <c r="L13210" s="57">
        <f t="shared" si="1031"/>
        <v>1568.1423271260001</v>
      </c>
      <c r="M13210" s="57">
        <f t="shared" si="1032"/>
        <v>1298.560634126</v>
      </c>
    </row>
    <row r="13211" spans="1:13">
      <c r="A13211" s="25">
        <v>683.65599999999995</v>
      </c>
      <c r="B13211" s="206">
        <v>269.5960748</v>
      </c>
      <c r="C13211" s="206">
        <v>4.8956171279999996</v>
      </c>
      <c r="D13211" s="206">
        <v>52.61408891</v>
      </c>
      <c r="E13211" s="206">
        <v>0</v>
      </c>
      <c r="F13211" s="206">
        <v>970.49783420000006</v>
      </c>
      <c r="G13211" s="206">
        <v>94.278253919999997</v>
      </c>
      <c r="H13211" s="47">
        <v>0</v>
      </c>
      <c r="I13211" s="207">
        <f t="shared" si="1030"/>
        <v>0</v>
      </c>
      <c r="J13211" s="47">
        <f t="shared" si="1033"/>
        <v>1391.881868958</v>
      </c>
      <c r="K13211" s="47">
        <f t="shared" si="1034"/>
        <v>1122.285794158</v>
      </c>
      <c r="L13211" s="57">
        <f t="shared" si="1031"/>
        <v>1391.881868958</v>
      </c>
      <c r="M13211" s="57">
        <f t="shared" si="1032"/>
        <v>1122.285794158</v>
      </c>
    </row>
    <row r="13212" spans="1:13">
      <c r="A13212" s="25">
        <v>683.68799999999999</v>
      </c>
      <c r="B13212" s="206">
        <v>269.63762300000002</v>
      </c>
      <c r="C13212" s="206">
        <v>4.895657237</v>
      </c>
      <c r="D13212" s="206">
        <v>52.629958240000001</v>
      </c>
      <c r="E13212" s="206">
        <v>0</v>
      </c>
      <c r="F13212" s="206">
        <v>663.13334929999996</v>
      </c>
      <c r="G13212" s="206">
        <v>94.289709070000001</v>
      </c>
      <c r="H13212" s="47">
        <v>0</v>
      </c>
      <c r="I13212" s="207">
        <f t="shared" si="1030"/>
        <v>0</v>
      </c>
      <c r="J13212" s="47">
        <f t="shared" si="1033"/>
        <v>1084.5862968470001</v>
      </c>
      <c r="K13212" s="47">
        <f t="shared" si="1034"/>
        <v>814.9486738469999</v>
      </c>
      <c r="L13212" s="57">
        <f t="shared" si="1031"/>
        <v>1084.5862968470001</v>
      </c>
      <c r="M13212" s="57">
        <f t="shared" si="1032"/>
        <v>814.9486738469999</v>
      </c>
    </row>
    <row r="13213" spans="1:13">
      <c r="A13213" s="25">
        <v>683.72</v>
      </c>
      <c r="B13213" s="206">
        <v>269.7048302</v>
      </c>
      <c r="C13213" s="206">
        <v>4.8956848339999999</v>
      </c>
      <c r="D13213" s="206">
        <v>52.650854559999999</v>
      </c>
      <c r="E13213" s="206">
        <v>0</v>
      </c>
      <c r="F13213" s="206">
        <v>370.47382829999998</v>
      </c>
      <c r="G13213" s="206">
        <v>94.300971700000005</v>
      </c>
      <c r="H13213" s="47">
        <v>0</v>
      </c>
      <c r="I13213" s="207">
        <f t="shared" si="1030"/>
        <v>0</v>
      </c>
      <c r="J13213" s="47">
        <f t="shared" si="1033"/>
        <v>792.02616959400007</v>
      </c>
      <c r="K13213" s="47">
        <f t="shared" si="1034"/>
        <v>522.32133939400001</v>
      </c>
      <c r="L13213" s="57">
        <f t="shared" si="1031"/>
        <v>792.02616959400007</v>
      </c>
      <c r="M13213" s="57">
        <f t="shared" si="1032"/>
        <v>522.32133939400001</v>
      </c>
    </row>
    <row r="13214" spans="1:13">
      <c r="A13214" s="25">
        <v>683.75199999999995</v>
      </c>
      <c r="B13214" s="206">
        <v>269.78028760000001</v>
      </c>
      <c r="C13214" s="206">
        <v>4.8956990759999996</v>
      </c>
      <c r="D13214" s="206">
        <v>52.673373349999999</v>
      </c>
      <c r="E13214" s="206">
        <v>0</v>
      </c>
      <c r="F13214" s="206">
        <v>175.3659365</v>
      </c>
      <c r="G13214" s="206">
        <v>94.312028769999998</v>
      </c>
      <c r="H13214" s="47">
        <v>0</v>
      </c>
      <c r="I13214" s="207">
        <f t="shared" si="1030"/>
        <v>0</v>
      </c>
      <c r="J13214" s="47">
        <f t="shared" si="1033"/>
        <v>597.02732529599996</v>
      </c>
      <c r="K13214" s="47">
        <f t="shared" si="1034"/>
        <v>327.24703769600001</v>
      </c>
      <c r="L13214" s="57">
        <f t="shared" si="1031"/>
        <v>597.02732529599996</v>
      </c>
      <c r="M13214" s="57">
        <f t="shared" si="1032"/>
        <v>327.24703769600001</v>
      </c>
    </row>
    <row r="13215" spans="1:13">
      <c r="A13215" s="25">
        <v>683.78399999999999</v>
      </c>
      <c r="B13215" s="206">
        <v>269.83379619999999</v>
      </c>
      <c r="C13215" s="206">
        <v>4.8957021540000003</v>
      </c>
      <c r="D13215" s="206">
        <v>52.69160557</v>
      </c>
      <c r="E13215" s="206">
        <v>0</v>
      </c>
      <c r="F13215" s="206">
        <v>75.917851139999996</v>
      </c>
      <c r="G13215" s="206">
        <v>94.322913979999996</v>
      </c>
      <c r="H13215" s="47">
        <v>0</v>
      </c>
      <c r="I13215" s="207">
        <f t="shared" si="1030"/>
        <v>0</v>
      </c>
      <c r="J13215" s="47">
        <f t="shared" si="1033"/>
        <v>497.66186904399996</v>
      </c>
      <c r="K13215" s="47">
        <f t="shared" si="1034"/>
        <v>227.82807284400002</v>
      </c>
      <c r="L13215" s="57">
        <f t="shared" si="1031"/>
        <v>497.66186904399996</v>
      </c>
      <c r="M13215" s="57">
        <f t="shared" si="1032"/>
        <v>227.82807284400002</v>
      </c>
    </row>
    <row r="13216" spans="1:13">
      <c r="A13216" s="25">
        <v>683.81600000000003</v>
      </c>
      <c r="B13216" s="206">
        <v>269.827718</v>
      </c>
      <c r="C13216" s="206">
        <v>4.8956940610000004</v>
      </c>
      <c r="D13216" s="206">
        <v>52.698194669999999</v>
      </c>
      <c r="E13216" s="206">
        <v>0</v>
      </c>
      <c r="F13216" s="206">
        <v>33.294395770000001</v>
      </c>
      <c r="G13216" s="206">
        <v>94.333627140000004</v>
      </c>
      <c r="H13216" s="47">
        <v>0</v>
      </c>
      <c r="I13216" s="207">
        <f t="shared" si="1030"/>
        <v>0</v>
      </c>
      <c r="J13216" s="47">
        <f t="shared" si="1033"/>
        <v>455.04962964100002</v>
      </c>
      <c r="K13216" s="47">
        <f t="shared" si="1034"/>
        <v>185.22191164100002</v>
      </c>
      <c r="L13216" s="57">
        <f t="shared" si="1031"/>
        <v>455.04962964100002</v>
      </c>
      <c r="M13216" s="57">
        <f t="shared" si="1032"/>
        <v>185.22191164100002</v>
      </c>
    </row>
    <row r="13217" spans="1:13">
      <c r="A13217" s="25">
        <v>683.84799999999996</v>
      </c>
      <c r="B13217" s="206">
        <v>269.72185100000002</v>
      </c>
      <c r="C13217" s="206">
        <v>4.8956676469999998</v>
      </c>
      <c r="D13217" s="206">
        <v>52.685299149999999</v>
      </c>
      <c r="E13217" s="206">
        <v>0</v>
      </c>
      <c r="F13217" s="206">
        <v>15.3057271</v>
      </c>
      <c r="G13217" s="206">
        <v>94.344057890000002</v>
      </c>
      <c r="H13217" s="47">
        <v>0</v>
      </c>
      <c r="I13217" s="207">
        <f t="shared" si="1030"/>
        <v>0</v>
      </c>
      <c r="J13217" s="47">
        <f t="shared" si="1033"/>
        <v>436.95260278699999</v>
      </c>
      <c r="K13217" s="47">
        <f t="shared" si="1034"/>
        <v>167.230751787</v>
      </c>
      <c r="L13217" s="57">
        <f t="shared" si="1031"/>
        <v>436.95260278699999</v>
      </c>
      <c r="M13217" s="57">
        <f t="shared" si="1032"/>
        <v>167.230751787</v>
      </c>
    </row>
    <row r="13218" spans="1:13">
      <c r="A13218" s="25">
        <v>683.88</v>
      </c>
      <c r="B13218" s="206">
        <v>269.4775017</v>
      </c>
      <c r="C13218" s="206">
        <v>4.895613752</v>
      </c>
      <c r="D13218" s="206">
        <v>52.645376849999998</v>
      </c>
      <c r="E13218" s="206">
        <v>0</v>
      </c>
      <c r="F13218" s="206">
        <v>6.8193036999999999</v>
      </c>
      <c r="G13218" s="206">
        <v>94.354064910000005</v>
      </c>
      <c r="H13218" s="47">
        <v>0</v>
      </c>
      <c r="I13218" s="207">
        <f t="shared" si="1030"/>
        <v>0</v>
      </c>
      <c r="J13218" s="47">
        <f t="shared" si="1033"/>
        <v>428.19186091199992</v>
      </c>
      <c r="K13218" s="47">
        <f t="shared" si="1034"/>
        <v>158.71435921200001</v>
      </c>
      <c r="L13218" s="57">
        <f t="shared" si="1031"/>
        <v>428.19186091199992</v>
      </c>
      <c r="M13218" s="57">
        <f t="shared" si="1032"/>
        <v>158.71435921200001</v>
      </c>
    </row>
    <row r="13219" spans="1:13">
      <c r="A13219" s="25">
        <v>683.91200000000003</v>
      </c>
      <c r="B13219" s="206">
        <v>269.06496320000002</v>
      </c>
      <c r="C13219" s="206">
        <v>4.8955304760000002</v>
      </c>
      <c r="D13219" s="206">
        <v>52.572626470000003</v>
      </c>
      <c r="E13219" s="206">
        <v>0</v>
      </c>
      <c r="F13219" s="206">
        <v>2.684590708</v>
      </c>
      <c r="G13219" s="206">
        <v>94.363618880000004</v>
      </c>
      <c r="H13219" s="47">
        <v>0</v>
      </c>
      <c r="I13219" s="207">
        <f t="shared" si="1030"/>
        <v>0</v>
      </c>
      <c r="J13219" s="47">
        <f t="shared" si="1033"/>
        <v>423.58132973399995</v>
      </c>
      <c r="K13219" s="47">
        <f t="shared" si="1034"/>
        <v>154.51636653400001</v>
      </c>
      <c r="L13219" s="57">
        <f t="shared" si="1031"/>
        <v>423.58132973399995</v>
      </c>
      <c r="M13219" s="57">
        <f t="shared" si="1032"/>
        <v>154.51636653400001</v>
      </c>
    </row>
    <row r="13220" spans="1:13">
      <c r="A13220" s="25">
        <v>683.94399999999996</v>
      </c>
      <c r="B13220" s="206">
        <v>268.47641979999997</v>
      </c>
      <c r="C13220" s="206">
        <v>4.8954216260000001</v>
      </c>
      <c r="D13220" s="206">
        <v>52.465512240000002</v>
      </c>
      <c r="E13220" s="206">
        <v>0</v>
      </c>
      <c r="F13220" s="206">
        <v>0.98741321839999996</v>
      </c>
      <c r="G13220" s="206">
        <v>94.372778280000006</v>
      </c>
      <c r="H13220" s="47">
        <v>0</v>
      </c>
      <c r="I13220" s="207">
        <f t="shared" si="1030"/>
        <v>0</v>
      </c>
      <c r="J13220" s="47">
        <f t="shared" si="1033"/>
        <v>421.19754516439991</v>
      </c>
      <c r="K13220" s="47">
        <f t="shared" si="1034"/>
        <v>152.7211253644</v>
      </c>
      <c r="L13220" s="57">
        <f t="shared" si="1031"/>
        <v>421.19754516439991</v>
      </c>
      <c r="M13220" s="57">
        <f t="shared" si="1032"/>
        <v>152.7211253644</v>
      </c>
    </row>
    <row r="13221" spans="1:13">
      <c r="A13221" s="25">
        <v>683.976</v>
      </c>
      <c r="B13221" s="206">
        <v>267.73638010000002</v>
      </c>
      <c r="C13221" s="206">
        <v>4.8952849220000001</v>
      </c>
      <c r="D13221" s="206">
        <v>52.328826859999999</v>
      </c>
      <c r="E13221" s="206">
        <v>0</v>
      </c>
      <c r="F13221" s="206">
        <v>0.84333863080000004</v>
      </c>
      <c r="G13221" s="206">
        <v>94.381507769999999</v>
      </c>
      <c r="H13221" s="47">
        <v>0</v>
      </c>
      <c r="I13221" s="207">
        <f t="shared" si="1030"/>
        <v>0</v>
      </c>
      <c r="J13221" s="47">
        <f t="shared" si="1033"/>
        <v>420.18533828279999</v>
      </c>
      <c r="K13221" s="47">
        <f t="shared" si="1034"/>
        <v>152.4489581828</v>
      </c>
      <c r="L13221" s="57">
        <f t="shared" si="1031"/>
        <v>420.18533828279999</v>
      </c>
      <c r="M13221" s="57">
        <f t="shared" si="1032"/>
        <v>152.4489581828</v>
      </c>
    </row>
    <row r="13222" spans="1:13">
      <c r="A13222" s="25">
        <v>684.00800000000004</v>
      </c>
      <c r="B13222" s="206">
        <v>266.89769269999999</v>
      </c>
      <c r="C13222" s="206">
        <v>4.8951128500000003</v>
      </c>
      <c r="D13222" s="206">
        <v>52.172912699999998</v>
      </c>
      <c r="E13222" s="206">
        <v>0</v>
      </c>
      <c r="F13222" s="206">
        <v>2.4824259290000001</v>
      </c>
      <c r="G13222" s="206">
        <v>94.389691249999998</v>
      </c>
      <c r="H13222" s="47">
        <v>0</v>
      </c>
      <c r="I13222" s="207">
        <f t="shared" si="1030"/>
        <v>0</v>
      </c>
      <c r="J13222" s="47">
        <f t="shared" si="1033"/>
        <v>420.83783542899994</v>
      </c>
      <c r="K13222" s="47">
        <f t="shared" si="1034"/>
        <v>153.940142729</v>
      </c>
      <c r="L13222" s="57">
        <f t="shared" si="1031"/>
        <v>420.83783542899994</v>
      </c>
      <c r="M13222" s="57">
        <f t="shared" si="1032"/>
        <v>153.940142729</v>
      </c>
    </row>
    <row r="13223" spans="1:13">
      <c r="A13223" s="25">
        <v>684.04</v>
      </c>
      <c r="B13223" s="206">
        <v>266.02233630000001</v>
      </c>
      <c r="C13223" s="206">
        <v>4.8949179010000003</v>
      </c>
      <c r="D13223" s="206">
        <v>52.009858860000001</v>
      </c>
      <c r="E13223" s="206">
        <v>0</v>
      </c>
      <c r="F13223" s="206">
        <v>7.6661565190000003</v>
      </c>
      <c r="G13223" s="206">
        <v>94.397521560000001</v>
      </c>
      <c r="H13223" s="47">
        <v>0</v>
      </c>
      <c r="I13223" s="207">
        <f t="shared" si="1030"/>
        <v>0</v>
      </c>
      <c r="J13223" s="47">
        <f t="shared" si="1033"/>
        <v>424.99079114000006</v>
      </c>
      <c r="K13223" s="47">
        <f t="shared" si="1034"/>
        <v>158.96845483999999</v>
      </c>
      <c r="L13223" s="57">
        <f t="shared" si="1031"/>
        <v>424.99079114000006</v>
      </c>
      <c r="M13223" s="57">
        <f t="shared" si="1032"/>
        <v>158.96845483999999</v>
      </c>
    </row>
    <row r="13224" spans="1:13">
      <c r="A13224" s="25">
        <v>684.072</v>
      </c>
      <c r="B13224" s="206">
        <v>265.16069670000002</v>
      </c>
      <c r="C13224" s="206">
        <v>4.8947536319999996</v>
      </c>
      <c r="D13224" s="206">
        <v>51.849410040000002</v>
      </c>
      <c r="E13224" s="206">
        <v>0</v>
      </c>
      <c r="F13224" s="206">
        <v>19.257329299999999</v>
      </c>
      <c r="G13224" s="206">
        <v>94.405825239999999</v>
      </c>
      <c r="H13224" s="47">
        <v>0</v>
      </c>
      <c r="I13224" s="207">
        <f t="shared" si="1030"/>
        <v>0</v>
      </c>
      <c r="J13224" s="47">
        <f t="shared" si="1033"/>
        <v>435.56801491200002</v>
      </c>
      <c r="K13224" s="47">
        <f t="shared" si="1034"/>
        <v>170.40731821200001</v>
      </c>
      <c r="L13224" s="57">
        <f t="shared" si="1031"/>
        <v>435.56801491200002</v>
      </c>
      <c r="M13224" s="57">
        <f t="shared" si="1032"/>
        <v>170.40731821200001</v>
      </c>
    </row>
    <row r="13225" spans="1:13">
      <c r="A13225" s="25">
        <v>684.10400000000004</v>
      </c>
      <c r="B13225" s="206">
        <v>264.34294190000003</v>
      </c>
      <c r="C13225" s="206">
        <v>4.894691226</v>
      </c>
      <c r="D13225" s="206">
        <v>51.69732518</v>
      </c>
      <c r="E13225" s="206">
        <v>0</v>
      </c>
      <c r="F13225" s="206">
        <v>38.749668679999999</v>
      </c>
      <c r="G13225" s="206">
        <v>94.415700869999995</v>
      </c>
      <c r="H13225" s="47">
        <v>0</v>
      </c>
      <c r="I13225" s="207">
        <f t="shared" si="1030"/>
        <v>0</v>
      </c>
      <c r="J13225" s="47">
        <f t="shared" si="1033"/>
        <v>454.10032785600004</v>
      </c>
      <c r="K13225" s="47">
        <f t="shared" si="1034"/>
        <v>189.75738595600001</v>
      </c>
      <c r="L13225" s="57">
        <f t="shared" si="1031"/>
        <v>454.10032785600004</v>
      </c>
      <c r="M13225" s="57">
        <f t="shared" si="1032"/>
        <v>189.75738595600001</v>
      </c>
    </row>
    <row r="13226" spans="1:13">
      <c r="A13226" s="25">
        <v>684.13599999999997</v>
      </c>
      <c r="B13226" s="206">
        <v>263.58268829999997</v>
      </c>
      <c r="C13226" s="206">
        <v>4.8947592919999998</v>
      </c>
      <c r="D13226" s="206">
        <v>51.556208779999999</v>
      </c>
      <c r="E13226" s="206">
        <v>0</v>
      </c>
      <c r="F13226" s="206">
        <v>62.500865189999999</v>
      </c>
      <c r="G13226" s="206">
        <v>94.427590050000006</v>
      </c>
      <c r="H13226" s="47">
        <v>0</v>
      </c>
      <c r="I13226" s="207">
        <f t="shared" si="1030"/>
        <v>0</v>
      </c>
      <c r="J13226" s="47">
        <f t="shared" si="1033"/>
        <v>476.962111612</v>
      </c>
      <c r="K13226" s="47">
        <f t="shared" si="1034"/>
        <v>213.379423312</v>
      </c>
      <c r="L13226" s="57">
        <f t="shared" si="1031"/>
        <v>476.962111612</v>
      </c>
      <c r="M13226" s="57">
        <f t="shared" si="1032"/>
        <v>213.379423312</v>
      </c>
    </row>
    <row r="13227" spans="1:13">
      <c r="A13227" s="25">
        <v>684.16800000000001</v>
      </c>
      <c r="B13227" s="206">
        <v>262.88390909999998</v>
      </c>
      <c r="C13227" s="206">
        <v>4.8949079979999999</v>
      </c>
      <c r="D13227" s="206">
        <v>51.426929770000001</v>
      </c>
      <c r="E13227" s="206">
        <v>0</v>
      </c>
      <c r="F13227" s="206">
        <v>81.235471529999998</v>
      </c>
      <c r="G13227" s="206">
        <v>94.440723700000007</v>
      </c>
      <c r="H13227" s="47">
        <v>0</v>
      </c>
      <c r="I13227" s="207">
        <f t="shared" si="1030"/>
        <v>0</v>
      </c>
      <c r="J13227" s="47">
        <f t="shared" si="1033"/>
        <v>494.88194209799997</v>
      </c>
      <c r="K13227" s="47">
        <f t="shared" si="1034"/>
        <v>231.99803299800001</v>
      </c>
      <c r="L13227" s="57">
        <f t="shared" si="1031"/>
        <v>494.88194209799997</v>
      </c>
      <c r="M13227" s="57">
        <f t="shared" si="1032"/>
        <v>231.99803299800001</v>
      </c>
    </row>
    <row r="13228" spans="1:13">
      <c r="A13228" s="25">
        <v>684.2</v>
      </c>
      <c r="B13228" s="206">
        <v>262.2453605</v>
      </c>
      <c r="C13228" s="206">
        <v>4.8950388929999997</v>
      </c>
      <c r="D13228" s="206">
        <v>51.30943027</v>
      </c>
      <c r="E13228" s="206">
        <v>0</v>
      </c>
      <c r="F13228" s="206">
        <v>87.049921940000004</v>
      </c>
      <c r="G13228" s="206">
        <v>94.453582339999997</v>
      </c>
      <c r="H13228" s="47">
        <v>0</v>
      </c>
      <c r="I13228" s="207">
        <f t="shared" si="1030"/>
        <v>0</v>
      </c>
      <c r="J13228" s="47">
        <f t="shared" si="1033"/>
        <v>499.95333394299996</v>
      </c>
      <c r="K13228" s="47">
        <f t="shared" si="1034"/>
        <v>237.70797344299999</v>
      </c>
      <c r="L13228" s="57">
        <f t="shared" si="1031"/>
        <v>499.95333394299996</v>
      </c>
      <c r="M13228" s="57">
        <f t="shared" si="1032"/>
        <v>237.70797344299999</v>
      </c>
    </row>
    <row r="13229" spans="1:13">
      <c r="A13229" s="25">
        <v>684.23199999999997</v>
      </c>
      <c r="B13229" s="206">
        <v>261.66395299999999</v>
      </c>
      <c r="C13229" s="206">
        <v>4.8950685040000002</v>
      </c>
      <c r="D13229" s="206">
        <v>51.203265020000003</v>
      </c>
      <c r="E13229" s="206">
        <v>0</v>
      </c>
      <c r="F13229" s="206">
        <v>83.934338100000005</v>
      </c>
      <c r="G13229" s="206">
        <v>94.464877450000003</v>
      </c>
      <c r="H13229" s="47">
        <v>0</v>
      </c>
      <c r="I13229" s="207">
        <f t="shared" si="1030"/>
        <v>0</v>
      </c>
      <c r="J13229" s="47">
        <f t="shared" si="1033"/>
        <v>496.161502074</v>
      </c>
      <c r="K13229" s="47">
        <f t="shared" si="1034"/>
        <v>234.49754907400001</v>
      </c>
      <c r="L13229" s="57">
        <f t="shared" si="1031"/>
        <v>496.161502074</v>
      </c>
      <c r="M13229" s="57">
        <f t="shared" si="1032"/>
        <v>234.49754907400001</v>
      </c>
    </row>
    <row r="13230" spans="1:13">
      <c r="A13230" s="25">
        <v>684.26400000000001</v>
      </c>
      <c r="B13230" s="206">
        <v>261.13963699999999</v>
      </c>
      <c r="C13230" s="206">
        <v>4.8949656560000001</v>
      </c>
      <c r="D13230" s="206">
        <v>51.108487140000001</v>
      </c>
      <c r="E13230" s="206">
        <v>0</v>
      </c>
      <c r="F13230" s="206">
        <v>90.589139619999997</v>
      </c>
      <c r="G13230" s="206">
        <v>94.474127530000004</v>
      </c>
      <c r="H13230" s="47">
        <v>0</v>
      </c>
      <c r="I13230" s="207">
        <f t="shared" si="1030"/>
        <v>0</v>
      </c>
      <c r="J13230" s="47">
        <f t="shared" si="1033"/>
        <v>502.20635694600003</v>
      </c>
      <c r="K13230" s="47">
        <f t="shared" si="1034"/>
        <v>241.06671994600001</v>
      </c>
      <c r="L13230" s="57">
        <f t="shared" si="1031"/>
        <v>502.20635694600003</v>
      </c>
      <c r="M13230" s="57">
        <f t="shared" si="1032"/>
        <v>241.06671994600001</v>
      </c>
    </row>
    <row r="13231" spans="1:13">
      <c r="A13231" s="25">
        <v>684.29600000000005</v>
      </c>
      <c r="B13231" s="206">
        <v>260.68066119999997</v>
      </c>
      <c r="C13231" s="206">
        <v>4.8947479249999999</v>
      </c>
      <c r="D13231" s="206">
        <v>51.026684189999997</v>
      </c>
      <c r="E13231" s="206">
        <v>0</v>
      </c>
      <c r="F13231" s="206">
        <v>128.30647210000001</v>
      </c>
      <c r="G13231" s="206">
        <v>94.481603579999998</v>
      </c>
      <c r="H13231" s="47">
        <v>0</v>
      </c>
      <c r="I13231" s="207">
        <f t="shared" si="1030"/>
        <v>0</v>
      </c>
      <c r="J13231" s="47">
        <f t="shared" si="1033"/>
        <v>539.39016899499995</v>
      </c>
      <c r="K13231" s="47">
        <f t="shared" si="1034"/>
        <v>278.70950779499998</v>
      </c>
      <c r="L13231" s="57">
        <f t="shared" si="1031"/>
        <v>539.39016899499995</v>
      </c>
      <c r="M13231" s="57">
        <f t="shared" si="1032"/>
        <v>278.70950779499998</v>
      </c>
    </row>
    <row r="13232" spans="1:13">
      <c r="A13232" s="25">
        <v>684.32799999999997</v>
      </c>
      <c r="B13232" s="206">
        <v>260.3062539</v>
      </c>
      <c r="C13232" s="206">
        <v>4.8944685449999996</v>
      </c>
      <c r="D13232" s="206">
        <v>50.961528219999998</v>
      </c>
      <c r="E13232" s="206">
        <v>0</v>
      </c>
      <c r="F13232" s="206">
        <v>199.2145913</v>
      </c>
      <c r="G13232" s="206">
        <v>94.488127410000004</v>
      </c>
      <c r="H13232" s="47">
        <v>0</v>
      </c>
      <c r="I13232" s="207">
        <f t="shared" si="1030"/>
        <v>0</v>
      </c>
      <c r="J13232" s="47">
        <f t="shared" si="1033"/>
        <v>609.8649693750001</v>
      </c>
      <c r="K13232" s="47">
        <f t="shared" si="1034"/>
        <v>349.55871547499999</v>
      </c>
      <c r="L13232" s="57">
        <f t="shared" si="1031"/>
        <v>609.8649693750001</v>
      </c>
      <c r="M13232" s="57">
        <f t="shared" si="1032"/>
        <v>349.55871547499999</v>
      </c>
    </row>
    <row r="13233" spans="1:13">
      <c r="A13233" s="25">
        <v>684.36</v>
      </c>
      <c r="B13233" s="206">
        <v>260.04543389999998</v>
      </c>
      <c r="C13233" s="206">
        <v>4.8942118289999996</v>
      </c>
      <c r="D13233" s="206">
        <v>50.918552239999997</v>
      </c>
      <c r="E13233" s="206">
        <v>0</v>
      </c>
      <c r="F13233" s="206">
        <v>273.39443030000001</v>
      </c>
      <c r="G13233" s="206">
        <v>94.495001180000003</v>
      </c>
      <c r="H13233" s="47">
        <v>0</v>
      </c>
      <c r="I13233" s="207">
        <f t="shared" si="1030"/>
        <v>0</v>
      </c>
      <c r="J13233" s="47">
        <f t="shared" si="1033"/>
        <v>683.74762944899999</v>
      </c>
      <c r="K13233" s="47">
        <f t="shared" si="1034"/>
        <v>423.70219554900007</v>
      </c>
      <c r="L13233" s="57">
        <f t="shared" si="1031"/>
        <v>683.74762944899999</v>
      </c>
      <c r="M13233" s="57">
        <f t="shared" si="1032"/>
        <v>423.70219554900007</v>
      </c>
    </row>
    <row r="13234" spans="1:13">
      <c r="A13234" s="25">
        <v>684.39200000000005</v>
      </c>
      <c r="B13234" s="206">
        <v>259.93212440000002</v>
      </c>
      <c r="C13234" s="206">
        <v>4.8940748110000003</v>
      </c>
      <c r="D13234" s="206">
        <v>50.904227059999997</v>
      </c>
      <c r="E13234" s="206">
        <v>0</v>
      </c>
      <c r="F13234" s="206">
        <v>304.93414510000002</v>
      </c>
      <c r="G13234" s="206">
        <v>94.503723919999999</v>
      </c>
      <c r="H13234" s="47">
        <v>0</v>
      </c>
      <c r="I13234" s="207">
        <f t="shared" si="1030"/>
        <v>0</v>
      </c>
      <c r="J13234" s="47">
        <f t="shared" si="1033"/>
        <v>715.16829529099994</v>
      </c>
      <c r="K13234" s="47">
        <f t="shared" si="1034"/>
        <v>455.23617089100003</v>
      </c>
      <c r="L13234" s="57">
        <f t="shared" si="1031"/>
        <v>715.16829529099994</v>
      </c>
      <c r="M13234" s="57">
        <f t="shared" si="1032"/>
        <v>455.23617089100003</v>
      </c>
    </row>
    <row r="13235" spans="1:13">
      <c r="A13235" s="25">
        <v>684.42399999999998</v>
      </c>
      <c r="B13235" s="206">
        <v>259.99686850000001</v>
      </c>
      <c r="C13235" s="206">
        <v>4.8941180219999998</v>
      </c>
      <c r="D13235" s="206">
        <v>50.924429199999999</v>
      </c>
      <c r="E13235" s="206">
        <v>0</v>
      </c>
      <c r="F13235" s="206">
        <v>270.31223540000002</v>
      </c>
      <c r="G13235" s="206">
        <v>94.515230990000006</v>
      </c>
      <c r="H13235" s="47">
        <v>0</v>
      </c>
      <c r="I13235" s="207">
        <f t="shared" si="1030"/>
        <v>0</v>
      </c>
      <c r="J13235" s="47">
        <f t="shared" si="1033"/>
        <v>680.64288211200005</v>
      </c>
      <c r="K13235" s="47">
        <f t="shared" si="1034"/>
        <v>420.64601361200005</v>
      </c>
      <c r="L13235" s="57">
        <f t="shared" si="1031"/>
        <v>680.64288211200005</v>
      </c>
      <c r="M13235" s="57">
        <f t="shared" si="1032"/>
        <v>420.64601361200005</v>
      </c>
    </row>
    <row r="13236" spans="1:13">
      <c r="A13236" s="25">
        <v>684.45600000000002</v>
      </c>
      <c r="B13236" s="206">
        <v>260.25654400000002</v>
      </c>
      <c r="C13236" s="206">
        <v>4.8943185769999999</v>
      </c>
      <c r="D13236" s="206">
        <v>50.982513140000002</v>
      </c>
      <c r="E13236" s="206">
        <v>0</v>
      </c>
      <c r="F13236" s="206">
        <v>189.42561950000001</v>
      </c>
      <c r="G13236" s="206">
        <v>94.529169030000006</v>
      </c>
      <c r="H13236" s="47">
        <v>0</v>
      </c>
      <c r="I13236" s="207">
        <f t="shared" si="1030"/>
        <v>0</v>
      </c>
      <c r="J13236" s="47">
        <f t="shared" si="1033"/>
        <v>600.08816424700001</v>
      </c>
      <c r="K13236" s="47">
        <f t="shared" si="1034"/>
        <v>339.83162024699999</v>
      </c>
      <c r="L13236" s="57">
        <f t="shared" si="1031"/>
        <v>600.08816424700001</v>
      </c>
      <c r="M13236" s="57">
        <f t="shared" si="1032"/>
        <v>339.83162024699999</v>
      </c>
    </row>
    <row r="13237" spans="1:13">
      <c r="A13237" s="25">
        <v>684.48800000000006</v>
      </c>
      <c r="B13237" s="206">
        <v>260.7063374</v>
      </c>
      <c r="C13237" s="206">
        <v>4.894578106</v>
      </c>
      <c r="D13237" s="206">
        <v>51.077726149999997</v>
      </c>
      <c r="E13237" s="206">
        <v>0</v>
      </c>
      <c r="F13237" s="206">
        <v>104.8037661</v>
      </c>
      <c r="G13237" s="206">
        <v>94.544018379999997</v>
      </c>
      <c r="H13237" s="47">
        <v>0</v>
      </c>
      <c r="I13237" s="207">
        <f t="shared" si="1030"/>
        <v>0</v>
      </c>
      <c r="J13237" s="47">
        <f t="shared" si="1033"/>
        <v>516.02642613599994</v>
      </c>
      <c r="K13237" s="47">
        <f t="shared" si="1034"/>
        <v>255.320088736</v>
      </c>
      <c r="L13237" s="57">
        <f t="shared" si="1031"/>
        <v>516.02642613599994</v>
      </c>
      <c r="M13237" s="57">
        <f t="shared" si="1032"/>
        <v>255.320088736</v>
      </c>
    </row>
    <row r="13238" spans="1:13">
      <c r="A13238" s="25">
        <v>684.52</v>
      </c>
      <c r="B13238" s="206">
        <v>261.31982379999999</v>
      </c>
      <c r="C13238" s="206">
        <v>4.8947872669999999</v>
      </c>
      <c r="D13238" s="206">
        <v>51.205106360000002</v>
      </c>
      <c r="E13238" s="206">
        <v>0</v>
      </c>
      <c r="F13238" s="206">
        <v>45.766853840000003</v>
      </c>
      <c r="G13238" s="206">
        <v>94.558089719999998</v>
      </c>
      <c r="H13238" s="47">
        <v>0</v>
      </c>
      <c r="I13238" s="207">
        <f t="shared" si="1030"/>
        <v>0</v>
      </c>
      <c r="J13238" s="47">
        <f t="shared" si="1033"/>
        <v>457.74466098700003</v>
      </c>
      <c r="K13238" s="47">
        <f t="shared" si="1034"/>
        <v>196.42483718700001</v>
      </c>
      <c r="L13238" s="57">
        <f t="shared" si="1031"/>
        <v>457.74466098700003</v>
      </c>
      <c r="M13238" s="57">
        <f t="shared" si="1032"/>
        <v>196.42483718700001</v>
      </c>
    </row>
    <row r="13239" spans="1:13">
      <c r="A13239" s="25">
        <v>684.55200000000002</v>
      </c>
      <c r="B13239" s="206">
        <v>262.05905790000003</v>
      </c>
      <c r="C13239" s="206">
        <v>4.8948878880000004</v>
      </c>
      <c r="D13239" s="206">
        <v>51.357344169999998</v>
      </c>
      <c r="E13239" s="206">
        <v>0</v>
      </c>
      <c r="F13239" s="206">
        <v>15.773583889999999</v>
      </c>
      <c r="G13239" s="206">
        <v>94.570484109999995</v>
      </c>
      <c r="H13239" s="47">
        <v>0</v>
      </c>
      <c r="I13239" s="207">
        <f t="shared" si="1030"/>
        <v>0</v>
      </c>
      <c r="J13239" s="47">
        <f t="shared" si="1033"/>
        <v>428.65535795800002</v>
      </c>
      <c r="K13239" s="47">
        <f t="shared" si="1034"/>
        <v>166.596300058</v>
      </c>
      <c r="L13239" s="57">
        <f t="shared" si="1031"/>
        <v>428.65535795800002</v>
      </c>
      <c r="M13239" s="57">
        <f t="shared" si="1032"/>
        <v>166.596300058</v>
      </c>
    </row>
    <row r="13240" spans="1:13">
      <c r="A13240" s="25">
        <v>684.58399999999995</v>
      </c>
      <c r="B13240" s="206">
        <v>262.88838299999998</v>
      </c>
      <c r="C13240" s="206">
        <v>4.8948847930000001</v>
      </c>
      <c r="D13240" s="206">
        <v>51.527462880000002</v>
      </c>
      <c r="E13240" s="206">
        <v>0</v>
      </c>
      <c r="F13240" s="206">
        <v>4.290517242</v>
      </c>
      <c r="G13240" s="206">
        <v>94.581275930000004</v>
      </c>
      <c r="H13240" s="47">
        <v>0</v>
      </c>
      <c r="I13240" s="207">
        <f t="shared" si="1030"/>
        <v>0</v>
      </c>
      <c r="J13240" s="47">
        <f t="shared" si="1033"/>
        <v>418.18252384499999</v>
      </c>
      <c r="K13240" s="47">
        <f t="shared" si="1034"/>
        <v>155.29414084500002</v>
      </c>
      <c r="L13240" s="57">
        <f t="shared" si="1031"/>
        <v>418.18252384499999</v>
      </c>
      <c r="M13240" s="57">
        <f t="shared" si="1032"/>
        <v>155.29414084500002</v>
      </c>
    </row>
    <row r="13241" spans="1:13">
      <c r="A13241" s="25">
        <v>684.61599999999999</v>
      </c>
      <c r="B13241" s="206">
        <v>263.78167680000001</v>
      </c>
      <c r="C13241" s="206">
        <v>4.8948186290000004</v>
      </c>
      <c r="D13241" s="206">
        <v>51.710285740000003</v>
      </c>
      <c r="E13241" s="206">
        <v>0</v>
      </c>
      <c r="F13241" s="206">
        <v>0.92105413089999999</v>
      </c>
      <c r="G13241" s="206">
        <v>94.591093200000003</v>
      </c>
      <c r="H13241" s="47">
        <v>0</v>
      </c>
      <c r="I13241" s="207">
        <f t="shared" si="1030"/>
        <v>0</v>
      </c>
      <c r="J13241" s="47">
        <f t="shared" si="1033"/>
        <v>415.89892849990002</v>
      </c>
      <c r="K13241" s="47">
        <f t="shared" si="1034"/>
        <v>152.11725169990001</v>
      </c>
      <c r="L13241" s="57">
        <f t="shared" si="1031"/>
        <v>415.89892849990002</v>
      </c>
      <c r="M13241" s="57">
        <f t="shared" si="1032"/>
        <v>152.11725169990001</v>
      </c>
    </row>
    <row r="13242" spans="1:13">
      <c r="A13242" s="25">
        <v>684.64800000000002</v>
      </c>
      <c r="B13242" s="206">
        <v>264.71901819999999</v>
      </c>
      <c r="C13242" s="206">
        <v>4.8947327009999997</v>
      </c>
      <c r="D13242" s="206">
        <v>51.901842979999998</v>
      </c>
      <c r="E13242" s="206">
        <v>0</v>
      </c>
      <c r="F13242" s="206">
        <v>0.15604752650000001</v>
      </c>
      <c r="G13242" s="206">
        <v>94.60060507</v>
      </c>
      <c r="H13242" s="47">
        <v>0</v>
      </c>
      <c r="I13242" s="207">
        <f t="shared" si="1030"/>
        <v>0</v>
      </c>
      <c r="J13242" s="47">
        <f t="shared" si="1033"/>
        <v>416.27224647749995</v>
      </c>
      <c r="K13242" s="47">
        <f t="shared" si="1034"/>
        <v>151.55322827750001</v>
      </c>
      <c r="L13242" s="57">
        <f t="shared" si="1031"/>
        <v>416.27224647749995</v>
      </c>
      <c r="M13242" s="57">
        <f t="shared" si="1032"/>
        <v>151.55322827750001</v>
      </c>
    </row>
    <row r="13243" spans="1:13">
      <c r="A13243" s="25">
        <v>684.68</v>
      </c>
      <c r="B13243" s="206">
        <v>265.67948319999999</v>
      </c>
      <c r="C13243" s="206">
        <v>4.8946527059999996</v>
      </c>
      <c r="D13243" s="206">
        <v>52.097996799999997</v>
      </c>
      <c r="E13243" s="206">
        <v>0</v>
      </c>
      <c r="F13243" s="206">
        <v>2.0865310630000002E-2</v>
      </c>
      <c r="G13243" s="206">
        <v>94.610208650000004</v>
      </c>
      <c r="H13243" s="47">
        <v>0</v>
      </c>
      <c r="I13243" s="207">
        <f t="shared" si="1030"/>
        <v>0</v>
      </c>
      <c r="J13243" s="47">
        <f t="shared" si="1033"/>
        <v>417.30320666662993</v>
      </c>
      <c r="K13243" s="47">
        <f t="shared" si="1034"/>
        <v>151.62372346663</v>
      </c>
      <c r="L13243" s="57">
        <f t="shared" si="1031"/>
        <v>417.30320666662993</v>
      </c>
      <c r="M13243" s="57">
        <f t="shared" si="1032"/>
        <v>151.62372346663</v>
      </c>
    </row>
    <row r="13244" spans="1:13">
      <c r="A13244" s="25">
        <v>684.71199999999999</v>
      </c>
      <c r="B13244" s="206">
        <v>266.63941870000002</v>
      </c>
      <c r="C13244" s="206">
        <v>4.8945922560000001</v>
      </c>
      <c r="D13244" s="206">
        <v>52.294090500000003</v>
      </c>
      <c r="E13244" s="206">
        <v>0</v>
      </c>
      <c r="F13244" s="206">
        <v>2.2018567020000001E-3</v>
      </c>
      <c r="G13244" s="206">
        <v>94.6201145</v>
      </c>
      <c r="H13244" s="47">
        <v>0</v>
      </c>
      <c r="I13244" s="207">
        <f t="shared" si="1030"/>
        <v>0</v>
      </c>
      <c r="J13244" s="47">
        <f t="shared" si="1033"/>
        <v>418.45041781270203</v>
      </c>
      <c r="K13244" s="47">
        <f t="shared" si="1034"/>
        <v>151.81099911270201</v>
      </c>
      <c r="L13244" s="57">
        <f t="shared" si="1031"/>
        <v>418.45041781270203</v>
      </c>
      <c r="M13244" s="57">
        <f t="shared" si="1032"/>
        <v>151.81099911270201</v>
      </c>
    </row>
    <row r="13245" spans="1:13">
      <c r="A13245" s="25">
        <v>684.74400000000003</v>
      </c>
      <c r="B13245" s="206">
        <v>267.5767032</v>
      </c>
      <c r="C13245" s="206">
        <v>4.8945748120000001</v>
      </c>
      <c r="D13245" s="206">
        <v>52.485740839999998</v>
      </c>
      <c r="E13245" s="206">
        <v>0</v>
      </c>
      <c r="F13245" s="206">
        <v>0</v>
      </c>
      <c r="G13245" s="206">
        <v>94.630685729999996</v>
      </c>
      <c r="H13245" s="47">
        <v>0</v>
      </c>
      <c r="I13245" s="207">
        <f t="shared" si="1030"/>
        <v>0</v>
      </c>
      <c r="J13245" s="47">
        <f t="shared" si="1033"/>
        <v>419.58770458199996</v>
      </c>
      <c r="K13245" s="47">
        <f t="shared" si="1034"/>
        <v>152.01100138199999</v>
      </c>
      <c r="L13245" s="57">
        <f t="shared" si="1031"/>
        <v>419.58770458199996</v>
      </c>
      <c r="M13245" s="57">
        <f t="shared" si="1032"/>
        <v>152.01100138199999</v>
      </c>
    </row>
    <row r="13246" spans="1:13">
      <c r="A13246" s="25">
        <v>684.77599999999995</v>
      </c>
      <c r="B13246" s="206">
        <v>268.47317629999998</v>
      </c>
      <c r="C13246" s="206">
        <v>4.8946299739999999</v>
      </c>
      <c r="D13246" s="206">
        <v>52.669321959999998</v>
      </c>
      <c r="E13246" s="206">
        <v>0</v>
      </c>
      <c r="F13246" s="206">
        <v>0</v>
      </c>
      <c r="G13246" s="206">
        <v>94.64238057</v>
      </c>
      <c r="H13246" s="47">
        <v>0</v>
      </c>
      <c r="I13246" s="207">
        <f t="shared" si="1030"/>
        <v>0</v>
      </c>
      <c r="J13246" s="47">
        <f t="shared" si="1033"/>
        <v>420.67950880399997</v>
      </c>
      <c r="K13246" s="47">
        <f t="shared" si="1034"/>
        <v>152.20633250399999</v>
      </c>
      <c r="L13246" s="57">
        <f t="shared" si="1031"/>
        <v>420.67950880399997</v>
      </c>
      <c r="M13246" s="57">
        <f t="shared" si="1032"/>
        <v>152.20633250399999</v>
      </c>
    </row>
    <row r="13247" spans="1:13">
      <c r="A13247" s="25">
        <v>684.80799999999999</v>
      </c>
      <c r="B13247" s="206">
        <v>269.3108173</v>
      </c>
      <c r="C13247" s="206">
        <v>4.894752575</v>
      </c>
      <c r="D13247" s="206">
        <v>52.841296669999998</v>
      </c>
      <c r="E13247" s="206">
        <v>0</v>
      </c>
      <c r="F13247" s="206">
        <v>0</v>
      </c>
      <c r="G13247" s="206">
        <v>94.655120409999995</v>
      </c>
      <c r="H13247" s="47">
        <v>0</v>
      </c>
      <c r="I13247" s="207">
        <f t="shared" si="1030"/>
        <v>0</v>
      </c>
      <c r="J13247" s="47">
        <f t="shared" si="1033"/>
        <v>421.701986955</v>
      </c>
      <c r="K13247" s="47">
        <f t="shared" si="1034"/>
        <v>152.391169655</v>
      </c>
      <c r="L13247" s="57">
        <f t="shared" si="1031"/>
        <v>421.701986955</v>
      </c>
      <c r="M13247" s="57">
        <f t="shared" si="1032"/>
        <v>152.391169655</v>
      </c>
    </row>
    <row r="13248" spans="1:13">
      <c r="A13248" s="25">
        <v>684.84</v>
      </c>
      <c r="B13248" s="206">
        <v>270.06626729999999</v>
      </c>
      <c r="C13248" s="206">
        <v>4.8948790469999999</v>
      </c>
      <c r="D13248" s="206">
        <v>52.997189460000001</v>
      </c>
      <c r="E13248" s="206">
        <v>0</v>
      </c>
      <c r="F13248" s="206">
        <v>0</v>
      </c>
      <c r="G13248" s="206">
        <v>94.667927419999998</v>
      </c>
      <c r="H13248" s="47">
        <v>0</v>
      </c>
      <c r="I13248" s="207">
        <f t="shared" si="1030"/>
        <v>0</v>
      </c>
      <c r="J13248" s="47">
        <f t="shared" si="1033"/>
        <v>422.62626322700004</v>
      </c>
      <c r="K13248" s="47">
        <f t="shared" si="1034"/>
        <v>152.55999592699999</v>
      </c>
      <c r="L13248" s="57">
        <f t="shared" si="1031"/>
        <v>422.62626322700004</v>
      </c>
      <c r="M13248" s="57">
        <f t="shared" si="1032"/>
        <v>152.55999592699999</v>
      </c>
    </row>
    <row r="13249" spans="1:13">
      <c r="A13249" s="25">
        <v>684.87199999999996</v>
      </c>
      <c r="B13249" s="206">
        <v>270.7100198</v>
      </c>
      <c r="C13249" s="206">
        <v>4.8949258349999996</v>
      </c>
      <c r="D13249" s="206">
        <v>53.131354690000002</v>
      </c>
      <c r="E13249" s="206">
        <v>0</v>
      </c>
      <c r="F13249" s="206">
        <v>1.585697685E-4</v>
      </c>
      <c r="G13249" s="206">
        <v>94.679528410000003</v>
      </c>
      <c r="H13249" s="47">
        <v>0</v>
      </c>
      <c r="I13249" s="207">
        <f t="shared" si="1030"/>
        <v>0</v>
      </c>
      <c r="J13249" s="47">
        <f t="shared" si="1033"/>
        <v>423.41598730476846</v>
      </c>
      <c r="K13249" s="47">
        <f t="shared" si="1034"/>
        <v>152.70596750476852</v>
      </c>
      <c r="L13249" s="57">
        <f t="shared" si="1031"/>
        <v>423.41598730476846</v>
      </c>
      <c r="M13249" s="57">
        <f t="shared" si="1032"/>
        <v>152.70596750476852</v>
      </c>
    </row>
    <row r="13250" spans="1:13">
      <c r="A13250" s="25">
        <v>684.904</v>
      </c>
      <c r="B13250" s="206">
        <v>271.2112606</v>
      </c>
      <c r="C13250" s="206">
        <v>4.8948589739999999</v>
      </c>
      <c r="D13250" s="206">
        <v>53.237790689999997</v>
      </c>
      <c r="E13250" s="206">
        <v>0</v>
      </c>
      <c r="F13250" s="206">
        <v>1.502644324E-3</v>
      </c>
      <c r="G13250" s="206">
        <v>94.689449159999995</v>
      </c>
      <c r="H13250" s="47">
        <v>0</v>
      </c>
      <c r="I13250" s="207">
        <f t="shared" si="1030"/>
        <v>0</v>
      </c>
      <c r="J13250" s="47">
        <f t="shared" si="1033"/>
        <v>424.03486206832395</v>
      </c>
      <c r="K13250" s="47">
        <f t="shared" si="1034"/>
        <v>152.823601468324</v>
      </c>
      <c r="L13250" s="57">
        <f t="shared" si="1031"/>
        <v>424.03486206832395</v>
      </c>
      <c r="M13250" s="57">
        <f t="shared" si="1032"/>
        <v>152.823601468324</v>
      </c>
    </row>
    <row r="13251" spans="1:13">
      <c r="A13251" s="25">
        <v>684.93600000000004</v>
      </c>
      <c r="B13251" s="206">
        <v>271.54561690000003</v>
      </c>
      <c r="C13251" s="206">
        <v>4.8947258790000001</v>
      </c>
      <c r="D13251" s="206">
        <v>53.311596690000002</v>
      </c>
      <c r="E13251" s="206">
        <v>0</v>
      </c>
      <c r="F13251" s="206">
        <v>1.1505991950000001E-2</v>
      </c>
      <c r="G13251" s="206">
        <v>94.698524379999995</v>
      </c>
      <c r="H13251" s="47">
        <v>0</v>
      </c>
      <c r="I13251" s="207">
        <f t="shared" ref="I13251:I13314" si="1035">H13251/K13251</f>
        <v>0</v>
      </c>
      <c r="J13251" s="47">
        <f t="shared" si="1033"/>
        <v>424.46196984095002</v>
      </c>
      <c r="K13251" s="47">
        <f t="shared" si="1034"/>
        <v>152.91635294094999</v>
      </c>
      <c r="L13251" s="57">
        <f t="shared" ref="L13251:L13314" si="1036">J13251+H13251</f>
        <v>424.46196984095002</v>
      </c>
      <c r="M13251" s="57">
        <f t="shared" ref="M13251:M13314" si="1037">K13251+H13251</f>
        <v>152.91635294094999</v>
      </c>
    </row>
    <row r="13252" spans="1:13">
      <c r="A13252" s="25">
        <v>684.96799999999996</v>
      </c>
      <c r="B13252" s="206">
        <v>271.7028651</v>
      </c>
      <c r="C13252" s="206">
        <v>4.8946142290000001</v>
      </c>
      <c r="D13252" s="206">
        <v>53.350565840000002</v>
      </c>
      <c r="E13252" s="206">
        <v>0</v>
      </c>
      <c r="F13252" s="206">
        <v>6.8871420170000003E-2</v>
      </c>
      <c r="G13252" s="206">
        <v>94.708255570000006</v>
      </c>
      <c r="H13252" s="47">
        <v>0</v>
      </c>
      <c r="I13252" s="207">
        <f t="shared" si="1035"/>
        <v>0</v>
      </c>
      <c r="J13252" s="47">
        <f t="shared" ref="J13252:J13315" si="1038">SUM(B13252:G13252)</f>
        <v>424.72517215917003</v>
      </c>
      <c r="K13252" s="47">
        <f t="shared" ref="K13252:K13315" si="1039">SUM(C13252:G13252)</f>
        <v>153.02230705917</v>
      </c>
      <c r="L13252" s="57">
        <f t="shared" si="1036"/>
        <v>424.72517215917003</v>
      </c>
      <c r="M13252" s="57">
        <f t="shared" si="1037"/>
        <v>153.02230705917</v>
      </c>
    </row>
    <row r="13253" spans="1:13">
      <c r="A13253" s="25">
        <v>685</v>
      </c>
      <c r="B13253" s="206">
        <v>271.6919479</v>
      </c>
      <c r="C13253" s="206">
        <v>4.8945730520000001</v>
      </c>
      <c r="D13253" s="206">
        <v>53.35632949</v>
      </c>
      <c r="E13253" s="206">
        <v>0</v>
      </c>
      <c r="F13253" s="206">
        <v>0.32798826710000001</v>
      </c>
      <c r="G13253" s="206">
        <v>94.719539359999999</v>
      </c>
      <c r="H13253" s="47">
        <v>0</v>
      </c>
      <c r="I13253" s="207">
        <f t="shared" si="1035"/>
        <v>0</v>
      </c>
      <c r="J13253" s="47">
        <f t="shared" si="1038"/>
        <v>424.99037806910002</v>
      </c>
      <c r="K13253" s="47">
        <f t="shared" si="1039"/>
        <v>153.29843016909999</v>
      </c>
      <c r="L13253" s="57">
        <f t="shared" si="1036"/>
        <v>424.99037806910002</v>
      </c>
      <c r="M13253" s="57">
        <f t="shared" si="1037"/>
        <v>153.29843016909999</v>
      </c>
    </row>
    <row r="13254" spans="1:13">
      <c r="A13254" s="25">
        <v>685.03200000000004</v>
      </c>
      <c r="B13254" s="206">
        <v>271.54115660000002</v>
      </c>
      <c r="C13254" s="206">
        <v>4.8945751829999997</v>
      </c>
      <c r="D13254" s="206">
        <v>53.334475869999999</v>
      </c>
      <c r="E13254" s="206">
        <v>0</v>
      </c>
      <c r="F13254" s="206">
        <v>1.24811636</v>
      </c>
      <c r="G13254" s="206">
        <v>94.732013100000003</v>
      </c>
      <c r="H13254" s="47">
        <v>0</v>
      </c>
      <c r="I13254" s="207">
        <f t="shared" si="1035"/>
        <v>0</v>
      </c>
      <c r="J13254" s="47">
        <f t="shared" si="1038"/>
        <v>425.750337113</v>
      </c>
      <c r="K13254" s="47">
        <f t="shared" si="1039"/>
        <v>154.20918051300001</v>
      </c>
      <c r="L13254" s="57">
        <f t="shared" si="1036"/>
        <v>425.750337113</v>
      </c>
      <c r="M13254" s="57">
        <f t="shared" si="1037"/>
        <v>154.20918051300001</v>
      </c>
    </row>
    <row r="13255" spans="1:13">
      <c r="A13255" s="25">
        <v>685.06399999999996</v>
      </c>
      <c r="B13255" s="206">
        <v>271.292687</v>
      </c>
      <c r="C13255" s="206">
        <v>4.8945563959999996</v>
      </c>
      <c r="D13255" s="206">
        <v>53.293410989999998</v>
      </c>
      <c r="E13255" s="206">
        <v>0</v>
      </c>
      <c r="F13255" s="206">
        <v>3.818465529</v>
      </c>
      <c r="G13255" s="206">
        <v>94.744624599999995</v>
      </c>
      <c r="H13255" s="47">
        <v>0</v>
      </c>
      <c r="I13255" s="207">
        <f t="shared" si="1035"/>
        <v>0</v>
      </c>
      <c r="J13255" s="47">
        <f t="shared" si="1038"/>
        <v>428.04374451499996</v>
      </c>
      <c r="K13255" s="47">
        <f t="shared" si="1039"/>
        <v>156.75105751499999</v>
      </c>
      <c r="L13255" s="57">
        <f t="shared" si="1036"/>
        <v>428.04374451499996</v>
      </c>
      <c r="M13255" s="57">
        <f t="shared" si="1037"/>
        <v>156.75105751499999</v>
      </c>
    </row>
    <row r="13256" spans="1:13">
      <c r="A13256" s="25">
        <v>685.096</v>
      </c>
      <c r="B13256" s="206">
        <v>270.99296399999997</v>
      </c>
      <c r="C13256" s="206">
        <v>4.89447806</v>
      </c>
      <c r="D13256" s="206">
        <v>53.242333330000001</v>
      </c>
      <c r="E13256" s="206">
        <v>0</v>
      </c>
      <c r="F13256" s="206">
        <v>9.4686038289999992</v>
      </c>
      <c r="G13256" s="206">
        <v>94.75663797</v>
      </c>
      <c r="H13256" s="47">
        <v>0</v>
      </c>
      <c r="I13256" s="207">
        <f t="shared" si="1035"/>
        <v>0</v>
      </c>
      <c r="J13256" s="47">
        <f t="shared" si="1038"/>
        <v>433.35501718899997</v>
      </c>
      <c r="K13256" s="47">
        <f t="shared" si="1039"/>
        <v>162.36205318899999</v>
      </c>
      <c r="L13256" s="57">
        <f t="shared" si="1036"/>
        <v>433.35501718899997</v>
      </c>
      <c r="M13256" s="57">
        <f t="shared" si="1037"/>
        <v>162.36205318899999</v>
      </c>
    </row>
    <row r="13257" spans="1:13">
      <c r="A13257" s="25">
        <v>685.12800000000004</v>
      </c>
      <c r="B13257" s="206">
        <v>270.68233459999999</v>
      </c>
      <c r="C13257" s="206">
        <v>4.8943468899999996</v>
      </c>
      <c r="D13257" s="206">
        <v>53.189162789999997</v>
      </c>
      <c r="E13257" s="206">
        <v>0</v>
      </c>
      <c r="F13257" s="206">
        <v>19.215190249999999</v>
      </c>
      <c r="G13257" s="206">
        <v>94.768012729999995</v>
      </c>
      <c r="H13257" s="47">
        <v>0</v>
      </c>
      <c r="I13257" s="207">
        <f t="shared" si="1035"/>
        <v>0</v>
      </c>
      <c r="J13257" s="47">
        <f t="shared" si="1038"/>
        <v>442.74904726</v>
      </c>
      <c r="K13257" s="47">
        <f t="shared" si="1039"/>
        <v>172.06671266000001</v>
      </c>
      <c r="L13257" s="57">
        <f t="shared" si="1036"/>
        <v>442.74904726</v>
      </c>
      <c r="M13257" s="57">
        <f t="shared" si="1037"/>
        <v>172.06671266000001</v>
      </c>
    </row>
    <row r="13258" spans="1:13">
      <c r="A13258" s="25">
        <v>685.16</v>
      </c>
      <c r="B13258" s="206">
        <v>270.38724100000002</v>
      </c>
      <c r="C13258" s="206">
        <v>4.8941911300000003</v>
      </c>
      <c r="D13258" s="206">
        <v>53.13904453</v>
      </c>
      <c r="E13258" s="206">
        <v>0</v>
      </c>
      <c r="F13258" s="206">
        <v>32.224350960000002</v>
      </c>
      <c r="G13258" s="206">
        <v>94.779085330000001</v>
      </c>
      <c r="H13258" s="47">
        <v>0</v>
      </c>
      <c r="I13258" s="207">
        <f t="shared" si="1035"/>
        <v>0</v>
      </c>
      <c r="J13258" s="47">
        <f t="shared" si="1038"/>
        <v>455.42391294999999</v>
      </c>
      <c r="K13258" s="47">
        <f t="shared" si="1039"/>
        <v>185.03667195000003</v>
      </c>
      <c r="L13258" s="57">
        <f t="shared" si="1036"/>
        <v>455.42391294999999</v>
      </c>
      <c r="M13258" s="57">
        <f t="shared" si="1037"/>
        <v>185.03667195000003</v>
      </c>
    </row>
    <row r="13259" spans="1:13">
      <c r="A13259" s="25">
        <v>685.19200000000001</v>
      </c>
      <c r="B13259" s="206">
        <v>270.11481850000001</v>
      </c>
      <c r="C13259" s="206">
        <v>4.8940332199999999</v>
      </c>
      <c r="D13259" s="206">
        <v>53.093340910000002</v>
      </c>
      <c r="E13259" s="206">
        <v>0</v>
      </c>
      <c r="F13259" s="206">
        <v>44.98392509</v>
      </c>
      <c r="G13259" s="206">
        <v>94.790151969999997</v>
      </c>
      <c r="H13259" s="47">
        <v>0</v>
      </c>
      <c r="I13259" s="207">
        <f t="shared" si="1035"/>
        <v>0</v>
      </c>
      <c r="J13259" s="47">
        <f t="shared" si="1038"/>
        <v>467.87626969000002</v>
      </c>
      <c r="K13259" s="47">
        <f t="shared" si="1039"/>
        <v>197.76145119</v>
      </c>
      <c r="L13259" s="57">
        <f t="shared" si="1036"/>
        <v>467.87626969000002</v>
      </c>
      <c r="M13259" s="57">
        <f t="shared" si="1037"/>
        <v>197.76145119</v>
      </c>
    </row>
    <row r="13260" spans="1:13">
      <c r="A13260" s="25">
        <v>685.22400000000005</v>
      </c>
      <c r="B13260" s="206">
        <v>269.84916720000001</v>
      </c>
      <c r="C13260" s="206">
        <v>4.893880878</v>
      </c>
      <c r="D13260" s="206">
        <v>53.048916869999999</v>
      </c>
      <c r="E13260" s="206">
        <v>0</v>
      </c>
      <c r="F13260" s="206">
        <v>52.392938549999997</v>
      </c>
      <c r="G13260" s="206">
        <v>94.801312499999995</v>
      </c>
      <c r="H13260" s="47">
        <v>0</v>
      </c>
      <c r="I13260" s="207">
        <f t="shared" si="1035"/>
        <v>0</v>
      </c>
      <c r="J13260" s="47">
        <f t="shared" si="1038"/>
        <v>474.98621599799998</v>
      </c>
      <c r="K13260" s="47">
        <f t="shared" si="1039"/>
        <v>205.137048798</v>
      </c>
      <c r="L13260" s="57">
        <f t="shared" si="1036"/>
        <v>474.98621599799998</v>
      </c>
      <c r="M13260" s="57">
        <f t="shared" si="1037"/>
        <v>205.137048798</v>
      </c>
    </row>
    <row r="13261" spans="1:13">
      <c r="A13261" s="25">
        <v>685.25599999999997</v>
      </c>
      <c r="B13261" s="206">
        <v>269.55200960000002</v>
      </c>
      <c r="C13261" s="206">
        <v>4.8937311299999999</v>
      </c>
      <c r="D13261" s="206">
        <v>52.99825946</v>
      </c>
      <c r="E13261" s="206">
        <v>0</v>
      </c>
      <c r="F13261" s="206">
        <v>50.734796279999998</v>
      </c>
      <c r="G13261" s="206">
        <v>94.812515070000003</v>
      </c>
      <c r="H13261" s="47">
        <v>0</v>
      </c>
      <c r="I13261" s="207">
        <f t="shared" si="1035"/>
        <v>0</v>
      </c>
      <c r="J13261" s="47">
        <f t="shared" si="1038"/>
        <v>472.99131154000003</v>
      </c>
      <c r="K13261" s="47">
        <f t="shared" si="1039"/>
        <v>203.43930194000001</v>
      </c>
      <c r="L13261" s="57">
        <f t="shared" si="1036"/>
        <v>472.99131154000003</v>
      </c>
      <c r="M13261" s="57">
        <f t="shared" si="1037"/>
        <v>203.43930194000001</v>
      </c>
    </row>
    <row r="13262" spans="1:13">
      <c r="A13262" s="25">
        <v>685.28800000000001</v>
      </c>
      <c r="B13262" s="206">
        <v>269.17198339999999</v>
      </c>
      <c r="C13262" s="206">
        <v>4.8935752969999999</v>
      </c>
      <c r="D13262" s="206">
        <v>52.931291770000001</v>
      </c>
      <c r="E13262" s="206">
        <v>0</v>
      </c>
      <c r="F13262" s="206">
        <v>40.521614839999998</v>
      </c>
      <c r="G13262" s="206">
        <v>94.823623760000004</v>
      </c>
      <c r="H13262" s="47">
        <v>0</v>
      </c>
      <c r="I13262" s="207">
        <f t="shared" si="1035"/>
        <v>0</v>
      </c>
      <c r="J13262" s="47">
        <f t="shared" si="1038"/>
        <v>462.34208906699996</v>
      </c>
      <c r="K13262" s="47">
        <f t="shared" si="1039"/>
        <v>193.170105667</v>
      </c>
      <c r="L13262" s="57">
        <f t="shared" si="1036"/>
        <v>462.34208906699996</v>
      </c>
      <c r="M13262" s="57">
        <f t="shared" si="1037"/>
        <v>193.170105667</v>
      </c>
    </row>
    <row r="13263" spans="1:13">
      <c r="A13263" s="25">
        <v>685.32</v>
      </c>
      <c r="B13263" s="206">
        <v>268.66187619999999</v>
      </c>
      <c r="C13263" s="206">
        <v>4.8933989369999997</v>
      </c>
      <c r="D13263" s="206">
        <v>52.838760360000002</v>
      </c>
      <c r="E13263" s="206">
        <v>0</v>
      </c>
      <c r="F13263" s="206">
        <v>26.432508810000002</v>
      </c>
      <c r="G13263" s="206">
        <v>94.834414330000001</v>
      </c>
      <c r="H13263" s="47">
        <v>0</v>
      </c>
      <c r="I13263" s="207">
        <f t="shared" si="1035"/>
        <v>0</v>
      </c>
      <c r="J13263" s="47">
        <f t="shared" si="1038"/>
        <v>447.66095863699996</v>
      </c>
      <c r="K13263" s="47">
        <f t="shared" si="1039"/>
        <v>178.99908243700003</v>
      </c>
      <c r="L13263" s="57">
        <f t="shared" si="1036"/>
        <v>447.66095863699996</v>
      </c>
      <c r="M13263" s="57">
        <f t="shared" si="1037"/>
        <v>178.99908243700003</v>
      </c>
    </row>
    <row r="13264" spans="1:13">
      <c r="A13264" s="25">
        <v>685.35199999999998</v>
      </c>
      <c r="B13264" s="206">
        <v>267.99653519999998</v>
      </c>
      <c r="C13264" s="206">
        <v>4.8931782850000003</v>
      </c>
      <c r="D13264" s="206">
        <v>52.71576434</v>
      </c>
      <c r="E13264" s="206">
        <v>0</v>
      </c>
      <c r="F13264" s="206">
        <v>13.95058727</v>
      </c>
      <c r="G13264" s="206">
        <v>94.844517980000006</v>
      </c>
      <c r="H13264" s="47">
        <v>0</v>
      </c>
      <c r="I13264" s="207">
        <f t="shared" si="1035"/>
        <v>0</v>
      </c>
      <c r="J13264" s="47">
        <f t="shared" si="1038"/>
        <v>434.40058307499999</v>
      </c>
      <c r="K13264" s="47">
        <f t="shared" si="1039"/>
        <v>166.404047875</v>
      </c>
      <c r="L13264" s="57">
        <f t="shared" si="1036"/>
        <v>434.40058307499999</v>
      </c>
      <c r="M13264" s="57">
        <f t="shared" si="1037"/>
        <v>166.404047875</v>
      </c>
    </row>
    <row r="13265" spans="1:13">
      <c r="A13265" s="25">
        <v>685.38400000000001</v>
      </c>
      <c r="B13265" s="206">
        <v>267.18361169999997</v>
      </c>
      <c r="C13265" s="206">
        <v>4.892879024</v>
      </c>
      <c r="D13265" s="206">
        <v>52.563871880000001</v>
      </c>
      <c r="E13265" s="206">
        <v>0</v>
      </c>
      <c r="F13265" s="206">
        <v>5.9119800549999999</v>
      </c>
      <c r="G13265" s="206">
        <v>94.853402059999993</v>
      </c>
      <c r="H13265" s="47">
        <v>0</v>
      </c>
      <c r="I13265" s="207">
        <f t="shared" si="1035"/>
        <v>0</v>
      </c>
      <c r="J13265" s="47">
        <f t="shared" si="1038"/>
        <v>425.40574471900004</v>
      </c>
      <c r="K13265" s="47">
        <f t="shared" si="1039"/>
        <v>158.22213301900001</v>
      </c>
      <c r="L13265" s="57">
        <f t="shared" si="1036"/>
        <v>425.40574471900004</v>
      </c>
      <c r="M13265" s="57">
        <f t="shared" si="1037"/>
        <v>158.22213301900001</v>
      </c>
    </row>
    <row r="13266" spans="1:13">
      <c r="A13266" s="25">
        <v>685.41600000000005</v>
      </c>
      <c r="B13266" s="206">
        <v>266.2646646</v>
      </c>
      <c r="C13266" s="206">
        <v>4.8924634620000003</v>
      </c>
      <c r="D13266" s="206">
        <v>52.39132446</v>
      </c>
      <c r="E13266" s="206">
        <v>0</v>
      </c>
      <c r="F13266" s="206">
        <v>2.000391633</v>
      </c>
      <c r="G13266" s="206">
        <v>94.860481370000002</v>
      </c>
      <c r="H13266" s="47">
        <v>0</v>
      </c>
      <c r="I13266" s="207">
        <f t="shared" si="1035"/>
        <v>0</v>
      </c>
      <c r="J13266" s="47">
        <f t="shared" si="1038"/>
        <v>420.40932552500004</v>
      </c>
      <c r="K13266" s="47">
        <f t="shared" si="1039"/>
        <v>154.14466092500001</v>
      </c>
      <c r="L13266" s="57">
        <f t="shared" si="1036"/>
        <v>420.40932552500004</v>
      </c>
      <c r="M13266" s="57">
        <f t="shared" si="1037"/>
        <v>154.14466092500001</v>
      </c>
    </row>
    <row r="13267" spans="1:13">
      <c r="A13267" s="25">
        <v>685.44799999999998</v>
      </c>
      <c r="B13267" s="206">
        <v>265.30880769999999</v>
      </c>
      <c r="C13267" s="206">
        <v>4.8919127099999997</v>
      </c>
      <c r="D13267" s="206">
        <v>52.211748129999997</v>
      </c>
      <c r="E13267" s="206">
        <v>0</v>
      </c>
      <c r="F13267" s="206">
        <v>0.53833800659999997</v>
      </c>
      <c r="G13267" s="206">
        <v>94.865462390000005</v>
      </c>
      <c r="H13267" s="47">
        <v>0</v>
      </c>
      <c r="I13267" s="207">
        <f t="shared" si="1035"/>
        <v>0</v>
      </c>
      <c r="J13267" s="47">
        <f t="shared" si="1038"/>
        <v>417.81626893659995</v>
      </c>
      <c r="K13267" s="47">
        <f t="shared" si="1039"/>
        <v>152.50746123659999</v>
      </c>
      <c r="L13267" s="57">
        <f t="shared" si="1036"/>
        <v>417.81626893659995</v>
      </c>
      <c r="M13267" s="57">
        <f t="shared" si="1037"/>
        <v>152.50746123659999</v>
      </c>
    </row>
    <row r="13268" spans="1:13">
      <c r="A13268" s="25">
        <v>685.48</v>
      </c>
      <c r="B13268" s="206">
        <v>264.40103740000001</v>
      </c>
      <c r="C13268" s="206">
        <v>4.8912662320000004</v>
      </c>
      <c r="D13268" s="206">
        <v>52.041787390000003</v>
      </c>
      <c r="E13268" s="206">
        <v>0</v>
      </c>
      <c r="F13268" s="206">
        <v>0.1149345432</v>
      </c>
      <c r="G13268" s="206">
        <v>94.868957249999994</v>
      </c>
      <c r="H13268" s="47">
        <v>0</v>
      </c>
      <c r="I13268" s="207">
        <f t="shared" si="1035"/>
        <v>0</v>
      </c>
      <c r="J13268" s="47">
        <f t="shared" si="1038"/>
        <v>416.31798281520003</v>
      </c>
      <c r="K13268" s="47">
        <f t="shared" si="1039"/>
        <v>151.91694541519999</v>
      </c>
      <c r="L13268" s="57">
        <f t="shared" si="1036"/>
        <v>416.31798281520003</v>
      </c>
      <c r="M13268" s="57">
        <f t="shared" si="1037"/>
        <v>151.91694541519999</v>
      </c>
    </row>
    <row r="13269" spans="1:13">
      <c r="A13269" s="25">
        <v>685.51199999999994</v>
      </c>
      <c r="B13269" s="206">
        <v>263.62489950000003</v>
      </c>
      <c r="C13269" s="206">
        <v>4.8906525150000002</v>
      </c>
      <c r="D13269" s="206">
        <v>51.897640340000002</v>
      </c>
      <c r="E13269" s="206">
        <v>0</v>
      </c>
      <c r="F13269" s="206">
        <v>1.9436248060000001E-2</v>
      </c>
      <c r="G13269" s="206">
        <v>94.872960120000002</v>
      </c>
      <c r="H13269" s="47">
        <v>0</v>
      </c>
      <c r="I13269" s="207">
        <f t="shared" si="1035"/>
        <v>0</v>
      </c>
      <c r="J13269" s="47">
        <f t="shared" si="1038"/>
        <v>415.30558872306005</v>
      </c>
      <c r="K13269" s="47">
        <f t="shared" si="1039"/>
        <v>151.68068922306</v>
      </c>
      <c r="L13269" s="57">
        <f t="shared" si="1036"/>
        <v>415.30558872306005</v>
      </c>
      <c r="M13269" s="57">
        <f t="shared" si="1037"/>
        <v>151.68068922306</v>
      </c>
    </row>
    <row r="13270" spans="1:13">
      <c r="A13270" s="25">
        <v>685.54399999999998</v>
      </c>
      <c r="B13270" s="206">
        <v>263.03998589999998</v>
      </c>
      <c r="C13270" s="206">
        <v>4.8902531610000004</v>
      </c>
      <c r="D13270" s="206">
        <v>51.790696590000003</v>
      </c>
      <c r="E13270" s="206">
        <v>0</v>
      </c>
      <c r="F13270" s="206">
        <v>2.5877628100000002E-3</v>
      </c>
      <c r="G13270" s="206">
        <v>94.880290040000006</v>
      </c>
      <c r="H13270" s="47">
        <v>0</v>
      </c>
      <c r="I13270" s="207">
        <f t="shared" si="1035"/>
        <v>0</v>
      </c>
      <c r="J13270" s="47">
        <f t="shared" si="1038"/>
        <v>414.60381345380995</v>
      </c>
      <c r="K13270" s="47">
        <f t="shared" si="1039"/>
        <v>151.56382755381</v>
      </c>
      <c r="L13270" s="57">
        <f t="shared" si="1036"/>
        <v>414.60381345380995</v>
      </c>
      <c r="M13270" s="57">
        <f t="shared" si="1037"/>
        <v>151.56382755381</v>
      </c>
    </row>
    <row r="13271" spans="1:13">
      <c r="A13271" s="25">
        <v>685.57600000000002</v>
      </c>
      <c r="B13271" s="206">
        <v>262.6618297</v>
      </c>
      <c r="C13271" s="206">
        <v>4.8901858669999996</v>
      </c>
      <c r="D13271" s="206">
        <v>51.723795240000001</v>
      </c>
      <c r="E13271" s="206">
        <v>0</v>
      </c>
      <c r="F13271" s="206">
        <v>2.7443241830000002E-4</v>
      </c>
      <c r="G13271" s="206">
        <v>94.892774360000004</v>
      </c>
      <c r="H13271" s="47">
        <v>0</v>
      </c>
      <c r="I13271" s="207">
        <f t="shared" si="1035"/>
        <v>0</v>
      </c>
      <c r="J13271" s="47">
        <f t="shared" si="1038"/>
        <v>414.16885959941828</v>
      </c>
      <c r="K13271" s="47">
        <f t="shared" si="1039"/>
        <v>151.50702989941831</v>
      </c>
      <c r="L13271" s="57">
        <f t="shared" si="1036"/>
        <v>414.16885959941828</v>
      </c>
      <c r="M13271" s="57">
        <f t="shared" si="1037"/>
        <v>151.50702989941831</v>
      </c>
    </row>
    <row r="13272" spans="1:13">
      <c r="A13272" s="25">
        <v>685.60799999999995</v>
      </c>
      <c r="B13272" s="206">
        <v>262.45768240000001</v>
      </c>
      <c r="C13272" s="206">
        <v>4.8904015650000003</v>
      </c>
      <c r="D13272" s="206">
        <v>51.690583580000002</v>
      </c>
      <c r="E13272" s="206">
        <v>0</v>
      </c>
      <c r="F13272" s="206">
        <v>6.7746466079999996E-7</v>
      </c>
      <c r="G13272" s="206">
        <v>94.909651839999995</v>
      </c>
      <c r="H13272" s="47">
        <v>0</v>
      </c>
      <c r="I13272" s="207">
        <f t="shared" si="1035"/>
        <v>0</v>
      </c>
      <c r="J13272" s="47">
        <f t="shared" si="1038"/>
        <v>413.94832006246463</v>
      </c>
      <c r="K13272" s="47">
        <f t="shared" si="1039"/>
        <v>151.49063766246465</v>
      </c>
      <c r="L13272" s="57">
        <f t="shared" si="1036"/>
        <v>413.94832006246463</v>
      </c>
      <c r="M13272" s="57">
        <f t="shared" si="1037"/>
        <v>151.49063766246465</v>
      </c>
    </row>
    <row r="13273" spans="1:13">
      <c r="A13273" s="25">
        <v>685.64</v>
      </c>
      <c r="B13273" s="206">
        <v>262.36429820000001</v>
      </c>
      <c r="C13273" s="206">
        <v>4.8907115509999999</v>
      </c>
      <c r="D13273" s="206">
        <v>51.678967270000001</v>
      </c>
      <c r="E13273" s="206">
        <v>0</v>
      </c>
      <c r="F13273" s="206">
        <v>0</v>
      </c>
      <c r="G13273" s="206">
        <v>94.927993380000004</v>
      </c>
      <c r="H13273" s="47">
        <v>0</v>
      </c>
      <c r="I13273" s="207">
        <f t="shared" si="1035"/>
        <v>0</v>
      </c>
      <c r="J13273" s="47">
        <f t="shared" si="1038"/>
        <v>413.86197040100001</v>
      </c>
      <c r="K13273" s="47">
        <f t="shared" si="1039"/>
        <v>151.497672201</v>
      </c>
      <c r="L13273" s="57">
        <f t="shared" si="1036"/>
        <v>413.86197040100001</v>
      </c>
      <c r="M13273" s="57">
        <f t="shared" si="1037"/>
        <v>151.497672201</v>
      </c>
    </row>
    <row r="13274" spans="1:13">
      <c r="A13274" s="25">
        <v>685.67200000000003</v>
      </c>
      <c r="B13274" s="206">
        <v>262.3166587</v>
      </c>
      <c r="C13274" s="206">
        <v>4.8909247740000001</v>
      </c>
      <c r="D13274" s="206">
        <v>51.67650922</v>
      </c>
      <c r="E13274" s="206">
        <v>0</v>
      </c>
      <c r="F13274" s="206">
        <v>0</v>
      </c>
      <c r="G13274" s="206">
        <v>94.944833169999995</v>
      </c>
      <c r="H13274" s="47">
        <v>0</v>
      </c>
      <c r="I13274" s="207">
        <f t="shared" si="1035"/>
        <v>0</v>
      </c>
      <c r="J13274" s="47">
        <f t="shared" si="1038"/>
        <v>413.82892586399998</v>
      </c>
      <c r="K13274" s="47">
        <f t="shared" si="1039"/>
        <v>151.51226716399998</v>
      </c>
      <c r="L13274" s="57">
        <f t="shared" si="1036"/>
        <v>413.82892586399998</v>
      </c>
      <c r="M13274" s="57">
        <f t="shared" si="1037"/>
        <v>151.51226716399998</v>
      </c>
    </row>
    <row r="13275" spans="1:13">
      <c r="A13275" s="25">
        <v>685.70399999999995</v>
      </c>
      <c r="B13275" s="206">
        <v>262.26964650000002</v>
      </c>
      <c r="C13275" s="206">
        <v>4.8909592340000003</v>
      </c>
      <c r="D13275" s="206">
        <v>51.674488259999997</v>
      </c>
      <c r="E13275" s="206">
        <v>0</v>
      </c>
      <c r="F13275" s="206">
        <v>0</v>
      </c>
      <c r="G13275" s="206">
        <v>94.958898050000002</v>
      </c>
      <c r="H13275" s="47">
        <v>0</v>
      </c>
      <c r="I13275" s="207">
        <f t="shared" si="1035"/>
        <v>0</v>
      </c>
      <c r="J13275" s="47">
        <f t="shared" si="1038"/>
        <v>413.79399204399999</v>
      </c>
      <c r="K13275" s="47">
        <f t="shared" si="1039"/>
        <v>151.524345544</v>
      </c>
      <c r="L13275" s="57">
        <f t="shared" si="1036"/>
        <v>413.79399204399999</v>
      </c>
      <c r="M13275" s="57">
        <f t="shared" si="1037"/>
        <v>151.524345544</v>
      </c>
    </row>
    <row r="13276" spans="1:13">
      <c r="A13276" s="25">
        <v>685.73599999999999</v>
      </c>
      <c r="B13276" s="206">
        <v>262.20580639999997</v>
      </c>
      <c r="C13276" s="206">
        <v>4.8908450349999999</v>
      </c>
      <c r="D13276" s="206">
        <v>51.669421550000003</v>
      </c>
      <c r="E13276" s="206">
        <v>0</v>
      </c>
      <c r="F13276" s="206">
        <v>0</v>
      </c>
      <c r="G13276" s="206">
        <v>94.970655300000004</v>
      </c>
      <c r="H13276" s="47">
        <v>0</v>
      </c>
      <c r="I13276" s="207">
        <f t="shared" si="1035"/>
        <v>0</v>
      </c>
      <c r="J13276" s="47">
        <f t="shared" si="1038"/>
        <v>413.73672828499991</v>
      </c>
      <c r="K13276" s="47">
        <f t="shared" si="1039"/>
        <v>151.530921885</v>
      </c>
      <c r="L13276" s="57">
        <f t="shared" si="1036"/>
        <v>413.73672828499991</v>
      </c>
      <c r="M13276" s="57">
        <f t="shared" si="1037"/>
        <v>151.530921885</v>
      </c>
    </row>
    <row r="13277" spans="1:13">
      <c r="A13277" s="25">
        <v>685.76800000000003</v>
      </c>
      <c r="B13277" s="206">
        <v>262.13490250000001</v>
      </c>
      <c r="C13277" s="206">
        <v>4.890658181</v>
      </c>
      <c r="D13277" s="206">
        <v>51.663103</v>
      </c>
      <c r="E13277" s="206">
        <v>0</v>
      </c>
      <c r="F13277" s="206">
        <v>0</v>
      </c>
      <c r="G13277" s="206">
        <v>94.981284860000002</v>
      </c>
      <c r="H13277" s="47">
        <v>0</v>
      </c>
      <c r="I13277" s="207">
        <f t="shared" si="1035"/>
        <v>0</v>
      </c>
      <c r="J13277" s="47">
        <f t="shared" si="1038"/>
        <v>413.669948541</v>
      </c>
      <c r="K13277" s="47">
        <f t="shared" si="1039"/>
        <v>151.53504604099999</v>
      </c>
      <c r="L13277" s="57">
        <f t="shared" si="1036"/>
        <v>413.669948541</v>
      </c>
      <c r="M13277" s="57">
        <f t="shared" si="1037"/>
        <v>151.53504604099999</v>
      </c>
    </row>
    <row r="13278" spans="1:13">
      <c r="A13278" s="25">
        <v>685.8</v>
      </c>
      <c r="B13278" s="206">
        <v>262.09019480000001</v>
      </c>
      <c r="C13278" s="206">
        <v>4.8904603699999996</v>
      </c>
      <c r="D13278" s="206">
        <v>51.661985049999998</v>
      </c>
      <c r="E13278" s="206">
        <v>0</v>
      </c>
      <c r="F13278" s="206">
        <v>0</v>
      </c>
      <c r="G13278" s="206">
        <v>94.991744699999998</v>
      </c>
      <c r="H13278" s="47">
        <v>0</v>
      </c>
      <c r="I13278" s="207">
        <f t="shared" si="1035"/>
        <v>0</v>
      </c>
      <c r="J13278" s="47">
        <f t="shared" si="1038"/>
        <v>413.63438492</v>
      </c>
      <c r="K13278" s="47">
        <f t="shared" si="1039"/>
        <v>151.54419012</v>
      </c>
      <c r="L13278" s="57">
        <f t="shared" si="1036"/>
        <v>413.63438492</v>
      </c>
      <c r="M13278" s="57">
        <f t="shared" si="1037"/>
        <v>151.54419012</v>
      </c>
    </row>
    <row r="13279" spans="1:13">
      <c r="A13279" s="25">
        <v>685.83199999999999</v>
      </c>
      <c r="B13279" s="206">
        <v>262.11886700000002</v>
      </c>
      <c r="C13279" s="206">
        <v>4.8902772470000002</v>
      </c>
      <c r="D13279" s="206">
        <v>51.67533323</v>
      </c>
      <c r="E13279" s="206">
        <v>0</v>
      </c>
      <c r="F13279" s="206">
        <v>0</v>
      </c>
      <c r="G13279" s="206">
        <v>95.002432970000001</v>
      </c>
      <c r="H13279" s="47">
        <v>0</v>
      </c>
      <c r="I13279" s="207">
        <f t="shared" si="1035"/>
        <v>0</v>
      </c>
      <c r="J13279" s="47">
        <f t="shared" si="1038"/>
        <v>413.68691044699995</v>
      </c>
      <c r="K13279" s="47">
        <f t="shared" si="1039"/>
        <v>151.56804344700001</v>
      </c>
      <c r="L13279" s="57">
        <f t="shared" si="1036"/>
        <v>413.68691044699995</v>
      </c>
      <c r="M13279" s="57">
        <f t="shared" si="1037"/>
        <v>151.56804344700001</v>
      </c>
    </row>
    <row r="13280" spans="1:13">
      <c r="A13280" s="25">
        <v>685.86400000000003</v>
      </c>
      <c r="B13280" s="206">
        <v>262.26351560000001</v>
      </c>
      <c r="C13280" s="206">
        <v>4.8901040699999996</v>
      </c>
      <c r="D13280" s="206">
        <v>51.711564260000003</v>
      </c>
      <c r="E13280" s="206">
        <v>0</v>
      </c>
      <c r="F13280" s="206">
        <v>2.4906766259999998E-13</v>
      </c>
      <c r="G13280" s="206">
        <v>95.013275849999999</v>
      </c>
      <c r="H13280" s="47">
        <v>0</v>
      </c>
      <c r="I13280" s="207">
        <f t="shared" si="1035"/>
        <v>0</v>
      </c>
      <c r="J13280" s="47">
        <f t="shared" si="1038"/>
        <v>413.87845978000024</v>
      </c>
      <c r="K13280" s="47">
        <f t="shared" si="1039"/>
        <v>151.61494418000024</v>
      </c>
      <c r="L13280" s="57">
        <f t="shared" si="1036"/>
        <v>413.87845978000024</v>
      </c>
      <c r="M13280" s="57">
        <f t="shared" si="1037"/>
        <v>151.61494418000024</v>
      </c>
    </row>
    <row r="13281" spans="1:13">
      <c r="A13281" s="25">
        <v>685.89599999999996</v>
      </c>
      <c r="B13281" s="206">
        <v>262.53967019999999</v>
      </c>
      <c r="C13281" s="206">
        <v>4.8899194460000004</v>
      </c>
      <c r="D13281" s="206">
        <v>51.77378496</v>
      </c>
      <c r="E13281" s="206">
        <v>0</v>
      </c>
      <c r="F13281" s="206">
        <v>0</v>
      </c>
      <c r="G13281" s="206">
        <v>95.023940730000007</v>
      </c>
      <c r="H13281" s="47">
        <v>0</v>
      </c>
      <c r="I13281" s="207">
        <f t="shared" si="1035"/>
        <v>0</v>
      </c>
      <c r="J13281" s="47">
        <f t="shared" si="1038"/>
        <v>414.227315336</v>
      </c>
      <c r="K13281" s="47">
        <f t="shared" si="1039"/>
        <v>151.68764513600001</v>
      </c>
      <c r="L13281" s="57">
        <f t="shared" si="1036"/>
        <v>414.227315336</v>
      </c>
      <c r="M13281" s="57">
        <f t="shared" si="1037"/>
        <v>151.68764513600001</v>
      </c>
    </row>
    <row r="13282" spans="1:13">
      <c r="A13282" s="25">
        <v>685.928</v>
      </c>
      <c r="B13282" s="206">
        <v>262.9215939</v>
      </c>
      <c r="C13282" s="206">
        <v>4.8897025980000004</v>
      </c>
      <c r="D13282" s="206">
        <v>51.856958310000003</v>
      </c>
      <c r="E13282" s="206">
        <v>0</v>
      </c>
      <c r="F13282" s="206">
        <v>3.088781986E-15</v>
      </c>
      <c r="G13282" s="206">
        <v>95.034104589999998</v>
      </c>
      <c r="H13282" s="47">
        <v>0</v>
      </c>
      <c r="I13282" s="207">
        <f t="shared" si="1035"/>
        <v>0</v>
      </c>
      <c r="J13282" s="47">
        <f t="shared" si="1038"/>
        <v>414.702359398</v>
      </c>
      <c r="K13282" s="47">
        <f t="shared" si="1039"/>
        <v>151.78076549799999</v>
      </c>
      <c r="L13282" s="57">
        <f t="shared" si="1036"/>
        <v>414.702359398</v>
      </c>
      <c r="M13282" s="57">
        <f t="shared" si="1037"/>
        <v>151.78076549799999</v>
      </c>
    </row>
    <row r="13283" spans="1:13">
      <c r="A13283" s="25">
        <v>685.96</v>
      </c>
      <c r="B13283" s="206">
        <v>263.34663130000001</v>
      </c>
      <c r="C13283" s="206">
        <v>4.8894521910000002</v>
      </c>
      <c r="D13283" s="206">
        <v>51.948725609999997</v>
      </c>
      <c r="E13283" s="206">
        <v>0</v>
      </c>
      <c r="F13283" s="206">
        <v>0</v>
      </c>
      <c r="G13283" s="206">
        <v>95.043746690000006</v>
      </c>
      <c r="H13283" s="47">
        <v>0</v>
      </c>
      <c r="I13283" s="207">
        <f t="shared" si="1035"/>
        <v>0</v>
      </c>
      <c r="J13283" s="47">
        <f t="shared" si="1038"/>
        <v>415.22855579099996</v>
      </c>
      <c r="K13283" s="47">
        <f t="shared" si="1039"/>
        <v>151.88192449100001</v>
      </c>
      <c r="L13283" s="57">
        <f t="shared" si="1036"/>
        <v>415.22855579099996</v>
      </c>
      <c r="M13283" s="57">
        <f t="shared" si="1037"/>
        <v>151.88192449100001</v>
      </c>
    </row>
    <row r="13284" spans="1:13">
      <c r="A13284" s="25">
        <v>685.99199999999996</v>
      </c>
      <c r="B13284" s="206">
        <v>263.7375596</v>
      </c>
      <c r="C13284" s="206">
        <v>4.8891903939999999</v>
      </c>
      <c r="D13284" s="206">
        <v>52.033807920000001</v>
      </c>
      <c r="E13284" s="206">
        <v>0</v>
      </c>
      <c r="F13284" s="206">
        <v>1.1264722E-12</v>
      </c>
      <c r="G13284" s="206">
        <v>95.053211770000004</v>
      </c>
      <c r="H13284" s="47">
        <v>0</v>
      </c>
      <c r="I13284" s="207">
        <f t="shared" si="1035"/>
        <v>0</v>
      </c>
      <c r="J13284" s="47">
        <f t="shared" si="1038"/>
        <v>415.71376968400119</v>
      </c>
      <c r="K13284" s="47">
        <f t="shared" si="1039"/>
        <v>151.97621008400114</v>
      </c>
      <c r="L13284" s="57">
        <f t="shared" si="1036"/>
        <v>415.71376968400119</v>
      </c>
      <c r="M13284" s="57">
        <f t="shared" si="1037"/>
        <v>151.97621008400114</v>
      </c>
    </row>
    <row r="13285" spans="1:13">
      <c r="A13285" s="25">
        <v>686.024</v>
      </c>
      <c r="B13285" s="206">
        <v>264.0313276</v>
      </c>
      <c r="C13285" s="206">
        <v>4.8889430889999996</v>
      </c>
      <c r="D13285" s="206">
        <v>52.099712369999999</v>
      </c>
      <c r="E13285" s="206">
        <v>0</v>
      </c>
      <c r="F13285" s="206">
        <v>1.407861192E-12</v>
      </c>
      <c r="G13285" s="206">
        <v>95.062902269999995</v>
      </c>
      <c r="H13285" s="47">
        <v>0</v>
      </c>
      <c r="I13285" s="207">
        <f t="shared" si="1035"/>
        <v>0</v>
      </c>
      <c r="J13285" s="47">
        <f t="shared" si="1038"/>
        <v>416.08288532900144</v>
      </c>
      <c r="K13285" s="47">
        <f t="shared" si="1039"/>
        <v>152.05155772900139</v>
      </c>
      <c r="L13285" s="57">
        <f t="shared" si="1036"/>
        <v>416.08288532900144</v>
      </c>
      <c r="M13285" s="57">
        <f t="shared" si="1037"/>
        <v>152.05155772900139</v>
      </c>
    </row>
    <row r="13286" spans="1:13">
      <c r="A13286" s="25">
        <v>686.05600000000004</v>
      </c>
      <c r="B13286" s="206">
        <v>264.19970719999998</v>
      </c>
      <c r="C13286" s="206">
        <v>4.8887173600000002</v>
      </c>
      <c r="D13286" s="206">
        <v>52.140849899999999</v>
      </c>
      <c r="E13286" s="206">
        <v>0</v>
      </c>
      <c r="F13286" s="206">
        <v>2.5656478949999998E-12</v>
      </c>
      <c r="G13286" s="206">
        <v>95.072928230000002</v>
      </c>
      <c r="H13286" s="47">
        <v>0</v>
      </c>
      <c r="I13286" s="207">
        <f t="shared" si="1035"/>
        <v>0</v>
      </c>
      <c r="J13286" s="47">
        <f t="shared" si="1038"/>
        <v>416.3022026900025</v>
      </c>
      <c r="K13286" s="47">
        <f t="shared" si="1039"/>
        <v>152.10249549000258</v>
      </c>
      <c r="L13286" s="57">
        <f t="shared" si="1036"/>
        <v>416.3022026900025</v>
      </c>
      <c r="M13286" s="57">
        <f t="shared" si="1037"/>
        <v>152.10249549000258</v>
      </c>
    </row>
    <row r="13287" spans="1:13">
      <c r="A13287" s="25">
        <v>686.08799999999997</v>
      </c>
      <c r="B13287" s="206">
        <v>264.25392649999998</v>
      </c>
      <c r="C13287" s="206">
        <v>4.8884993540000004</v>
      </c>
      <c r="D13287" s="206">
        <v>52.159455710000003</v>
      </c>
      <c r="E13287" s="206">
        <v>0</v>
      </c>
      <c r="F13287" s="206">
        <v>1.3330636729999999E-12</v>
      </c>
      <c r="G13287" s="206">
        <v>95.083074109999998</v>
      </c>
      <c r="H13287" s="47">
        <v>0</v>
      </c>
      <c r="I13287" s="207">
        <f t="shared" si="1035"/>
        <v>0</v>
      </c>
      <c r="J13287" s="47">
        <f t="shared" si="1038"/>
        <v>416.38495567400122</v>
      </c>
      <c r="K13287" s="47">
        <f t="shared" si="1039"/>
        <v>152.13102917400136</v>
      </c>
      <c r="L13287" s="57">
        <f t="shared" si="1036"/>
        <v>416.38495567400122</v>
      </c>
      <c r="M13287" s="57">
        <f t="shared" si="1037"/>
        <v>152.13102917400136</v>
      </c>
    </row>
    <row r="13288" spans="1:13">
      <c r="A13288" s="25">
        <v>686.12</v>
      </c>
      <c r="B13288" s="206">
        <v>264.2352439</v>
      </c>
      <c r="C13288" s="206">
        <v>4.8882653789999999</v>
      </c>
      <c r="D13288" s="206">
        <v>52.163711589999998</v>
      </c>
      <c r="E13288" s="206">
        <v>0</v>
      </c>
      <c r="F13288" s="206">
        <v>1.6405409879999999E-12</v>
      </c>
      <c r="G13288" s="206">
        <v>95.092971210000002</v>
      </c>
      <c r="H13288" s="47">
        <v>0</v>
      </c>
      <c r="I13288" s="207">
        <f t="shared" si="1035"/>
        <v>0</v>
      </c>
      <c r="J13288" s="47">
        <f t="shared" si="1038"/>
        <v>416.38019207900163</v>
      </c>
      <c r="K13288" s="47">
        <f t="shared" si="1039"/>
        <v>152.14494817900163</v>
      </c>
      <c r="L13288" s="57">
        <f t="shared" si="1036"/>
        <v>416.38019207900163</v>
      </c>
      <c r="M13288" s="57">
        <f t="shared" si="1037"/>
        <v>152.14494817900163</v>
      </c>
    </row>
    <row r="13289" spans="1:13">
      <c r="A13289" s="25">
        <v>686.15200000000004</v>
      </c>
      <c r="B13289" s="206">
        <v>264.19926980000002</v>
      </c>
      <c r="C13289" s="206">
        <v>4.8879933680000001</v>
      </c>
      <c r="D13289" s="206">
        <v>52.164632580000003</v>
      </c>
      <c r="E13289" s="206">
        <v>0</v>
      </c>
      <c r="F13289" s="206">
        <v>1.9819356850000001E-3</v>
      </c>
      <c r="G13289" s="206">
        <v>95.102276029999999</v>
      </c>
      <c r="H13289" s="47">
        <v>0</v>
      </c>
      <c r="I13289" s="207">
        <f t="shared" si="1035"/>
        <v>0</v>
      </c>
      <c r="J13289" s="47">
        <f t="shared" si="1038"/>
        <v>416.35615371368505</v>
      </c>
      <c r="K13289" s="47">
        <f t="shared" si="1039"/>
        <v>152.15688391368499</v>
      </c>
      <c r="L13289" s="57">
        <f t="shared" si="1036"/>
        <v>416.35615371368505</v>
      </c>
      <c r="M13289" s="57">
        <f t="shared" si="1037"/>
        <v>152.15688391368499</v>
      </c>
    </row>
    <row r="13290" spans="1:13">
      <c r="A13290" s="25">
        <v>686.18399999999997</v>
      </c>
      <c r="B13290" s="206">
        <v>264.20044969999998</v>
      </c>
      <c r="C13290" s="206">
        <v>4.8876814230000001</v>
      </c>
      <c r="D13290" s="206">
        <v>52.172969299999998</v>
      </c>
      <c r="E13290" s="206">
        <v>0</v>
      </c>
      <c r="F13290" s="206">
        <v>1.8781287460000001E-2</v>
      </c>
      <c r="G13290" s="206">
        <v>95.110959059999999</v>
      </c>
      <c r="H13290" s="47">
        <v>0</v>
      </c>
      <c r="I13290" s="207">
        <f t="shared" si="1035"/>
        <v>0</v>
      </c>
      <c r="J13290" s="47">
        <f t="shared" si="1038"/>
        <v>416.39084077045993</v>
      </c>
      <c r="K13290" s="47">
        <f t="shared" si="1039"/>
        <v>152.19039107046001</v>
      </c>
      <c r="L13290" s="57">
        <f t="shared" si="1036"/>
        <v>416.39084077045993</v>
      </c>
      <c r="M13290" s="57">
        <f t="shared" si="1037"/>
        <v>152.19039107046001</v>
      </c>
    </row>
    <row r="13291" spans="1:13">
      <c r="A13291" s="25">
        <v>686.21600000000001</v>
      </c>
      <c r="B13291" s="206">
        <v>264.2778447</v>
      </c>
      <c r="C13291" s="206">
        <v>4.8873658300000002</v>
      </c>
      <c r="D13291" s="206">
        <v>52.196364709999997</v>
      </c>
      <c r="E13291" s="206">
        <v>0</v>
      </c>
      <c r="F13291" s="206">
        <v>0.14046152989999999</v>
      </c>
      <c r="G13291" s="206">
        <v>95.119585400000005</v>
      </c>
      <c r="H13291" s="47">
        <v>0</v>
      </c>
      <c r="I13291" s="207">
        <f t="shared" si="1035"/>
        <v>0</v>
      </c>
      <c r="J13291" s="47">
        <f t="shared" si="1038"/>
        <v>416.62162216990004</v>
      </c>
      <c r="K13291" s="47">
        <f t="shared" si="1039"/>
        <v>152.3437774699</v>
      </c>
      <c r="L13291" s="57">
        <f t="shared" si="1036"/>
        <v>416.62162216990004</v>
      </c>
      <c r="M13291" s="57">
        <f t="shared" si="1037"/>
        <v>152.3437774699</v>
      </c>
    </row>
    <row r="13292" spans="1:13">
      <c r="A13292" s="25">
        <v>686.24800000000005</v>
      </c>
      <c r="B13292" s="206">
        <v>264.44211410000003</v>
      </c>
      <c r="C13292" s="206">
        <v>4.8871030900000001</v>
      </c>
      <c r="D13292" s="206">
        <v>52.236814109999997</v>
      </c>
      <c r="E13292" s="206">
        <v>0</v>
      </c>
      <c r="F13292" s="206">
        <v>0.82910086429999996</v>
      </c>
      <c r="G13292" s="206">
        <v>95.129034809999993</v>
      </c>
      <c r="H13292" s="47">
        <v>0</v>
      </c>
      <c r="I13292" s="207">
        <f t="shared" si="1035"/>
        <v>0</v>
      </c>
      <c r="J13292" s="47">
        <f t="shared" si="1038"/>
        <v>417.52416697430004</v>
      </c>
      <c r="K13292" s="47">
        <f t="shared" si="1039"/>
        <v>153.08205287429999</v>
      </c>
      <c r="L13292" s="57">
        <f t="shared" si="1036"/>
        <v>417.52416697430004</v>
      </c>
      <c r="M13292" s="57">
        <f t="shared" si="1037"/>
        <v>153.08205287429999</v>
      </c>
    </row>
    <row r="13293" spans="1:13">
      <c r="A13293" s="25">
        <v>686.28</v>
      </c>
      <c r="B13293" s="206">
        <v>264.6691783</v>
      </c>
      <c r="C13293" s="206">
        <v>4.8869166420000001</v>
      </c>
      <c r="D13293" s="206">
        <v>52.289512330000001</v>
      </c>
      <c r="E13293" s="206">
        <v>0</v>
      </c>
      <c r="F13293" s="206">
        <v>3.8787684269999998</v>
      </c>
      <c r="G13293" s="206">
        <v>95.139672149999996</v>
      </c>
      <c r="H13293" s="47">
        <v>0</v>
      </c>
      <c r="I13293" s="207">
        <f t="shared" si="1035"/>
        <v>0</v>
      </c>
      <c r="J13293" s="47">
        <f t="shared" si="1038"/>
        <v>420.86404784900003</v>
      </c>
      <c r="K13293" s="47">
        <f t="shared" si="1039"/>
        <v>156.194869549</v>
      </c>
      <c r="L13293" s="57">
        <f t="shared" si="1036"/>
        <v>420.86404784900003</v>
      </c>
      <c r="M13293" s="57">
        <f t="shared" si="1037"/>
        <v>156.194869549</v>
      </c>
    </row>
    <row r="13294" spans="1:13">
      <c r="A13294" s="25">
        <v>686.31200000000001</v>
      </c>
      <c r="B13294" s="206">
        <v>264.90860149999997</v>
      </c>
      <c r="C13294" s="206">
        <v>4.886767453</v>
      </c>
      <c r="D13294" s="206">
        <v>52.344565670000001</v>
      </c>
      <c r="E13294" s="206">
        <v>0</v>
      </c>
      <c r="F13294" s="206">
        <v>14.35641656</v>
      </c>
      <c r="G13294" s="206">
        <v>95.150889390000003</v>
      </c>
      <c r="H13294" s="47">
        <v>0</v>
      </c>
      <c r="I13294" s="207">
        <f t="shared" si="1035"/>
        <v>0</v>
      </c>
      <c r="J13294" s="47">
        <f t="shared" si="1038"/>
        <v>431.64724057299998</v>
      </c>
      <c r="K13294" s="47">
        <f t="shared" si="1039"/>
        <v>166.738639073</v>
      </c>
      <c r="L13294" s="57">
        <f t="shared" si="1036"/>
        <v>431.64724057299998</v>
      </c>
      <c r="M13294" s="57">
        <f t="shared" si="1037"/>
        <v>166.738639073</v>
      </c>
    </row>
    <row r="13295" spans="1:13">
      <c r="A13295" s="25">
        <v>686.34400000000005</v>
      </c>
      <c r="B13295" s="206">
        <v>265.10534030000002</v>
      </c>
      <c r="C13295" s="206">
        <v>4.8865816779999998</v>
      </c>
      <c r="D13295" s="206">
        <v>52.391237969999999</v>
      </c>
      <c r="E13295" s="206">
        <v>0</v>
      </c>
      <c r="F13295" s="206">
        <v>42.374703439999998</v>
      </c>
      <c r="G13295" s="206">
        <v>95.1615362</v>
      </c>
      <c r="H13295" s="47">
        <v>0</v>
      </c>
      <c r="I13295" s="207">
        <f t="shared" si="1035"/>
        <v>0</v>
      </c>
      <c r="J13295" s="47">
        <f t="shared" si="1038"/>
        <v>459.91939958800009</v>
      </c>
      <c r="K13295" s="47">
        <f t="shared" si="1039"/>
        <v>194.81405928800001</v>
      </c>
      <c r="L13295" s="57">
        <f t="shared" si="1036"/>
        <v>459.91939958800009</v>
      </c>
      <c r="M13295" s="57">
        <f t="shared" si="1037"/>
        <v>194.81405928800001</v>
      </c>
    </row>
    <row r="13296" spans="1:13">
      <c r="A13296" s="25">
        <v>686.37599999999998</v>
      </c>
      <c r="B13296" s="206">
        <v>265.22229440000001</v>
      </c>
      <c r="C13296" s="206">
        <v>4.886299621</v>
      </c>
      <c r="D13296" s="206">
        <v>52.422314350000001</v>
      </c>
      <c r="E13296" s="206">
        <v>0</v>
      </c>
      <c r="F13296" s="206">
        <v>101.27275400000001</v>
      </c>
      <c r="G13296" s="206">
        <v>95.170682490000004</v>
      </c>
      <c r="H13296" s="47">
        <v>0</v>
      </c>
      <c r="I13296" s="207">
        <f t="shared" si="1035"/>
        <v>0</v>
      </c>
      <c r="J13296" s="47">
        <f t="shared" si="1038"/>
        <v>518.97434486100008</v>
      </c>
      <c r="K13296" s="47">
        <f t="shared" si="1039"/>
        <v>253.75205046100001</v>
      </c>
      <c r="L13296" s="57">
        <f t="shared" si="1036"/>
        <v>518.97434486100008</v>
      </c>
      <c r="M13296" s="57">
        <f t="shared" si="1037"/>
        <v>253.75205046100001</v>
      </c>
    </row>
    <row r="13297" spans="1:13">
      <c r="A13297" s="25">
        <v>686.40800000000002</v>
      </c>
      <c r="B13297" s="206">
        <v>265.25313849999998</v>
      </c>
      <c r="C13297" s="206">
        <v>4.8859079599999999</v>
      </c>
      <c r="D13297" s="206">
        <v>52.436575750000003</v>
      </c>
      <c r="E13297" s="206">
        <v>0</v>
      </c>
      <c r="F13297" s="206">
        <v>202.73420770000001</v>
      </c>
      <c r="G13297" s="206">
        <v>95.178120489999998</v>
      </c>
      <c r="H13297" s="47">
        <v>0</v>
      </c>
      <c r="I13297" s="207">
        <f t="shared" si="1035"/>
        <v>0</v>
      </c>
      <c r="J13297" s="47">
        <f t="shared" si="1038"/>
        <v>620.48795039999993</v>
      </c>
      <c r="K13297" s="47">
        <f t="shared" si="1039"/>
        <v>355.23481189999995</v>
      </c>
      <c r="L13297" s="57">
        <f t="shared" si="1036"/>
        <v>620.48795039999993</v>
      </c>
      <c r="M13297" s="57">
        <f t="shared" si="1037"/>
        <v>355.23481189999995</v>
      </c>
    </row>
    <row r="13298" spans="1:13">
      <c r="A13298" s="25">
        <v>686.44</v>
      </c>
      <c r="B13298" s="206">
        <v>265.22484050000003</v>
      </c>
      <c r="C13298" s="206">
        <v>4.885447696</v>
      </c>
      <c r="D13298" s="206">
        <v>52.439282570000003</v>
      </c>
      <c r="E13298" s="206">
        <v>0</v>
      </c>
      <c r="F13298" s="206">
        <v>361.53322320000001</v>
      </c>
      <c r="G13298" s="206">
        <v>95.184488999999999</v>
      </c>
      <c r="H13298" s="47">
        <v>0</v>
      </c>
      <c r="I13298" s="207">
        <f t="shared" si="1035"/>
        <v>0</v>
      </c>
      <c r="J13298" s="47">
        <f t="shared" si="1038"/>
        <v>779.26728296600004</v>
      </c>
      <c r="K13298" s="47">
        <f t="shared" si="1039"/>
        <v>514.04244246600001</v>
      </c>
      <c r="L13298" s="57">
        <f t="shared" si="1036"/>
        <v>779.26728296600004</v>
      </c>
      <c r="M13298" s="57">
        <f t="shared" si="1037"/>
        <v>514.04244246600001</v>
      </c>
    </row>
    <row r="13299" spans="1:13">
      <c r="A13299" s="25">
        <v>686.47199999999998</v>
      </c>
      <c r="B13299" s="206">
        <v>265.19242250000002</v>
      </c>
      <c r="C13299" s="206">
        <v>4.8849852120000001</v>
      </c>
      <c r="D13299" s="206">
        <v>52.441196779999999</v>
      </c>
      <c r="E13299" s="206">
        <v>0</v>
      </c>
      <c r="F13299" s="206">
        <v>616.79756150000003</v>
      </c>
      <c r="G13299" s="206">
        <v>95.190822339999997</v>
      </c>
      <c r="H13299" s="47">
        <v>0</v>
      </c>
      <c r="I13299" s="207">
        <f t="shared" si="1035"/>
        <v>0</v>
      </c>
      <c r="J13299" s="47">
        <f t="shared" si="1038"/>
        <v>1034.506988332</v>
      </c>
      <c r="K13299" s="47">
        <f t="shared" si="1039"/>
        <v>769.31456583199997</v>
      </c>
      <c r="L13299" s="57">
        <f t="shared" si="1036"/>
        <v>1034.506988332</v>
      </c>
      <c r="M13299" s="57">
        <f t="shared" si="1037"/>
        <v>769.31456583199997</v>
      </c>
    </row>
    <row r="13300" spans="1:13">
      <c r="A13300" s="25">
        <v>686.50400000000002</v>
      </c>
      <c r="B13300" s="206">
        <v>265.22609039999998</v>
      </c>
      <c r="C13300" s="206">
        <v>4.8845519370000003</v>
      </c>
      <c r="D13300" s="206">
        <v>52.45615411</v>
      </c>
      <c r="E13300" s="206">
        <v>0</v>
      </c>
      <c r="F13300" s="206">
        <v>1028.3891759999999</v>
      </c>
      <c r="G13300" s="206">
        <v>95.197609909999997</v>
      </c>
      <c r="H13300" s="47">
        <v>0</v>
      </c>
      <c r="I13300" s="207">
        <f t="shared" si="1035"/>
        <v>0</v>
      </c>
      <c r="J13300" s="47">
        <f t="shared" si="1038"/>
        <v>1446.153582357</v>
      </c>
      <c r="K13300" s="47">
        <f t="shared" si="1039"/>
        <v>1180.9274919569998</v>
      </c>
      <c r="L13300" s="57">
        <f t="shared" si="1036"/>
        <v>1446.153582357</v>
      </c>
      <c r="M13300" s="57">
        <f t="shared" si="1037"/>
        <v>1180.9274919569998</v>
      </c>
    </row>
    <row r="13301" spans="1:13">
      <c r="A13301" s="25">
        <v>686.53599999999994</v>
      </c>
      <c r="B13301" s="206">
        <v>265.39219420000001</v>
      </c>
      <c r="C13301" s="206">
        <v>4.8841169950000003</v>
      </c>
      <c r="D13301" s="206">
        <v>52.497349610000001</v>
      </c>
      <c r="E13301" s="206">
        <v>0</v>
      </c>
      <c r="F13301" s="206">
        <v>1589.8734480000001</v>
      </c>
      <c r="G13301" s="206">
        <v>95.204369920000005</v>
      </c>
      <c r="H13301" s="47">
        <v>0</v>
      </c>
      <c r="I13301" s="207">
        <f t="shared" si="1035"/>
        <v>0</v>
      </c>
      <c r="J13301" s="47">
        <f t="shared" si="1038"/>
        <v>2007.8514787250001</v>
      </c>
      <c r="K13301" s="47">
        <f t="shared" si="1039"/>
        <v>1742.4592845250002</v>
      </c>
      <c r="L13301" s="57">
        <f t="shared" si="1036"/>
        <v>2007.8514787250001</v>
      </c>
      <c r="M13301" s="57">
        <f t="shared" si="1037"/>
        <v>1742.4592845250002</v>
      </c>
    </row>
    <row r="13302" spans="1:13">
      <c r="A13302" s="25">
        <v>686.56799999999998</v>
      </c>
      <c r="B13302" s="206">
        <v>265.73330069999997</v>
      </c>
      <c r="C13302" s="206">
        <v>4.8836310809999999</v>
      </c>
      <c r="D13302" s="206">
        <v>52.573309279999997</v>
      </c>
      <c r="E13302" s="206">
        <v>0</v>
      </c>
      <c r="F13302" s="206">
        <v>2121.317505</v>
      </c>
      <c r="G13302" s="206">
        <v>95.210333360000007</v>
      </c>
      <c r="H13302" s="47">
        <v>0</v>
      </c>
      <c r="I13302" s="207">
        <f t="shared" si="1035"/>
        <v>0</v>
      </c>
      <c r="J13302" s="47">
        <f t="shared" si="1038"/>
        <v>2539.7180794209999</v>
      </c>
      <c r="K13302" s="47">
        <f t="shared" si="1039"/>
        <v>2273.9847787209997</v>
      </c>
      <c r="L13302" s="57">
        <f t="shared" si="1036"/>
        <v>2539.7180794209999</v>
      </c>
      <c r="M13302" s="57">
        <f t="shared" si="1037"/>
        <v>2273.9847787209997</v>
      </c>
    </row>
    <row r="13303" spans="1:13">
      <c r="A13303" s="25">
        <v>686.6</v>
      </c>
      <c r="B13303" s="206">
        <v>266.25342749999999</v>
      </c>
      <c r="C13303" s="206">
        <v>4.8830621919999997</v>
      </c>
      <c r="D13303" s="206">
        <v>52.684900319999997</v>
      </c>
      <c r="E13303" s="206">
        <v>0</v>
      </c>
      <c r="F13303" s="206">
        <v>2329.4182599999999</v>
      </c>
      <c r="G13303" s="206">
        <v>95.214996830000004</v>
      </c>
      <c r="H13303" s="47">
        <v>0</v>
      </c>
      <c r="I13303" s="207">
        <f t="shared" si="1035"/>
        <v>0</v>
      </c>
      <c r="J13303" s="47">
        <f t="shared" si="1038"/>
        <v>2748.4546468419999</v>
      </c>
      <c r="K13303" s="47">
        <f t="shared" si="1039"/>
        <v>2482.2012193420001</v>
      </c>
      <c r="L13303" s="57">
        <f t="shared" si="1036"/>
        <v>2748.4546468419999</v>
      </c>
      <c r="M13303" s="57">
        <f t="shared" si="1037"/>
        <v>2482.2012193420001</v>
      </c>
    </row>
    <row r="13304" spans="1:13">
      <c r="A13304" s="25">
        <v>686.63199999999995</v>
      </c>
      <c r="B13304" s="206">
        <v>266.91250150000002</v>
      </c>
      <c r="C13304" s="206">
        <v>4.8823210560000003</v>
      </c>
      <c r="D13304" s="206">
        <v>52.82438956</v>
      </c>
      <c r="E13304" s="206">
        <v>0</v>
      </c>
      <c r="F13304" s="206">
        <v>2058.395876</v>
      </c>
      <c r="G13304" s="206">
        <v>95.216939339999996</v>
      </c>
      <c r="H13304" s="47">
        <v>0</v>
      </c>
      <c r="I13304" s="207">
        <f t="shared" si="1035"/>
        <v>0</v>
      </c>
      <c r="J13304" s="47">
        <f t="shared" si="1038"/>
        <v>2478.2320274560002</v>
      </c>
      <c r="K13304" s="47">
        <f t="shared" si="1039"/>
        <v>2211.3195259559998</v>
      </c>
      <c r="L13304" s="57">
        <f t="shared" si="1036"/>
        <v>2478.2320274560002</v>
      </c>
      <c r="M13304" s="57">
        <f t="shared" si="1037"/>
        <v>2211.3195259559998</v>
      </c>
    </row>
    <row r="13305" spans="1:13">
      <c r="A13305" s="25">
        <v>686.66399999999999</v>
      </c>
      <c r="B13305" s="206">
        <v>267.62484180000001</v>
      </c>
      <c r="C13305" s="206">
        <v>4.8810040280000004</v>
      </c>
      <c r="D13305" s="206">
        <v>52.975692680000002</v>
      </c>
      <c r="E13305" s="206">
        <v>0</v>
      </c>
      <c r="F13305" s="206">
        <v>1451.966895</v>
      </c>
      <c r="G13305" s="206">
        <v>95.209678969999999</v>
      </c>
      <c r="H13305" s="47">
        <v>0</v>
      </c>
      <c r="I13305" s="207">
        <f t="shared" si="1035"/>
        <v>0</v>
      </c>
      <c r="J13305" s="47">
        <f t="shared" si="1038"/>
        <v>1872.658112478</v>
      </c>
      <c r="K13305" s="47">
        <f t="shared" si="1039"/>
        <v>1605.033270678</v>
      </c>
      <c r="L13305" s="57">
        <f t="shared" si="1036"/>
        <v>1872.658112478</v>
      </c>
      <c r="M13305" s="57">
        <f t="shared" si="1037"/>
        <v>1605.033270678</v>
      </c>
    </row>
    <row r="13306" spans="1:13">
      <c r="A13306" s="25">
        <v>686.69600000000003</v>
      </c>
      <c r="B13306" s="206">
        <v>268.23036330000002</v>
      </c>
      <c r="C13306" s="206">
        <v>4.8776048769999996</v>
      </c>
      <c r="D13306" s="206">
        <v>53.110394139999997</v>
      </c>
      <c r="E13306" s="206">
        <v>0</v>
      </c>
      <c r="F13306" s="206">
        <v>817.26361850000001</v>
      </c>
      <c r="G13306" s="206">
        <v>95.168781289999998</v>
      </c>
      <c r="H13306" s="47">
        <v>0</v>
      </c>
      <c r="I13306" s="207">
        <f t="shared" si="1035"/>
        <v>0</v>
      </c>
      <c r="J13306" s="47">
        <f t="shared" si="1038"/>
        <v>1238.650762107</v>
      </c>
      <c r="K13306" s="47">
        <f t="shared" si="1039"/>
        <v>970.42039880699997</v>
      </c>
      <c r="L13306" s="57">
        <f t="shared" si="1036"/>
        <v>1238.650762107</v>
      </c>
      <c r="M13306" s="57">
        <f t="shared" si="1037"/>
        <v>970.42039880699997</v>
      </c>
    </row>
    <row r="13307" spans="1:13">
      <c r="A13307" s="25">
        <v>686.72799999999995</v>
      </c>
      <c r="B13307" s="206">
        <v>268.3682038</v>
      </c>
      <c r="C13307" s="206">
        <v>4.8671240420000004</v>
      </c>
      <c r="D13307" s="206">
        <v>53.167868319999997</v>
      </c>
      <c r="E13307" s="206">
        <v>0</v>
      </c>
      <c r="F13307" s="206">
        <v>368.8857261</v>
      </c>
      <c r="G13307" s="206">
        <v>95.012621139999993</v>
      </c>
      <c r="H13307" s="47">
        <v>0</v>
      </c>
      <c r="I13307" s="207">
        <f t="shared" si="1035"/>
        <v>0</v>
      </c>
      <c r="J13307" s="47">
        <f t="shared" si="1038"/>
        <v>790.30154340199988</v>
      </c>
      <c r="K13307" s="47">
        <f t="shared" si="1039"/>
        <v>521.93333960199993</v>
      </c>
      <c r="L13307" s="57">
        <f t="shared" si="1036"/>
        <v>790.30154340199988</v>
      </c>
      <c r="M13307" s="57">
        <f t="shared" si="1037"/>
        <v>521.93333960199993</v>
      </c>
    </row>
    <row r="13308" spans="1:13">
      <c r="A13308" s="25">
        <v>686.76</v>
      </c>
      <c r="B13308" s="206">
        <v>267.20172769999999</v>
      </c>
      <c r="C13308" s="206">
        <v>4.8361383150000004</v>
      </c>
      <c r="D13308" s="206">
        <v>53.011212149999999</v>
      </c>
      <c r="E13308" s="206">
        <v>0</v>
      </c>
      <c r="F13308" s="206">
        <v>134.94760909999999</v>
      </c>
      <c r="G13308" s="206">
        <v>94.521259869999994</v>
      </c>
      <c r="H13308" s="47">
        <v>0</v>
      </c>
      <c r="I13308" s="207">
        <f t="shared" si="1035"/>
        <v>0</v>
      </c>
      <c r="J13308" s="47">
        <f t="shared" si="1038"/>
        <v>554.51794713499999</v>
      </c>
      <c r="K13308" s="47">
        <f t="shared" si="1039"/>
        <v>287.31621943499999</v>
      </c>
      <c r="L13308" s="57">
        <f t="shared" si="1036"/>
        <v>554.51794713499999</v>
      </c>
      <c r="M13308" s="57">
        <f t="shared" si="1037"/>
        <v>287.31621943499999</v>
      </c>
    </row>
    <row r="13309" spans="1:13">
      <c r="A13309" s="25">
        <v>686.79200000000003</v>
      </c>
      <c r="B13309" s="206">
        <v>263.16183710000001</v>
      </c>
      <c r="C13309" s="206">
        <v>4.7581217100000002</v>
      </c>
      <c r="D13309" s="206">
        <v>52.385944369999997</v>
      </c>
      <c r="E13309" s="206">
        <v>0</v>
      </c>
      <c r="F13309" s="206">
        <v>40.765271679999998</v>
      </c>
      <c r="G13309" s="206">
        <v>93.258904700000002</v>
      </c>
      <c r="H13309" s="47">
        <v>0</v>
      </c>
      <c r="I13309" s="207">
        <f t="shared" si="1035"/>
        <v>0</v>
      </c>
      <c r="J13309" s="47">
        <f t="shared" si="1038"/>
        <v>454.33007956000006</v>
      </c>
      <c r="K13309" s="47">
        <f t="shared" si="1039"/>
        <v>191.16824245999999</v>
      </c>
      <c r="L13309" s="57">
        <f t="shared" si="1036"/>
        <v>454.33007956000006</v>
      </c>
      <c r="M13309" s="57">
        <f t="shared" si="1037"/>
        <v>191.16824245999999</v>
      </c>
    </row>
    <row r="13310" spans="1:13">
      <c r="A13310" s="25">
        <v>686.82399999999996</v>
      </c>
      <c r="B13310" s="206">
        <v>254.2432862</v>
      </c>
      <c r="C13310" s="206">
        <v>4.598378673</v>
      </c>
      <c r="D13310" s="206">
        <v>50.967617449999999</v>
      </c>
      <c r="E13310" s="206">
        <v>0</v>
      </c>
      <c r="F13310" s="206">
        <v>10.64833728</v>
      </c>
      <c r="G13310" s="206">
        <v>90.653754199999995</v>
      </c>
      <c r="H13310" s="47">
        <v>0</v>
      </c>
      <c r="I13310" s="207">
        <f t="shared" si="1035"/>
        <v>0</v>
      </c>
      <c r="J13310" s="47">
        <f t="shared" si="1038"/>
        <v>411.11137380299999</v>
      </c>
      <c r="K13310" s="47">
        <f t="shared" si="1039"/>
        <v>156.86808760299999</v>
      </c>
      <c r="L13310" s="57">
        <f t="shared" si="1036"/>
        <v>411.11137380299999</v>
      </c>
      <c r="M13310" s="57">
        <f t="shared" si="1037"/>
        <v>156.86808760299999</v>
      </c>
    </row>
    <row r="13311" spans="1:13">
      <c r="A13311" s="25">
        <v>686.85599999999999</v>
      </c>
      <c r="B13311" s="206">
        <v>239.27519229999999</v>
      </c>
      <c r="C13311" s="206">
        <v>4.3361095169999997</v>
      </c>
      <c r="D13311" s="206">
        <v>48.56600006</v>
      </c>
      <c r="E13311" s="206">
        <v>0</v>
      </c>
      <c r="F13311" s="206">
        <v>3.3490381660000001</v>
      </c>
      <c r="G13311" s="206">
        <v>86.359475489999994</v>
      </c>
      <c r="H13311" s="47">
        <v>0</v>
      </c>
      <c r="I13311" s="207">
        <f t="shared" si="1035"/>
        <v>0</v>
      </c>
      <c r="J13311" s="47">
        <f t="shared" si="1038"/>
        <v>381.88581553300003</v>
      </c>
      <c r="K13311" s="47">
        <f t="shared" si="1039"/>
        <v>142.61062323299998</v>
      </c>
      <c r="L13311" s="57">
        <f t="shared" si="1036"/>
        <v>381.88581553300003</v>
      </c>
      <c r="M13311" s="57">
        <f t="shared" si="1037"/>
        <v>142.61062323299998</v>
      </c>
    </row>
    <row r="13312" spans="1:13">
      <c r="A13312" s="25">
        <v>686.88800000000003</v>
      </c>
      <c r="B13312" s="206">
        <v>219.40112640000001</v>
      </c>
      <c r="C13312" s="206">
        <v>3.9903567280000001</v>
      </c>
      <c r="D13312" s="206">
        <v>45.361941180000002</v>
      </c>
      <c r="E13312" s="206">
        <v>0</v>
      </c>
      <c r="F13312" s="206">
        <v>3.722853813</v>
      </c>
      <c r="G13312" s="206">
        <v>80.680482170000005</v>
      </c>
      <c r="H13312" s="47">
        <v>0</v>
      </c>
      <c r="I13312" s="207">
        <f t="shared" si="1035"/>
        <v>0</v>
      </c>
      <c r="J13312" s="47">
        <f t="shared" si="1038"/>
        <v>353.15676029100001</v>
      </c>
      <c r="K13312" s="47">
        <f t="shared" si="1039"/>
        <v>133.755633891</v>
      </c>
      <c r="L13312" s="57">
        <f t="shared" si="1036"/>
        <v>353.15676029100001</v>
      </c>
      <c r="M13312" s="57">
        <f t="shared" si="1037"/>
        <v>133.755633891</v>
      </c>
    </row>
    <row r="13313" spans="1:13">
      <c r="A13313" s="25">
        <v>686.92</v>
      </c>
      <c r="B13313" s="206">
        <v>198.01418659999999</v>
      </c>
      <c r="C13313" s="206">
        <v>3.619174933</v>
      </c>
      <c r="D13313" s="206">
        <v>41.895088110000003</v>
      </c>
      <c r="E13313" s="206">
        <v>0</v>
      </c>
      <c r="F13313" s="206">
        <v>8.1886558970000003</v>
      </c>
      <c r="G13313" s="206">
        <v>74.557776450000006</v>
      </c>
      <c r="H13313" s="47">
        <v>0</v>
      </c>
      <c r="I13313" s="207">
        <f t="shared" si="1035"/>
        <v>0</v>
      </c>
      <c r="J13313" s="47">
        <f t="shared" si="1038"/>
        <v>326.27488198999998</v>
      </c>
      <c r="K13313" s="47">
        <f t="shared" si="1039"/>
        <v>128.26069539000002</v>
      </c>
      <c r="L13313" s="57">
        <f t="shared" si="1036"/>
        <v>326.27488198999998</v>
      </c>
      <c r="M13313" s="57">
        <f t="shared" si="1037"/>
        <v>128.26069539000002</v>
      </c>
    </row>
    <row r="13314" spans="1:13">
      <c r="A13314" s="25">
        <v>686.952</v>
      </c>
      <c r="B13314" s="206">
        <v>178.83501580000001</v>
      </c>
      <c r="C13314" s="206">
        <v>3.286538314</v>
      </c>
      <c r="D13314" s="206">
        <v>38.757576659999998</v>
      </c>
      <c r="E13314" s="206">
        <v>0</v>
      </c>
      <c r="F13314" s="206">
        <v>16.061202389999998</v>
      </c>
      <c r="G13314" s="206">
        <v>69.031230989999997</v>
      </c>
      <c r="H13314" s="47">
        <v>0</v>
      </c>
      <c r="I13314" s="207">
        <f t="shared" si="1035"/>
        <v>0</v>
      </c>
      <c r="J13314" s="47">
        <f t="shared" si="1038"/>
        <v>305.97156415400002</v>
      </c>
      <c r="K13314" s="47">
        <f t="shared" si="1039"/>
        <v>127.13654835399998</v>
      </c>
      <c r="L13314" s="57">
        <f t="shared" si="1036"/>
        <v>305.97156415400002</v>
      </c>
      <c r="M13314" s="57">
        <f t="shared" si="1037"/>
        <v>127.13654835399998</v>
      </c>
    </row>
    <row r="13315" spans="1:13">
      <c r="A13315" s="25">
        <v>686.98400000000004</v>
      </c>
      <c r="B13315" s="206">
        <v>164.29946150000001</v>
      </c>
      <c r="C13315" s="206">
        <v>3.0346696510000002</v>
      </c>
      <c r="D13315" s="206">
        <v>36.345380149999997</v>
      </c>
      <c r="E13315" s="206">
        <v>0</v>
      </c>
      <c r="F13315" s="206">
        <v>25.408327759999999</v>
      </c>
      <c r="G13315" s="206">
        <v>64.800785739999995</v>
      </c>
      <c r="H13315" s="47">
        <v>0</v>
      </c>
      <c r="I13315" s="207">
        <f t="shared" ref="I13315:I13378" si="1040">H13315/K13315</f>
        <v>0</v>
      </c>
      <c r="J13315" s="47">
        <f t="shared" si="1038"/>
        <v>293.88862480099999</v>
      </c>
      <c r="K13315" s="47">
        <f t="shared" si="1039"/>
        <v>129.58916330099999</v>
      </c>
      <c r="L13315" s="57">
        <f t="shared" ref="L13315:L13378" si="1041">J13315+H13315</f>
        <v>293.88862480099999</v>
      </c>
      <c r="M13315" s="57">
        <f t="shared" ref="M13315:M13378" si="1042">K13315+H13315</f>
        <v>129.58916330099999</v>
      </c>
    </row>
    <row r="13316" spans="1:13">
      <c r="A13316" s="25">
        <v>687.01599999999996</v>
      </c>
      <c r="B13316" s="206">
        <v>155.7346671</v>
      </c>
      <c r="C13316" s="206">
        <v>2.8872180009999999</v>
      </c>
      <c r="D13316" s="206">
        <v>34.893060490000003</v>
      </c>
      <c r="E13316" s="206">
        <v>0</v>
      </c>
      <c r="F13316" s="206">
        <v>32.197638189999999</v>
      </c>
      <c r="G13316" s="206">
        <v>62.28709156</v>
      </c>
      <c r="H13316" s="47">
        <v>0</v>
      </c>
      <c r="I13316" s="207">
        <f t="shared" si="1040"/>
        <v>0</v>
      </c>
      <c r="J13316" s="47">
        <f t="shared" ref="J13316:J13379" si="1043">SUM(B13316:G13316)</f>
        <v>287.999675341</v>
      </c>
      <c r="K13316" s="47">
        <f t="shared" ref="K13316:K13379" si="1044">SUM(C13316:G13316)</f>
        <v>132.265008241</v>
      </c>
      <c r="L13316" s="57">
        <f t="shared" si="1041"/>
        <v>287.999675341</v>
      </c>
      <c r="M13316" s="57">
        <f t="shared" si="1042"/>
        <v>132.265008241</v>
      </c>
    </row>
    <row r="13317" spans="1:13">
      <c r="A13317" s="25">
        <v>687.048</v>
      </c>
      <c r="B13317" s="206">
        <v>153.81781910000001</v>
      </c>
      <c r="C13317" s="206">
        <v>2.8567385010000002</v>
      </c>
      <c r="D13317" s="206">
        <v>34.534184940000003</v>
      </c>
      <c r="E13317" s="206">
        <v>0</v>
      </c>
      <c r="F13317" s="206">
        <v>32.760430880000001</v>
      </c>
      <c r="G13317" s="206">
        <v>61.733743789999998</v>
      </c>
      <c r="H13317" s="47">
        <v>0</v>
      </c>
      <c r="I13317" s="207">
        <f t="shared" si="1040"/>
        <v>0</v>
      </c>
      <c r="J13317" s="47">
        <f t="shared" si="1043"/>
        <v>285.702917211</v>
      </c>
      <c r="K13317" s="47">
        <f t="shared" si="1044"/>
        <v>131.88509811100002</v>
      </c>
      <c r="L13317" s="57">
        <f t="shared" si="1041"/>
        <v>285.702917211</v>
      </c>
      <c r="M13317" s="57">
        <f t="shared" si="1042"/>
        <v>131.88509811100002</v>
      </c>
    </row>
    <row r="13318" spans="1:13">
      <c r="A13318" s="25">
        <v>687.08</v>
      </c>
      <c r="B13318" s="206">
        <v>157.8581423</v>
      </c>
      <c r="C13318" s="206">
        <v>2.9314310190000001</v>
      </c>
      <c r="D13318" s="206">
        <v>35.163641409999997</v>
      </c>
      <c r="E13318" s="206">
        <v>0</v>
      </c>
      <c r="F13318" s="206">
        <v>27.29119086</v>
      </c>
      <c r="G13318" s="206">
        <v>62.956022189999999</v>
      </c>
      <c r="H13318" s="47">
        <v>0</v>
      </c>
      <c r="I13318" s="207">
        <f t="shared" si="1040"/>
        <v>0</v>
      </c>
      <c r="J13318" s="47">
        <f t="shared" si="1043"/>
        <v>286.20042777899999</v>
      </c>
      <c r="K13318" s="47">
        <f t="shared" si="1044"/>
        <v>128.342285479</v>
      </c>
      <c r="L13318" s="57">
        <f t="shared" si="1041"/>
        <v>286.20042777899999</v>
      </c>
      <c r="M13318" s="57">
        <f t="shared" si="1042"/>
        <v>128.342285479</v>
      </c>
    </row>
    <row r="13319" spans="1:13">
      <c r="A13319" s="25">
        <v>687.11199999999997</v>
      </c>
      <c r="B13319" s="206">
        <v>165.32145990000001</v>
      </c>
      <c r="C13319" s="206">
        <v>3.0667084839999998</v>
      </c>
      <c r="D13319" s="206">
        <v>36.360167500000003</v>
      </c>
      <c r="E13319" s="206">
        <v>0</v>
      </c>
      <c r="F13319" s="206">
        <v>21.062772020000001</v>
      </c>
      <c r="G13319" s="206">
        <v>65.200377290000006</v>
      </c>
      <c r="H13319" s="47">
        <v>0</v>
      </c>
      <c r="I13319" s="207">
        <f t="shared" si="1040"/>
        <v>0</v>
      </c>
      <c r="J13319" s="47">
        <f t="shared" si="1043"/>
        <v>291.01148519400004</v>
      </c>
      <c r="K13319" s="47">
        <f t="shared" si="1044"/>
        <v>125.69002529400001</v>
      </c>
      <c r="L13319" s="57">
        <f t="shared" si="1041"/>
        <v>291.01148519400004</v>
      </c>
      <c r="M13319" s="57">
        <f t="shared" si="1042"/>
        <v>125.69002529400001</v>
      </c>
    </row>
    <row r="13320" spans="1:13">
      <c r="A13320" s="25">
        <v>687.14400000000001</v>
      </c>
      <c r="B13320" s="206">
        <v>173.15965</v>
      </c>
      <c r="C13320" s="206">
        <v>3.208924857</v>
      </c>
      <c r="D13320" s="206">
        <v>37.623659699999997</v>
      </c>
      <c r="E13320" s="206">
        <v>0</v>
      </c>
      <c r="F13320" s="206">
        <v>23.273125449999998</v>
      </c>
      <c r="G13320" s="206">
        <v>67.568841410000005</v>
      </c>
      <c r="H13320" s="47">
        <v>0</v>
      </c>
      <c r="I13320" s="207">
        <f t="shared" si="1040"/>
        <v>0</v>
      </c>
      <c r="J13320" s="47">
        <f t="shared" si="1043"/>
        <v>304.83420141700003</v>
      </c>
      <c r="K13320" s="47">
        <f t="shared" si="1044"/>
        <v>131.674551417</v>
      </c>
      <c r="L13320" s="57">
        <f t="shared" si="1041"/>
        <v>304.83420141700003</v>
      </c>
      <c r="M13320" s="57">
        <f t="shared" si="1042"/>
        <v>131.674551417</v>
      </c>
    </row>
    <row r="13321" spans="1:13">
      <c r="A13321" s="25">
        <v>687.17600000000004</v>
      </c>
      <c r="B13321" s="206">
        <v>179.4218453</v>
      </c>
      <c r="C13321" s="206">
        <v>3.3237864130000001</v>
      </c>
      <c r="D13321" s="206">
        <v>38.647652229999998</v>
      </c>
      <c r="E13321" s="206">
        <v>0</v>
      </c>
      <c r="F13321" s="206">
        <v>45.43449287</v>
      </c>
      <c r="G13321" s="206">
        <v>69.506074659999996</v>
      </c>
      <c r="H13321" s="47">
        <v>0</v>
      </c>
      <c r="I13321" s="207">
        <f t="shared" si="1040"/>
        <v>0</v>
      </c>
      <c r="J13321" s="47">
        <f t="shared" si="1043"/>
        <v>336.33385147299998</v>
      </c>
      <c r="K13321" s="47">
        <f t="shared" si="1044"/>
        <v>156.91200617300001</v>
      </c>
      <c r="L13321" s="57">
        <f t="shared" si="1041"/>
        <v>336.33385147299998</v>
      </c>
      <c r="M13321" s="57">
        <f t="shared" si="1042"/>
        <v>156.91200617300001</v>
      </c>
    </row>
    <row r="13322" spans="1:13">
      <c r="A13322" s="25">
        <v>687.20799999999997</v>
      </c>
      <c r="B13322" s="206">
        <v>183.20124200000001</v>
      </c>
      <c r="C13322" s="206">
        <v>3.3950610540000001</v>
      </c>
      <c r="D13322" s="206">
        <v>39.294034490000001</v>
      </c>
      <c r="E13322" s="206">
        <v>0</v>
      </c>
      <c r="F13322" s="206">
        <v>96.850294149999996</v>
      </c>
      <c r="G13322" s="206">
        <v>70.754438269999994</v>
      </c>
      <c r="H13322" s="47">
        <v>0</v>
      </c>
      <c r="I13322" s="207">
        <f t="shared" si="1040"/>
        <v>0</v>
      </c>
      <c r="J13322" s="47">
        <f t="shared" si="1043"/>
        <v>393.49506996399998</v>
      </c>
      <c r="K13322" s="47">
        <f t="shared" si="1044"/>
        <v>210.293827964</v>
      </c>
      <c r="L13322" s="57">
        <f t="shared" si="1041"/>
        <v>393.49506996399998</v>
      </c>
      <c r="M13322" s="57">
        <f t="shared" si="1042"/>
        <v>210.293827964</v>
      </c>
    </row>
    <row r="13323" spans="1:13">
      <c r="A13323" s="25">
        <v>687.24</v>
      </c>
      <c r="B13323" s="206">
        <v>184.26028919999999</v>
      </c>
      <c r="C13323" s="206">
        <v>3.4179242510000001</v>
      </c>
      <c r="D13323" s="206">
        <v>39.515831300000002</v>
      </c>
      <c r="E13323" s="206">
        <v>0</v>
      </c>
      <c r="F13323" s="206">
        <v>173.16474199999999</v>
      </c>
      <c r="G13323" s="206">
        <v>71.220696720000007</v>
      </c>
      <c r="H13323" s="47">
        <v>0</v>
      </c>
      <c r="I13323" s="207">
        <f t="shared" si="1040"/>
        <v>0</v>
      </c>
      <c r="J13323" s="47">
        <f t="shared" si="1043"/>
        <v>471.579483471</v>
      </c>
      <c r="K13323" s="47">
        <f t="shared" si="1044"/>
        <v>287.31919427100001</v>
      </c>
      <c r="L13323" s="57">
        <f t="shared" si="1041"/>
        <v>471.579483471</v>
      </c>
      <c r="M13323" s="57">
        <f t="shared" si="1042"/>
        <v>287.31919427100001</v>
      </c>
    </row>
    <row r="13324" spans="1:13">
      <c r="A13324" s="25">
        <v>687.27200000000005</v>
      </c>
      <c r="B13324" s="206">
        <v>183.79606010000001</v>
      </c>
      <c r="C13324" s="206">
        <v>3.412992649</v>
      </c>
      <c r="D13324" s="206">
        <v>39.49181351</v>
      </c>
      <c r="E13324" s="206">
        <v>0</v>
      </c>
      <c r="F13324" s="206">
        <v>246.59710580000001</v>
      </c>
      <c r="G13324" s="206">
        <v>71.224140719999994</v>
      </c>
      <c r="H13324" s="47">
        <v>0</v>
      </c>
      <c r="I13324" s="207">
        <f t="shared" si="1040"/>
        <v>0</v>
      </c>
      <c r="J13324" s="47">
        <f t="shared" si="1043"/>
        <v>544.52211277900005</v>
      </c>
      <c r="K13324" s="47">
        <f t="shared" si="1044"/>
        <v>360.72605267900002</v>
      </c>
      <c r="L13324" s="57">
        <f t="shared" si="1041"/>
        <v>544.52211277900005</v>
      </c>
      <c r="M13324" s="57">
        <f t="shared" si="1042"/>
        <v>360.72605267900002</v>
      </c>
    </row>
    <row r="13325" spans="1:13">
      <c r="A13325" s="25">
        <v>687.30399999999997</v>
      </c>
      <c r="B13325" s="206">
        <v>184.13586710000001</v>
      </c>
      <c r="C13325" s="206">
        <v>3.4213656619999999</v>
      </c>
      <c r="D13325" s="206">
        <v>39.594556279999999</v>
      </c>
      <c r="E13325" s="206">
        <v>0</v>
      </c>
      <c r="F13325" s="206">
        <v>277.51795140000002</v>
      </c>
      <c r="G13325" s="206">
        <v>71.43955914</v>
      </c>
      <c r="H13325" s="47">
        <v>0</v>
      </c>
      <c r="I13325" s="207">
        <f t="shared" si="1040"/>
        <v>0</v>
      </c>
      <c r="J13325" s="47">
        <f t="shared" si="1043"/>
        <v>576.10929958200006</v>
      </c>
      <c r="K13325" s="47">
        <f t="shared" si="1044"/>
        <v>391.97343248200002</v>
      </c>
      <c r="L13325" s="57">
        <f t="shared" si="1041"/>
        <v>576.10929958200006</v>
      </c>
      <c r="M13325" s="57">
        <f t="shared" si="1042"/>
        <v>391.97343248200002</v>
      </c>
    </row>
    <row r="13326" spans="1:13">
      <c r="A13326" s="25">
        <v>687.33600000000001</v>
      </c>
      <c r="B13326" s="206">
        <v>186.14713040000001</v>
      </c>
      <c r="C13326" s="206">
        <v>3.4586823689999999</v>
      </c>
      <c r="D13326" s="206">
        <v>39.966592890000001</v>
      </c>
      <c r="E13326" s="206">
        <v>0</v>
      </c>
      <c r="F13326" s="206">
        <v>246.5328016</v>
      </c>
      <c r="G13326" s="206">
        <v>72.130086149999997</v>
      </c>
      <c r="H13326" s="47">
        <v>0</v>
      </c>
      <c r="I13326" s="207">
        <f t="shared" si="1040"/>
        <v>0</v>
      </c>
      <c r="J13326" s="47">
        <f t="shared" si="1043"/>
        <v>548.23529340900006</v>
      </c>
      <c r="K13326" s="47">
        <f t="shared" si="1044"/>
        <v>362.08816300900003</v>
      </c>
      <c r="L13326" s="57">
        <f t="shared" si="1041"/>
        <v>548.23529340900006</v>
      </c>
      <c r="M13326" s="57">
        <f t="shared" si="1042"/>
        <v>362.08816300900003</v>
      </c>
    </row>
    <row r="13327" spans="1:13">
      <c r="A13327" s="25">
        <v>687.36800000000005</v>
      </c>
      <c r="B13327" s="206">
        <v>188.08384889999999</v>
      </c>
      <c r="C13327" s="206">
        <v>3.4943312290000001</v>
      </c>
      <c r="D13327" s="206">
        <v>40.319654620000001</v>
      </c>
      <c r="E13327" s="206">
        <v>0</v>
      </c>
      <c r="F13327" s="206">
        <v>172.84901149999999</v>
      </c>
      <c r="G13327" s="206">
        <v>72.782421780000007</v>
      </c>
      <c r="H13327" s="47">
        <v>0</v>
      </c>
      <c r="I13327" s="207">
        <f t="shared" si="1040"/>
        <v>0</v>
      </c>
      <c r="J13327" s="47">
        <f t="shared" si="1043"/>
        <v>477.52926802899998</v>
      </c>
      <c r="K13327" s="47">
        <f t="shared" si="1044"/>
        <v>289.44541912900002</v>
      </c>
      <c r="L13327" s="57">
        <f t="shared" si="1041"/>
        <v>477.52926802899998</v>
      </c>
      <c r="M13327" s="57">
        <f t="shared" si="1042"/>
        <v>289.44541912900002</v>
      </c>
    </row>
    <row r="13328" spans="1:13">
      <c r="A13328" s="25">
        <v>687.4</v>
      </c>
      <c r="B13328" s="206">
        <v>188.28891680000001</v>
      </c>
      <c r="C13328" s="206">
        <v>3.4991146089999998</v>
      </c>
      <c r="D13328" s="206">
        <v>40.374143590000003</v>
      </c>
      <c r="E13328" s="206">
        <v>0</v>
      </c>
      <c r="F13328" s="206">
        <v>95.643867790000002</v>
      </c>
      <c r="G13328" s="206">
        <v>72.898036820000002</v>
      </c>
      <c r="H13328" s="47">
        <v>0</v>
      </c>
      <c r="I13328" s="207">
        <f t="shared" si="1040"/>
        <v>0</v>
      </c>
      <c r="J13328" s="47">
        <f t="shared" si="1043"/>
        <v>400.70407960900002</v>
      </c>
      <c r="K13328" s="47">
        <f t="shared" si="1044"/>
        <v>212.41516280900004</v>
      </c>
      <c r="L13328" s="57">
        <f t="shared" si="1041"/>
        <v>400.70407960900002</v>
      </c>
      <c r="M13328" s="57">
        <f t="shared" si="1042"/>
        <v>212.41516280900004</v>
      </c>
    </row>
    <row r="13329" spans="1:13">
      <c r="A13329" s="25">
        <v>687.43200000000002</v>
      </c>
      <c r="B13329" s="206">
        <v>187.8581136</v>
      </c>
      <c r="C13329" s="206">
        <v>3.4925069770000001</v>
      </c>
      <c r="D13329" s="206">
        <v>40.304284449999997</v>
      </c>
      <c r="E13329" s="206">
        <v>0</v>
      </c>
      <c r="F13329" s="206">
        <v>41.768024969999999</v>
      </c>
      <c r="G13329" s="206">
        <v>72.795078790000005</v>
      </c>
      <c r="H13329" s="47">
        <v>0</v>
      </c>
      <c r="I13329" s="207">
        <f t="shared" si="1040"/>
        <v>0</v>
      </c>
      <c r="J13329" s="47">
        <f t="shared" si="1043"/>
        <v>346.21800878699997</v>
      </c>
      <c r="K13329" s="47">
        <f t="shared" si="1044"/>
        <v>158.35989518700001</v>
      </c>
      <c r="L13329" s="57">
        <f t="shared" si="1041"/>
        <v>346.21800878699997</v>
      </c>
      <c r="M13329" s="57">
        <f t="shared" si="1042"/>
        <v>158.35989518700001</v>
      </c>
    </row>
    <row r="13330" spans="1:13">
      <c r="A13330" s="25">
        <v>687.46400000000006</v>
      </c>
      <c r="B13330" s="206">
        <v>189.20875799999999</v>
      </c>
      <c r="C13330" s="206">
        <v>3.5174174050000002</v>
      </c>
      <c r="D13330" s="206">
        <v>40.510770260000001</v>
      </c>
      <c r="E13330" s="206">
        <v>0</v>
      </c>
      <c r="F13330" s="206">
        <v>14.39550751</v>
      </c>
      <c r="G13330" s="206">
        <v>73.197093940000002</v>
      </c>
      <c r="H13330" s="47">
        <v>0</v>
      </c>
      <c r="I13330" s="207">
        <f t="shared" si="1040"/>
        <v>0</v>
      </c>
      <c r="J13330" s="47">
        <f t="shared" si="1043"/>
        <v>320.82954711499997</v>
      </c>
      <c r="K13330" s="47">
        <f t="shared" si="1044"/>
        <v>131.62078911500001</v>
      </c>
      <c r="L13330" s="57">
        <f t="shared" si="1041"/>
        <v>320.82954711499997</v>
      </c>
      <c r="M13330" s="57">
        <f t="shared" si="1042"/>
        <v>131.62078911500001</v>
      </c>
    </row>
    <row r="13331" spans="1:13">
      <c r="A13331" s="25">
        <v>687.49599999999998</v>
      </c>
      <c r="B13331" s="206">
        <v>192.8291322</v>
      </c>
      <c r="C13331" s="206">
        <v>3.582562544</v>
      </c>
      <c r="D13331" s="206">
        <v>41.084207509999999</v>
      </c>
      <c r="E13331" s="206">
        <v>0</v>
      </c>
      <c r="F13331" s="206">
        <v>3.9156715200000001</v>
      </c>
      <c r="G13331" s="206">
        <v>74.264609419999999</v>
      </c>
      <c r="H13331" s="47">
        <v>0</v>
      </c>
      <c r="I13331" s="207">
        <f t="shared" si="1040"/>
        <v>0</v>
      </c>
      <c r="J13331" s="47">
        <f t="shared" si="1043"/>
        <v>315.67618319400003</v>
      </c>
      <c r="K13331" s="47">
        <f t="shared" si="1044"/>
        <v>122.847050994</v>
      </c>
      <c r="L13331" s="57">
        <f t="shared" si="1041"/>
        <v>315.67618319400003</v>
      </c>
      <c r="M13331" s="57">
        <f t="shared" si="1042"/>
        <v>122.847050994</v>
      </c>
    </row>
    <row r="13332" spans="1:13">
      <c r="A13332" s="25">
        <v>687.52800000000002</v>
      </c>
      <c r="B13332" s="206">
        <v>196.8552066</v>
      </c>
      <c r="C13332" s="206">
        <v>3.6548136580000001</v>
      </c>
      <c r="D13332" s="206">
        <v>41.725574119999997</v>
      </c>
      <c r="E13332" s="206">
        <v>0</v>
      </c>
      <c r="F13332" s="206">
        <v>0.84058523129999996</v>
      </c>
      <c r="G13332" s="206">
        <v>75.452681060000003</v>
      </c>
      <c r="H13332" s="47">
        <v>0</v>
      </c>
      <c r="I13332" s="207">
        <f t="shared" si="1040"/>
        <v>0</v>
      </c>
      <c r="J13332" s="47">
        <f t="shared" si="1043"/>
        <v>318.5288606693</v>
      </c>
      <c r="K13332" s="47">
        <f t="shared" si="1044"/>
        <v>121.6736540693</v>
      </c>
      <c r="L13332" s="57">
        <f t="shared" si="1041"/>
        <v>318.5288606693</v>
      </c>
      <c r="M13332" s="57">
        <f t="shared" si="1042"/>
        <v>121.6736540693</v>
      </c>
    </row>
    <row r="13333" spans="1:13">
      <c r="A13333" s="25">
        <v>687.56</v>
      </c>
      <c r="B13333" s="206">
        <v>199.46072820000001</v>
      </c>
      <c r="C13333" s="206">
        <v>3.701499154</v>
      </c>
      <c r="D13333" s="206">
        <v>42.133278539999999</v>
      </c>
      <c r="E13333" s="206">
        <v>0</v>
      </c>
      <c r="F13333" s="206">
        <v>0.14241426400000001</v>
      </c>
      <c r="G13333" s="206">
        <v>76.211201829999993</v>
      </c>
      <c r="H13333" s="47">
        <v>0</v>
      </c>
      <c r="I13333" s="207">
        <f t="shared" si="1040"/>
        <v>0</v>
      </c>
      <c r="J13333" s="47">
        <f t="shared" si="1043"/>
        <v>321.64912198799999</v>
      </c>
      <c r="K13333" s="47">
        <f t="shared" si="1044"/>
        <v>122.18839378799998</v>
      </c>
      <c r="L13333" s="57">
        <f t="shared" si="1041"/>
        <v>321.64912198799999</v>
      </c>
      <c r="M13333" s="57">
        <f t="shared" si="1042"/>
        <v>122.18839378799998</v>
      </c>
    </row>
    <row r="13334" spans="1:13">
      <c r="A13334" s="25">
        <v>687.59199999999998</v>
      </c>
      <c r="B13334" s="206">
        <v>200.49476989999999</v>
      </c>
      <c r="C13334" s="206">
        <v>3.7196120210000001</v>
      </c>
      <c r="D13334" s="206">
        <v>42.277809679999997</v>
      </c>
      <c r="E13334" s="206">
        <v>0</v>
      </c>
      <c r="F13334" s="206">
        <v>1.9042389989999998E-2</v>
      </c>
      <c r="G13334" s="206">
        <v>76.48214772</v>
      </c>
      <c r="H13334" s="47">
        <v>0</v>
      </c>
      <c r="I13334" s="207">
        <f t="shared" si="1040"/>
        <v>0</v>
      </c>
      <c r="J13334" s="47">
        <f t="shared" si="1043"/>
        <v>322.99338171098998</v>
      </c>
      <c r="K13334" s="47">
        <f t="shared" si="1044"/>
        <v>122.49861181099</v>
      </c>
      <c r="L13334" s="57">
        <f t="shared" si="1041"/>
        <v>322.99338171098998</v>
      </c>
      <c r="M13334" s="57">
        <f t="shared" si="1042"/>
        <v>122.49861181099</v>
      </c>
    </row>
    <row r="13335" spans="1:13">
      <c r="A13335" s="25">
        <v>687.62400000000002</v>
      </c>
      <c r="B13335" s="206">
        <v>201.01628830000001</v>
      </c>
      <c r="C13335" s="206">
        <v>3.727843987</v>
      </c>
      <c r="D13335" s="206">
        <v>42.335567679999997</v>
      </c>
      <c r="E13335" s="206">
        <v>0</v>
      </c>
      <c r="F13335" s="206">
        <v>2.0094890889999998E-3</v>
      </c>
      <c r="G13335" s="206">
        <v>76.581275629999993</v>
      </c>
      <c r="H13335" s="47">
        <v>0</v>
      </c>
      <c r="I13335" s="207">
        <f t="shared" si="1040"/>
        <v>0</v>
      </c>
      <c r="J13335" s="47">
        <f t="shared" si="1043"/>
        <v>323.66298508608901</v>
      </c>
      <c r="K13335" s="47">
        <f t="shared" si="1044"/>
        <v>122.646696786089</v>
      </c>
      <c r="L13335" s="57">
        <f t="shared" si="1041"/>
        <v>323.66298508608901</v>
      </c>
      <c r="M13335" s="57">
        <f t="shared" si="1042"/>
        <v>122.646696786089</v>
      </c>
    </row>
    <row r="13336" spans="1:13">
      <c r="A13336" s="25">
        <v>687.65599999999995</v>
      </c>
      <c r="B13336" s="206">
        <v>202.14138790000001</v>
      </c>
      <c r="C13336" s="206">
        <v>3.746215334</v>
      </c>
      <c r="D13336" s="206">
        <v>42.500988139999997</v>
      </c>
      <c r="E13336" s="206">
        <v>0</v>
      </c>
      <c r="F13336" s="206">
        <v>6.8974065219999995E-5</v>
      </c>
      <c r="G13336" s="206">
        <v>76.859482189999994</v>
      </c>
      <c r="H13336" s="47">
        <v>0</v>
      </c>
      <c r="I13336" s="207">
        <f t="shared" si="1040"/>
        <v>0</v>
      </c>
      <c r="J13336" s="47">
        <f t="shared" si="1043"/>
        <v>325.24814253806522</v>
      </c>
      <c r="K13336" s="47">
        <f t="shared" si="1044"/>
        <v>123.10675463806521</v>
      </c>
      <c r="L13336" s="57">
        <f t="shared" si="1041"/>
        <v>325.24814253806522</v>
      </c>
      <c r="M13336" s="57">
        <f t="shared" si="1042"/>
        <v>123.10675463806521</v>
      </c>
    </row>
    <row r="13337" spans="1:13">
      <c r="A13337" s="25">
        <v>687.68799999999999</v>
      </c>
      <c r="B13337" s="206">
        <v>204.31832790000001</v>
      </c>
      <c r="C13337" s="206">
        <v>3.7829840030000002</v>
      </c>
      <c r="D13337" s="206">
        <v>42.857503639999997</v>
      </c>
      <c r="E13337" s="206">
        <v>0</v>
      </c>
      <c r="F13337" s="206">
        <v>6.9303476010000001E-4</v>
      </c>
      <c r="G13337" s="206">
        <v>77.469356770000005</v>
      </c>
      <c r="H13337" s="47">
        <v>0</v>
      </c>
      <c r="I13337" s="207">
        <f t="shared" si="1040"/>
        <v>0</v>
      </c>
      <c r="J13337" s="47">
        <f t="shared" si="1043"/>
        <v>328.42886534776011</v>
      </c>
      <c r="K13337" s="47">
        <f t="shared" si="1044"/>
        <v>124.11053744776009</v>
      </c>
      <c r="L13337" s="57">
        <f t="shared" si="1041"/>
        <v>328.42886534776011</v>
      </c>
      <c r="M13337" s="57">
        <f t="shared" si="1042"/>
        <v>124.11053744776009</v>
      </c>
    </row>
    <row r="13338" spans="1:13">
      <c r="A13338" s="25">
        <v>687.72</v>
      </c>
      <c r="B13338" s="206">
        <v>207.2860421</v>
      </c>
      <c r="C13338" s="206">
        <v>3.833714691</v>
      </c>
      <c r="D13338" s="206">
        <v>43.363189519999999</v>
      </c>
      <c r="E13338" s="206">
        <v>0</v>
      </c>
      <c r="F13338" s="206">
        <v>5.2618092209999997E-3</v>
      </c>
      <c r="G13338" s="206">
        <v>78.338689400000007</v>
      </c>
      <c r="H13338" s="47">
        <v>0</v>
      </c>
      <c r="I13338" s="207">
        <f t="shared" si="1040"/>
        <v>0</v>
      </c>
      <c r="J13338" s="47">
        <f t="shared" si="1043"/>
        <v>332.826897520221</v>
      </c>
      <c r="K13338" s="47">
        <f t="shared" si="1044"/>
        <v>125.54085542022099</v>
      </c>
      <c r="L13338" s="57">
        <f t="shared" si="1041"/>
        <v>332.826897520221</v>
      </c>
      <c r="M13338" s="57">
        <f t="shared" si="1042"/>
        <v>125.54085542022099</v>
      </c>
    </row>
    <row r="13339" spans="1:13">
      <c r="A13339" s="25">
        <v>687.75199999999995</v>
      </c>
      <c r="B13339" s="206">
        <v>210.41100299999999</v>
      </c>
      <c r="C13339" s="206">
        <v>3.8873582770000001</v>
      </c>
      <c r="D13339" s="206">
        <v>43.91025707</v>
      </c>
      <c r="E13339" s="206">
        <v>0</v>
      </c>
      <c r="F13339" s="206">
        <v>3.1646153189999998E-2</v>
      </c>
      <c r="G13339" s="206">
        <v>79.278314690000002</v>
      </c>
      <c r="H13339" s="47">
        <v>0</v>
      </c>
      <c r="I13339" s="207">
        <f t="shared" si="1040"/>
        <v>0</v>
      </c>
      <c r="J13339" s="47">
        <f t="shared" si="1043"/>
        <v>337.51857919019</v>
      </c>
      <c r="K13339" s="47">
        <f t="shared" si="1044"/>
        <v>127.10757619019</v>
      </c>
      <c r="L13339" s="57">
        <f t="shared" si="1041"/>
        <v>337.51857919019</v>
      </c>
      <c r="M13339" s="57">
        <f t="shared" si="1042"/>
        <v>127.10757619019</v>
      </c>
    </row>
    <row r="13340" spans="1:13">
      <c r="A13340" s="25">
        <v>687.78399999999999</v>
      </c>
      <c r="B13340" s="206">
        <v>212.81303030000001</v>
      </c>
      <c r="C13340" s="206">
        <v>3.9286228620000001</v>
      </c>
      <c r="D13340" s="206">
        <v>44.351440740000001</v>
      </c>
      <c r="E13340" s="206">
        <v>0</v>
      </c>
      <c r="F13340" s="206">
        <v>0.15089205659999999</v>
      </c>
      <c r="G13340" s="206">
        <v>80.029969699999995</v>
      </c>
      <c r="H13340" s="47">
        <v>0</v>
      </c>
      <c r="I13340" s="207">
        <f t="shared" si="1040"/>
        <v>0</v>
      </c>
      <c r="J13340" s="47">
        <f t="shared" si="1043"/>
        <v>341.27395565860002</v>
      </c>
      <c r="K13340" s="47">
        <f t="shared" si="1044"/>
        <v>128.46092535859998</v>
      </c>
      <c r="L13340" s="57">
        <f t="shared" si="1041"/>
        <v>341.27395565860002</v>
      </c>
      <c r="M13340" s="57">
        <f t="shared" si="1042"/>
        <v>128.46092535859998</v>
      </c>
    </row>
    <row r="13341" spans="1:13">
      <c r="A13341" s="25">
        <v>687.81600000000003</v>
      </c>
      <c r="B13341" s="206">
        <v>213.69925649999999</v>
      </c>
      <c r="C13341" s="206">
        <v>3.9437326380000002</v>
      </c>
      <c r="D13341" s="206">
        <v>44.551396799999999</v>
      </c>
      <c r="E13341" s="206">
        <v>0</v>
      </c>
      <c r="F13341" s="206">
        <v>0.57092810390000004</v>
      </c>
      <c r="G13341" s="206">
        <v>80.357192119999993</v>
      </c>
      <c r="H13341" s="47">
        <v>0</v>
      </c>
      <c r="I13341" s="207">
        <f t="shared" si="1040"/>
        <v>0</v>
      </c>
      <c r="J13341" s="47">
        <f t="shared" si="1043"/>
        <v>343.12250616189993</v>
      </c>
      <c r="K13341" s="47">
        <f t="shared" si="1044"/>
        <v>129.4232496619</v>
      </c>
      <c r="L13341" s="57">
        <f t="shared" si="1041"/>
        <v>343.12250616189993</v>
      </c>
      <c r="M13341" s="57">
        <f t="shared" si="1042"/>
        <v>129.4232496619</v>
      </c>
    </row>
    <row r="13342" spans="1:13">
      <c r="A13342" s="25">
        <v>687.84799999999996</v>
      </c>
      <c r="B13342" s="206">
        <v>213.31921589999999</v>
      </c>
      <c r="C13342" s="206">
        <v>3.9370968359999998</v>
      </c>
      <c r="D13342" s="206">
        <v>44.538592989999998</v>
      </c>
      <c r="E13342" s="206">
        <v>0</v>
      </c>
      <c r="F13342" s="206">
        <v>1.7160512999999999</v>
      </c>
      <c r="G13342" s="206">
        <v>80.316530279999995</v>
      </c>
      <c r="H13342" s="47">
        <v>0</v>
      </c>
      <c r="I13342" s="207">
        <f t="shared" si="1040"/>
        <v>0</v>
      </c>
      <c r="J13342" s="47">
        <f t="shared" si="1043"/>
        <v>343.82748730599997</v>
      </c>
      <c r="K13342" s="47">
        <f t="shared" si="1044"/>
        <v>130.50827140600001</v>
      </c>
      <c r="L13342" s="57">
        <f t="shared" si="1041"/>
        <v>343.82748730599997</v>
      </c>
      <c r="M13342" s="57">
        <f t="shared" si="1042"/>
        <v>130.50827140600001</v>
      </c>
    </row>
    <row r="13343" spans="1:13">
      <c r="A13343" s="25">
        <v>687.88</v>
      </c>
      <c r="B13343" s="206">
        <v>213.27902399999999</v>
      </c>
      <c r="C13343" s="206">
        <v>3.9369287059999998</v>
      </c>
      <c r="D13343" s="206">
        <v>44.561959809999998</v>
      </c>
      <c r="E13343" s="206">
        <v>0</v>
      </c>
      <c r="F13343" s="206">
        <v>4.1023609289999996</v>
      </c>
      <c r="G13343" s="206">
        <v>80.358678670000003</v>
      </c>
      <c r="H13343" s="47">
        <v>0</v>
      </c>
      <c r="I13343" s="207">
        <f t="shared" si="1040"/>
        <v>0</v>
      </c>
      <c r="J13343" s="47">
        <f t="shared" si="1043"/>
        <v>346.23895211500002</v>
      </c>
      <c r="K13343" s="47">
        <f t="shared" si="1044"/>
        <v>132.959928115</v>
      </c>
      <c r="L13343" s="57">
        <f t="shared" si="1041"/>
        <v>346.23895211500002</v>
      </c>
      <c r="M13343" s="57">
        <f t="shared" si="1042"/>
        <v>132.959928115</v>
      </c>
    </row>
    <row r="13344" spans="1:13">
      <c r="A13344" s="25">
        <v>687.91200000000003</v>
      </c>
      <c r="B13344" s="206">
        <v>215.43527900000001</v>
      </c>
      <c r="C13344" s="206">
        <v>3.9759514290000002</v>
      </c>
      <c r="D13344" s="206">
        <v>44.919408730000001</v>
      </c>
      <c r="E13344" s="206">
        <v>0</v>
      </c>
      <c r="F13344" s="206">
        <v>7.8100620779999996</v>
      </c>
      <c r="G13344" s="206">
        <v>81.020619640000007</v>
      </c>
      <c r="H13344" s="47">
        <v>0</v>
      </c>
      <c r="I13344" s="207">
        <f t="shared" si="1040"/>
        <v>0</v>
      </c>
      <c r="J13344" s="47">
        <f t="shared" si="1043"/>
        <v>353.16132087699998</v>
      </c>
      <c r="K13344" s="47">
        <f t="shared" si="1044"/>
        <v>137.726041877</v>
      </c>
      <c r="L13344" s="57">
        <f t="shared" si="1041"/>
        <v>353.16132087699998</v>
      </c>
      <c r="M13344" s="57">
        <f t="shared" si="1042"/>
        <v>137.726041877</v>
      </c>
    </row>
    <row r="13345" spans="1:13">
      <c r="A13345" s="25">
        <v>687.94399999999996</v>
      </c>
      <c r="B13345" s="206">
        <v>220.4624216</v>
      </c>
      <c r="C13345" s="206">
        <v>4.0662018079999998</v>
      </c>
      <c r="D13345" s="206">
        <v>45.725830270000003</v>
      </c>
      <c r="E13345" s="206">
        <v>0</v>
      </c>
      <c r="F13345" s="206">
        <v>11.859594530000001</v>
      </c>
      <c r="G13345" s="206">
        <v>82.50943771</v>
      </c>
      <c r="H13345" s="47">
        <v>0</v>
      </c>
      <c r="I13345" s="207">
        <f t="shared" si="1040"/>
        <v>0</v>
      </c>
      <c r="J13345" s="47">
        <f t="shared" si="1043"/>
        <v>364.62348591799997</v>
      </c>
      <c r="K13345" s="47">
        <f t="shared" si="1044"/>
        <v>144.161064318</v>
      </c>
      <c r="L13345" s="57">
        <f t="shared" si="1041"/>
        <v>364.62348591799997</v>
      </c>
      <c r="M13345" s="57">
        <f t="shared" si="1042"/>
        <v>144.161064318</v>
      </c>
    </row>
    <row r="13346" spans="1:13">
      <c r="A13346" s="25">
        <v>687.976</v>
      </c>
      <c r="B13346" s="206">
        <v>227.05716190000001</v>
      </c>
      <c r="C13346" s="206">
        <v>4.1848883350000001</v>
      </c>
      <c r="D13346" s="206">
        <v>46.77861145</v>
      </c>
      <c r="E13346" s="206">
        <v>0</v>
      </c>
      <c r="F13346" s="206">
        <v>14.40258723</v>
      </c>
      <c r="G13346" s="206">
        <v>84.460796740000006</v>
      </c>
      <c r="H13346" s="47">
        <v>0</v>
      </c>
      <c r="I13346" s="207">
        <f t="shared" si="1040"/>
        <v>0</v>
      </c>
      <c r="J13346" s="47">
        <f t="shared" si="1043"/>
        <v>376.88404565500002</v>
      </c>
      <c r="K13346" s="47">
        <f t="shared" si="1044"/>
        <v>149.82688375499998</v>
      </c>
      <c r="L13346" s="57">
        <f t="shared" si="1041"/>
        <v>376.88404565500002</v>
      </c>
      <c r="M13346" s="57">
        <f t="shared" si="1042"/>
        <v>149.82688375499998</v>
      </c>
    </row>
    <row r="13347" spans="1:13">
      <c r="A13347" s="25">
        <v>688.00800000000004</v>
      </c>
      <c r="B13347" s="206">
        <v>232.30423110000001</v>
      </c>
      <c r="C13347" s="206">
        <v>4.2807348919999999</v>
      </c>
      <c r="D13347" s="206">
        <v>47.612985690000002</v>
      </c>
      <c r="E13347" s="206">
        <v>0</v>
      </c>
      <c r="F13347" s="206">
        <v>14.10300408</v>
      </c>
      <c r="G13347" s="206">
        <v>86.038174240000004</v>
      </c>
      <c r="H13347" s="47">
        <v>0</v>
      </c>
      <c r="I13347" s="207">
        <f t="shared" si="1040"/>
        <v>0</v>
      </c>
      <c r="J13347" s="47">
        <f t="shared" si="1043"/>
        <v>384.33913000199999</v>
      </c>
      <c r="K13347" s="47">
        <f t="shared" si="1044"/>
        <v>152.03489890200001</v>
      </c>
      <c r="L13347" s="57">
        <f t="shared" si="1041"/>
        <v>384.33913000199999</v>
      </c>
      <c r="M13347" s="57">
        <f t="shared" si="1042"/>
        <v>152.03489890200001</v>
      </c>
    </row>
    <row r="13348" spans="1:13">
      <c r="A13348" s="25">
        <v>688.04</v>
      </c>
      <c r="B13348" s="206">
        <v>233.723904</v>
      </c>
      <c r="C13348" s="206">
        <v>4.3101068910000002</v>
      </c>
      <c r="D13348" s="206">
        <v>47.832640079999997</v>
      </c>
      <c r="E13348" s="206">
        <v>0</v>
      </c>
      <c r="F13348" s="206">
        <v>11.532880179999999</v>
      </c>
      <c r="G13348" s="206">
        <v>86.528179120000004</v>
      </c>
      <c r="H13348" s="47">
        <v>0</v>
      </c>
      <c r="I13348" s="207">
        <f t="shared" si="1040"/>
        <v>0</v>
      </c>
      <c r="J13348" s="47">
        <f t="shared" si="1043"/>
        <v>383.92771027100002</v>
      </c>
      <c r="K13348" s="47">
        <f t="shared" si="1044"/>
        <v>150.20380627099999</v>
      </c>
      <c r="L13348" s="57">
        <f t="shared" si="1041"/>
        <v>383.92771027100002</v>
      </c>
      <c r="M13348" s="57">
        <f t="shared" si="1042"/>
        <v>150.20380627099999</v>
      </c>
    </row>
    <row r="13349" spans="1:13">
      <c r="A13349" s="25">
        <v>688.072</v>
      </c>
      <c r="B13349" s="206">
        <v>231.6307798</v>
      </c>
      <c r="C13349" s="206">
        <v>4.2786604219999997</v>
      </c>
      <c r="D13349" s="206">
        <v>47.490773339999997</v>
      </c>
      <c r="E13349" s="206">
        <v>0</v>
      </c>
      <c r="F13349" s="206">
        <v>9.1281750259999992</v>
      </c>
      <c r="G13349" s="206">
        <v>86.027303619999998</v>
      </c>
      <c r="H13349" s="47">
        <v>0</v>
      </c>
      <c r="I13349" s="207">
        <f t="shared" si="1040"/>
        <v>0</v>
      </c>
      <c r="J13349" s="47">
        <f t="shared" si="1043"/>
        <v>378.55569220799998</v>
      </c>
      <c r="K13349" s="47">
        <f t="shared" si="1044"/>
        <v>146.92491240800001</v>
      </c>
      <c r="L13349" s="57">
        <f t="shared" si="1041"/>
        <v>378.55569220799998</v>
      </c>
      <c r="M13349" s="57">
        <f t="shared" si="1042"/>
        <v>146.92491240800001</v>
      </c>
    </row>
    <row r="13350" spans="1:13">
      <c r="A13350" s="25">
        <v>688.10400000000004</v>
      </c>
      <c r="B13350" s="206">
        <v>229.0378432</v>
      </c>
      <c r="C13350" s="206">
        <v>4.239590228</v>
      </c>
      <c r="D13350" s="206">
        <v>47.07355544</v>
      </c>
      <c r="E13350" s="206">
        <v>0</v>
      </c>
      <c r="F13350" s="206">
        <v>10.09014518</v>
      </c>
      <c r="G13350" s="206">
        <v>85.411351780000004</v>
      </c>
      <c r="H13350" s="47">
        <v>0</v>
      </c>
      <c r="I13350" s="207">
        <f t="shared" si="1040"/>
        <v>0</v>
      </c>
      <c r="J13350" s="47">
        <f t="shared" si="1043"/>
        <v>375.852485828</v>
      </c>
      <c r="K13350" s="47">
        <f t="shared" si="1044"/>
        <v>146.814642628</v>
      </c>
      <c r="L13350" s="57">
        <f t="shared" si="1041"/>
        <v>375.852485828</v>
      </c>
      <c r="M13350" s="57">
        <f t="shared" si="1042"/>
        <v>146.814642628</v>
      </c>
    </row>
    <row r="13351" spans="1:13">
      <c r="A13351" s="25">
        <v>688.13599999999997</v>
      </c>
      <c r="B13351" s="206">
        <v>229.02777470000001</v>
      </c>
      <c r="C13351" s="206">
        <v>4.247121516</v>
      </c>
      <c r="D13351" s="206">
        <v>47.074400760000003</v>
      </c>
      <c r="E13351" s="206">
        <v>0</v>
      </c>
      <c r="F13351" s="206">
        <v>18.06051544</v>
      </c>
      <c r="G13351" s="206">
        <v>85.566407029999993</v>
      </c>
      <c r="H13351" s="47">
        <v>0</v>
      </c>
      <c r="I13351" s="207">
        <f t="shared" si="1040"/>
        <v>0</v>
      </c>
      <c r="J13351" s="47">
        <f t="shared" si="1043"/>
        <v>383.97621944600002</v>
      </c>
      <c r="K13351" s="47">
        <f t="shared" si="1044"/>
        <v>154.94844474600001</v>
      </c>
      <c r="L13351" s="57">
        <f t="shared" si="1041"/>
        <v>383.97621944600002</v>
      </c>
      <c r="M13351" s="57">
        <f t="shared" si="1042"/>
        <v>154.94844474600001</v>
      </c>
    </row>
    <row r="13352" spans="1:13">
      <c r="A13352" s="25">
        <v>688.16800000000001</v>
      </c>
      <c r="B13352" s="206">
        <v>232.62985209999999</v>
      </c>
      <c r="C13352" s="206">
        <v>4.3189934440000002</v>
      </c>
      <c r="D13352" s="206">
        <v>47.651834409999999</v>
      </c>
      <c r="E13352" s="206">
        <v>0</v>
      </c>
      <c r="F13352" s="206">
        <v>38.19619634</v>
      </c>
      <c r="G13352" s="206">
        <v>86.771191970000004</v>
      </c>
      <c r="H13352" s="47">
        <v>0</v>
      </c>
      <c r="I13352" s="207">
        <f t="shared" si="1040"/>
        <v>0</v>
      </c>
      <c r="J13352" s="47">
        <f t="shared" si="1043"/>
        <v>409.56806826399998</v>
      </c>
      <c r="K13352" s="47">
        <f t="shared" si="1044"/>
        <v>176.93821616399998</v>
      </c>
      <c r="L13352" s="57">
        <f t="shared" si="1041"/>
        <v>409.56806826399998</v>
      </c>
      <c r="M13352" s="57">
        <f t="shared" si="1042"/>
        <v>176.93821616399998</v>
      </c>
    </row>
    <row r="13353" spans="1:13">
      <c r="A13353" s="25">
        <v>688.2</v>
      </c>
      <c r="B13353" s="206">
        <v>238.92965179999999</v>
      </c>
      <c r="C13353" s="206">
        <v>4.4384664169999999</v>
      </c>
      <c r="D13353" s="206">
        <v>48.652052990000001</v>
      </c>
      <c r="E13353" s="206">
        <v>0</v>
      </c>
      <c r="F13353" s="206">
        <v>76.967163900000003</v>
      </c>
      <c r="G13353" s="206">
        <v>88.73822122</v>
      </c>
      <c r="H13353" s="47">
        <v>0</v>
      </c>
      <c r="I13353" s="207">
        <f t="shared" si="1040"/>
        <v>0</v>
      </c>
      <c r="J13353" s="47">
        <f t="shared" si="1043"/>
        <v>457.72555632699999</v>
      </c>
      <c r="K13353" s="47">
        <f t="shared" si="1044"/>
        <v>218.795904527</v>
      </c>
      <c r="L13353" s="57">
        <f t="shared" si="1041"/>
        <v>457.72555632699999</v>
      </c>
      <c r="M13353" s="57">
        <f t="shared" si="1042"/>
        <v>218.795904527</v>
      </c>
    </row>
    <row r="13354" spans="1:13">
      <c r="A13354" s="25">
        <v>688.23199999999997</v>
      </c>
      <c r="B13354" s="206">
        <v>246.184597</v>
      </c>
      <c r="C13354" s="206">
        <v>4.5741450930000003</v>
      </c>
      <c r="D13354" s="206">
        <v>49.795111890000001</v>
      </c>
      <c r="E13354" s="206">
        <v>0</v>
      </c>
      <c r="F13354" s="206">
        <v>136.28782380000001</v>
      </c>
      <c r="G13354" s="206">
        <v>90.950923590000002</v>
      </c>
      <c r="H13354" s="47">
        <v>0</v>
      </c>
      <c r="I13354" s="207">
        <f t="shared" si="1040"/>
        <v>0</v>
      </c>
      <c r="J13354" s="47">
        <f t="shared" si="1043"/>
        <v>527.79260137300002</v>
      </c>
      <c r="K13354" s="47">
        <f t="shared" si="1044"/>
        <v>281.60800437300003</v>
      </c>
      <c r="L13354" s="57">
        <f t="shared" si="1041"/>
        <v>527.79260137300002</v>
      </c>
      <c r="M13354" s="57">
        <f t="shared" si="1042"/>
        <v>281.60800437300003</v>
      </c>
    </row>
    <row r="13355" spans="1:13">
      <c r="A13355" s="25">
        <v>688.26400000000001</v>
      </c>
      <c r="B13355" s="206">
        <v>252.66857469999999</v>
      </c>
      <c r="C13355" s="206">
        <v>4.6950629250000002</v>
      </c>
      <c r="D13355" s="206">
        <v>50.811242540000002</v>
      </c>
      <c r="E13355" s="206">
        <v>0</v>
      </c>
      <c r="F13355" s="206">
        <v>203.78369420000001</v>
      </c>
      <c r="G13355" s="206">
        <v>92.912648410000003</v>
      </c>
      <c r="H13355" s="47">
        <v>0</v>
      </c>
      <c r="I13355" s="207">
        <f t="shared" si="1040"/>
        <v>0</v>
      </c>
      <c r="J13355" s="47">
        <f t="shared" si="1043"/>
        <v>604.87122277499998</v>
      </c>
      <c r="K13355" s="47">
        <f t="shared" si="1044"/>
        <v>352.20264807500007</v>
      </c>
      <c r="L13355" s="57">
        <f t="shared" si="1041"/>
        <v>604.87122277499998</v>
      </c>
      <c r="M13355" s="57">
        <f t="shared" si="1042"/>
        <v>352.20264807500007</v>
      </c>
    </row>
    <row r="13356" spans="1:13">
      <c r="A13356" s="25">
        <v>688.29600000000005</v>
      </c>
      <c r="B13356" s="206">
        <v>257.27019619999999</v>
      </c>
      <c r="C13356" s="206">
        <v>4.7814388760000002</v>
      </c>
      <c r="D13356" s="206">
        <v>51.530312899999998</v>
      </c>
      <c r="E13356" s="206">
        <v>0</v>
      </c>
      <c r="F13356" s="206">
        <v>252.25879860000001</v>
      </c>
      <c r="G13356" s="206">
        <v>94.312702340000001</v>
      </c>
      <c r="H13356" s="47">
        <v>0</v>
      </c>
      <c r="I13356" s="207">
        <f t="shared" si="1040"/>
        <v>0</v>
      </c>
      <c r="J13356" s="47">
        <f t="shared" si="1043"/>
        <v>660.153448916</v>
      </c>
      <c r="K13356" s="47">
        <f t="shared" si="1044"/>
        <v>402.88325271600002</v>
      </c>
      <c r="L13356" s="57">
        <f t="shared" si="1041"/>
        <v>660.153448916</v>
      </c>
      <c r="M13356" s="57">
        <f t="shared" si="1042"/>
        <v>402.88325271600002</v>
      </c>
    </row>
    <row r="13357" spans="1:13">
      <c r="A13357" s="25">
        <v>688.32799999999997</v>
      </c>
      <c r="B13357" s="206">
        <v>259.80807700000003</v>
      </c>
      <c r="C13357" s="206">
        <v>4.8303229050000001</v>
      </c>
      <c r="D13357" s="206">
        <v>51.92644464</v>
      </c>
      <c r="E13357" s="206">
        <v>0</v>
      </c>
      <c r="F13357" s="206">
        <v>257.64085929999999</v>
      </c>
      <c r="G13357" s="206">
        <v>95.109275120000007</v>
      </c>
      <c r="H13357" s="47">
        <v>0</v>
      </c>
      <c r="I13357" s="207">
        <f t="shared" si="1040"/>
        <v>0</v>
      </c>
      <c r="J13357" s="47">
        <f t="shared" si="1043"/>
        <v>669.31497896500002</v>
      </c>
      <c r="K13357" s="47">
        <f t="shared" si="1044"/>
        <v>409.506901965</v>
      </c>
      <c r="L13357" s="57">
        <f t="shared" si="1041"/>
        <v>669.31497896500002</v>
      </c>
      <c r="M13357" s="57">
        <f t="shared" si="1042"/>
        <v>409.506901965</v>
      </c>
    </row>
    <row r="13358" spans="1:13">
      <c r="A13358" s="25">
        <v>688.36</v>
      </c>
      <c r="B13358" s="206">
        <v>260.74965980000002</v>
      </c>
      <c r="C13358" s="206">
        <v>4.8504844069999997</v>
      </c>
      <c r="D13358" s="206">
        <v>52.072884520000002</v>
      </c>
      <c r="E13358" s="206">
        <v>0</v>
      </c>
      <c r="F13358" s="206">
        <v>220.13631169999999</v>
      </c>
      <c r="G13358" s="206">
        <v>95.445255619999998</v>
      </c>
      <c r="H13358" s="47">
        <v>0</v>
      </c>
      <c r="I13358" s="207">
        <f t="shared" si="1040"/>
        <v>0</v>
      </c>
      <c r="J13358" s="47">
        <f t="shared" si="1043"/>
        <v>633.25459604700006</v>
      </c>
      <c r="K13358" s="47">
        <f t="shared" si="1044"/>
        <v>372.50493624699999</v>
      </c>
      <c r="L13358" s="57">
        <f t="shared" si="1041"/>
        <v>633.25459604700006</v>
      </c>
      <c r="M13358" s="57">
        <f t="shared" si="1042"/>
        <v>372.50493624699999</v>
      </c>
    </row>
    <row r="13359" spans="1:13">
      <c r="A13359" s="25">
        <v>688.39200000000005</v>
      </c>
      <c r="B13359" s="206">
        <v>260.55642310000002</v>
      </c>
      <c r="C13359" s="206">
        <v>4.850554604</v>
      </c>
      <c r="D13359" s="206">
        <v>52.040561029999999</v>
      </c>
      <c r="E13359" s="206">
        <v>0</v>
      </c>
      <c r="F13359" s="206">
        <v>163.17659209999999</v>
      </c>
      <c r="G13359" s="206">
        <v>95.458992620000004</v>
      </c>
      <c r="H13359" s="47">
        <v>0</v>
      </c>
      <c r="I13359" s="207">
        <f t="shared" si="1040"/>
        <v>0</v>
      </c>
      <c r="J13359" s="47">
        <f t="shared" si="1043"/>
        <v>576.08312345400009</v>
      </c>
      <c r="K13359" s="47">
        <f t="shared" si="1044"/>
        <v>315.52670035400001</v>
      </c>
      <c r="L13359" s="57">
        <f t="shared" si="1041"/>
        <v>576.08312345400009</v>
      </c>
      <c r="M13359" s="57">
        <f t="shared" si="1042"/>
        <v>315.52670035400001</v>
      </c>
    </row>
    <row r="13360" spans="1:13">
      <c r="A13360" s="25">
        <v>688.42399999999998</v>
      </c>
      <c r="B13360" s="206">
        <v>259.18915229999999</v>
      </c>
      <c r="C13360" s="206">
        <v>4.8300217129999998</v>
      </c>
      <c r="D13360" s="206">
        <v>51.821494729999998</v>
      </c>
      <c r="E13360" s="206">
        <v>0</v>
      </c>
      <c r="F13360" s="206">
        <v>111.4927045</v>
      </c>
      <c r="G13360" s="206">
        <v>95.140506970000004</v>
      </c>
      <c r="H13360" s="47">
        <v>0</v>
      </c>
      <c r="I13360" s="207">
        <f t="shared" si="1040"/>
        <v>0</v>
      </c>
      <c r="J13360" s="47">
        <f t="shared" si="1043"/>
        <v>522.47388021300003</v>
      </c>
      <c r="K13360" s="47">
        <f t="shared" si="1044"/>
        <v>263.28472791299998</v>
      </c>
      <c r="L13360" s="57">
        <f t="shared" si="1041"/>
        <v>522.47388021300003</v>
      </c>
      <c r="M13360" s="57">
        <f t="shared" si="1042"/>
        <v>263.28472791299998</v>
      </c>
    </row>
    <row r="13361" spans="1:13">
      <c r="A13361" s="25">
        <v>688.45600000000002</v>
      </c>
      <c r="B13361" s="206">
        <v>256.08482830000003</v>
      </c>
      <c r="C13361" s="206">
        <v>4.778726282</v>
      </c>
      <c r="D13361" s="206">
        <v>51.325366199999998</v>
      </c>
      <c r="E13361" s="206">
        <v>0</v>
      </c>
      <c r="F13361" s="206">
        <v>74.730679289999998</v>
      </c>
      <c r="G13361" s="206">
        <v>94.323268510000005</v>
      </c>
      <c r="H13361" s="47">
        <v>0</v>
      </c>
      <c r="I13361" s="207">
        <f t="shared" si="1040"/>
        <v>0</v>
      </c>
      <c r="J13361" s="47">
        <f t="shared" si="1043"/>
        <v>481.24286858200003</v>
      </c>
      <c r="K13361" s="47">
        <f t="shared" si="1044"/>
        <v>225.158040282</v>
      </c>
      <c r="L13361" s="57">
        <f t="shared" si="1041"/>
        <v>481.24286858200003</v>
      </c>
      <c r="M13361" s="57">
        <f t="shared" si="1042"/>
        <v>225.158040282</v>
      </c>
    </row>
    <row r="13362" spans="1:13">
      <c r="A13362" s="25">
        <v>688.48800000000006</v>
      </c>
      <c r="B13362" s="206">
        <v>250.77674719999999</v>
      </c>
      <c r="C13362" s="206">
        <v>4.6879983149999997</v>
      </c>
      <c r="D13362" s="206">
        <v>50.477462969999998</v>
      </c>
      <c r="E13362" s="206">
        <v>0</v>
      </c>
      <c r="F13362" s="206">
        <v>50.064839489999997</v>
      </c>
      <c r="G13362" s="206">
        <v>92.864116969999998</v>
      </c>
      <c r="H13362" s="47">
        <v>0</v>
      </c>
      <c r="I13362" s="207">
        <f t="shared" si="1040"/>
        <v>0</v>
      </c>
      <c r="J13362" s="47">
        <f t="shared" si="1043"/>
        <v>448.87116494499998</v>
      </c>
      <c r="K13362" s="47">
        <f t="shared" si="1044"/>
        <v>198.09441774499999</v>
      </c>
      <c r="L13362" s="57">
        <f t="shared" si="1041"/>
        <v>448.87116494499998</v>
      </c>
      <c r="M13362" s="57">
        <f t="shared" si="1042"/>
        <v>198.09441774499999</v>
      </c>
    </row>
    <row r="13363" spans="1:13">
      <c r="A13363" s="25">
        <v>688.52</v>
      </c>
      <c r="B13363" s="206">
        <v>243.99596260000001</v>
      </c>
      <c r="C13363" s="206">
        <v>4.5705368919999998</v>
      </c>
      <c r="D13363" s="206">
        <v>49.393828450000001</v>
      </c>
      <c r="E13363" s="206">
        <v>0</v>
      </c>
      <c r="F13363" s="206">
        <v>32.418276140000003</v>
      </c>
      <c r="G13363" s="206">
        <v>90.966769760000005</v>
      </c>
      <c r="H13363" s="47">
        <v>0</v>
      </c>
      <c r="I13363" s="207">
        <f t="shared" si="1040"/>
        <v>0</v>
      </c>
      <c r="J13363" s="47">
        <f t="shared" si="1043"/>
        <v>421.34537384200007</v>
      </c>
      <c r="K13363" s="47">
        <f t="shared" si="1044"/>
        <v>177.349411242</v>
      </c>
      <c r="L13363" s="57">
        <f t="shared" si="1041"/>
        <v>421.34537384200007</v>
      </c>
      <c r="M13363" s="57">
        <f t="shared" si="1042"/>
        <v>177.349411242</v>
      </c>
    </row>
    <row r="13364" spans="1:13">
      <c r="A13364" s="25">
        <v>688.55200000000002</v>
      </c>
      <c r="B13364" s="206">
        <v>238.15286380000001</v>
      </c>
      <c r="C13364" s="206">
        <v>4.4691761339999996</v>
      </c>
      <c r="D13364" s="206">
        <v>48.459071829999999</v>
      </c>
      <c r="E13364" s="206">
        <v>0</v>
      </c>
      <c r="F13364" s="206">
        <v>19.351997529999998</v>
      </c>
      <c r="G13364" s="206">
        <v>89.327090749999996</v>
      </c>
      <c r="H13364" s="47">
        <v>0</v>
      </c>
      <c r="I13364" s="207">
        <f t="shared" si="1040"/>
        <v>0</v>
      </c>
      <c r="J13364" s="47">
        <f t="shared" si="1043"/>
        <v>399.76020004400004</v>
      </c>
      <c r="K13364" s="47">
        <f t="shared" si="1044"/>
        <v>161.60733624400001</v>
      </c>
      <c r="L13364" s="57">
        <f t="shared" si="1041"/>
        <v>399.76020004400004</v>
      </c>
      <c r="M13364" s="57">
        <f t="shared" si="1042"/>
        <v>161.60733624400001</v>
      </c>
    </row>
    <row r="13365" spans="1:13">
      <c r="A13365" s="25">
        <v>688.58399999999995</v>
      </c>
      <c r="B13365" s="206">
        <v>235.9056526</v>
      </c>
      <c r="C13365" s="206">
        <v>4.4312114630000004</v>
      </c>
      <c r="D13365" s="206">
        <v>48.099494360000001</v>
      </c>
      <c r="E13365" s="206">
        <v>0</v>
      </c>
      <c r="F13365" s="206">
        <v>10.30149093</v>
      </c>
      <c r="G13365" s="206">
        <v>88.717704449999999</v>
      </c>
      <c r="H13365" s="47">
        <v>0</v>
      </c>
      <c r="I13365" s="207">
        <f t="shared" si="1040"/>
        <v>0</v>
      </c>
      <c r="J13365" s="47">
        <f t="shared" si="1043"/>
        <v>387.45555380299999</v>
      </c>
      <c r="K13365" s="47">
        <f t="shared" si="1044"/>
        <v>151.54990120299999</v>
      </c>
      <c r="L13365" s="57">
        <f t="shared" si="1041"/>
        <v>387.45555380299999</v>
      </c>
      <c r="M13365" s="57">
        <f t="shared" si="1042"/>
        <v>151.54990120299999</v>
      </c>
    </row>
    <row r="13366" spans="1:13">
      <c r="A13366" s="25">
        <v>688.61599999999999</v>
      </c>
      <c r="B13366" s="206">
        <v>237.5659177</v>
      </c>
      <c r="C13366" s="206">
        <v>4.4617936900000004</v>
      </c>
      <c r="D13366" s="206">
        <v>48.368706629999998</v>
      </c>
      <c r="E13366" s="206">
        <v>0</v>
      </c>
      <c r="F13366" s="206">
        <v>4.9481217229999999</v>
      </c>
      <c r="G13366" s="206">
        <v>89.227510710000004</v>
      </c>
      <c r="H13366" s="47">
        <v>0</v>
      </c>
      <c r="I13366" s="207">
        <f t="shared" si="1040"/>
        <v>0</v>
      </c>
      <c r="J13366" s="47">
        <f t="shared" si="1043"/>
        <v>384.57205045299997</v>
      </c>
      <c r="K13366" s="47">
        <f t="shared" si="1044"/>
        <v>147.006132753</v>
      </c>
      <c r="L13366" s="57">
        <f t="shared" si="1041"/>
        <v>384.57205045299997</v>
      </c>
      <c r="M13366" s="57">
        <f t="shared" si="1042"/>
        <v>147.006132753</v>
      </c>
    </row>
    <row r="13367" spans="1:13">
      <c r="A13367" s="25">
        <v>688.64800000000002</v>
      </c>
      <c r="B13367" s="206">
        <v>240.2233999</v>
      </c>
      <c r="C13367" s="206">
        <v>4.5083010950000002</v>
      </c>
      <c r="D13367" s="206">
        <v>48.805096079999998</v>
      </c>
      <c r="E13367" s="206">
        <v>0</v>
      </c>
      <c r="F13367" s="206">
        <v>2.7836041909999998</v>
      </c>
      <c r="G13367" s="206">
        <v>90.002008939999996</v>
      </c>
      <c r="H13367" s="47">
        <v>0</v>
      </c>
      <c r="I13367" s="207">
        <f t="shared" si="1040"/>
        <v>0</v>
      </c>
      <c r="J13367" s="47">
        <f t="shared" si="1043"/>
        <v>386.32241020599997</v>
      </c>
      <c r="K13367" s="47">
        <f t="shared" si="1044"/>
        <v>146.099010306</v>
      </c>
      <c r="L13367" s="57">
        <f t="shared" si="1041"/>
        <v>386.32241020599997</v>
      </c>
      <c r="M13367" s="57">
        <f t="shared" si="1042"/>
        <v>146.099010306</v>
      </c>
    </row>
    <row r="13368" spans="1:13">
      <c r="A13368" s="25">
        <v>688.68</v>
      </c>
      <c r="B13368" s="206">
        <v>240.0423831</v>
      </c>
      <c r="C13368" s="206">
        <v>4.5017813660000003</v>
      </c>
      <c r="D13368" s="206">
        <v>48.79540609</v>
      </c>
      <c r="E13368" s="206">
        <v>0</v>
      </c>
      <c r="F13368" s="206">
        <v>3.4364976129999998</v>
      </c>
      <c r="G13368" s="206">
        <v>89.914772790000001</v>
      </c>
      <c r="H13368" s="47">
        <v>0</v>
      </c>
      <c r="I13368" s="207">
        <f t="shared" si="1040"/>
        <v>0</v>
      </c>
      <c r="J13368" s="47">
        <f t="shared" si="1043"/>
        <v>386.69084095899996</v>
      </c>
      <c r="K13368" s="47">
        <f t="shared" si="1044"/>
        <v>146.64845785900002</v>
      </c>
      <c r="L13368" s="57">
        <f t="shared" si="1041"/>
        <v>386.69084095899996</v>
      </c>
      <c r="M13368" s="57">
        <f t="shared" si="1042"/>
        <v>146.64845785900002</v>
      </c>
    </row>
    <row r="13369" spans="1:13">
      <c r="A13369" s="25">
        <v>688.71199999999999</v>
      </c>
      <c r="B13369" s="206">
        <v>235.50742059999999</v>
      </c>
      <c r="C13369" s="206">
        <v>4.4153515270000003</v>
      </c>
      <c r="D13369" s="206">
        <v>48.092180890000002</v>
      </c>
      <c r="E13369" s="206">
        <v>0</v>
      </c>
      <c r="F13369" s="206">
        <v>6.7982042470000001</v>
      </c>
      <c r="G13369" s="206">
        <v>88.519776640000003</v>
      </c>
      <c r="H13369" s="47">
        <v>0</v>
      </c>
      <c r="I13369" s="207">
        <f t="shared" si="1040"/>
        <v>0</v>
      </c>
      <c r="J13369" s="47">
        <f t="shared" si="1043"/>
        <v>383.33293390400001</v>
      </c>
      <c r="K13369" s="47">
        <f t="shared" si="1044"/>
        <v>147.825513304</v>
      </c>
      <c r="L13369" s="57">
        <f t="shared" si="1041"/>
        <v>383.33293390400001</v>
      </c>
      <c r="M13369" s="57">
        <f t="shared" si="1042"/>
        <v>147.825513304</v>
      </c>
    </row>
    <row r="13370" spans="1:13">
      <c r="A13370" s="25">
        <v>688.74400000000003</v>
      </c>
      <c r="B13370" s="206">
        <v>228.34016589999999</v>
      </c>
      <c r="C13370" s="206">
        <v>4.2805674480000002</v>
      </c>
      <c r="D13370" s="206">
        <v>46.962213349999999</v>
      </c>
      <c r="E13370" s="206">
        <v>0</v>
      </c>
      <c r="F13370" s="206">
        <v>12.41023508</v>
      </c>
      <c r="G13370" s="206">
        <v>86.322003129999999</v>
      </c>
      <c r="H13370" s="47">
        <v>0</v>
      </c>
      <c r="I13370" s="207">
        <f t="shared" si="1040"/>
        <v>0</v>
      </c>
      <c r="J13370" s="47">
        <f t="shared" si="1043"/>
        <v>378.31518490799999</v>
      </c>
      <c r="K13370" s="47">
        <f t="shared" si="1044"/>
        <v>149.975019008</v>
      </c>
      <c r="L13370" s="57">
        <f t="shared" si="1041"/>
        <v>378.31518490799999</v>
      </c>
      <c r="M13370" s="57">
        <f t="shared" si="1042"/>
        <v>149.975019008</v>
      </c>
    </row>
    <row r="13371" spans="1:13">
      <c r="A13371" s="25">
        <v>688.77599999999995</v>
      </c>
      <c r="B13371" s="206">
        <v>221.57391290000001</v>
      </c>
      <c r="C13371" s="206">
        <v>4.1526569850000001</v>
      </c>
      <c r="D13371" s="206">
        <v>45.883344620000003</v>
      </c>
      <c r="E13371" s="206">
        <v>0</v>
      </c>
      <c r="F13371" s="206">
        <v>18.730659360000001</v>
      </c>
      <c r="G13371" s="206">
        <v>84.215935599999995</v>
      </c>
      <c r="H13371" s="47">
        <v>0</v>
      </c>
      <c r="I13371" s="207">
        <f t="shared" si="1040"/>
        <v>0</v>
      </c>
      <c r="J13371" s="47">
        <f t="shared" si="1043"/>
        <v>374.55650946499998</v>
      </c>
      <c r="K13371" s="47">
        <f t="shared" si="1044"/>
        <v>152.98259656499999</v>
      </c>
      <c r="L13371" s="57">
        <f t="shared" si="1041"/>
        <v>374.55650946499998</v>
      </c>
      <c r="M13371" s="57">
        <f t="shared" si="1042"/>
        <v>152.98259656499999</v>
      </c>
    </row>
    <row r="13372" spans="1:13">
      <c r="A13372" s="25">
        <v>688.80799999999999</v>
      </c>
      <c r="B13372" s="206">
        <v>217.38877059999999</v>
      </c>
      <c r="C13372" s="206">
        <v>4.0714738820000003</v>
      </c>
      <c r="D13372" s="206">
        <v>45.204075959999997</v>
      </c>
      <c r="E13372" s="206">
        <v>0</v>
      </c>
      <c r="F13372" s="206">
        <v>23.548341220000001</v>
      </c>
      <c r="G13372" s="206">
        <v>82.855369679999995</v>
      </c>
      <c r="H13372" s="47">
        <v>0</v>
      </c>
      <c r="I13372" s="207">
        <f t="shared" si="1040"/>
        <v>0</v>
      </c>
      <c r="J13372" s="47">
        <f t="shared" si="1043"/>
        <v>373.06803134199993</v>
      </c>
      <c r="K13372" s="47">
        <f t="shared" si="1044"/>
        <v>155.679260742</v>
      </c>
      <c r="L13372" s="57">
        <f t="shared" si="1041"/>
        <v>373.06803134199993</v>
      </c>
      <c r="M13372" s="57">
        <f t="shared" si="1042"/>
        <v>155.679260742</v>
      </c>
    </row>
    <row r="13373" spans="1:13">
      <c r="A13373" s="25">
        <v>688.84</v>
      </c>
      <c r="B13373" s="206">
        <v>216.92324690000001</v>
      </c>
      <c r="C13373" s="206">
        <v>4.0579569629999996</v>
      </c>
      <c r="D13373" s="206">
        <v>45.116573590000002</v>
      </c>
      <c r="E13373" s="206">
        <v>0</v>
      </c>
      <c r="F13373" s="206">
        <v>25.41943272</v>
      </c>
      <c r="G13373" s="206">
        <v>82.599912770000003</v>
      </c>
      <c r="H13373" s="47">
        <v>0</v>
      </c>
      <c r="I13373" s="207">
        <f t="shared" si="1040"/>
        <v>0</v>
      </c>
      <c r="J13373" s="47">
        <f t="shared" si="1043"/>
        <v>374.11712294300003</v>
      </c>
      <c r="K13373" s="47">
        <f t="shared" si="1044"/>
        <v>157.19387604299999</v>
      </c>
      <c r="L13373" s="57">
        <f t="shared" si="1041"/>
        <v>374.11712294300003</v>
      </c>
      <c r="M13373" s="57">
        <f t="shared" si="1042"/>
        <v>157.19387604299999</v>
      </c>
    </row>
    <row r="13374" spans="1:13">
      <c r="A13374" s="25">
        <v>688.87199999999996</v>
      </c>
      <c r="B13374" s="206">
        <v>220.85359679999999</v>
      </c>
      <c r="C13374" s="206">
        <v>4.1244245660000001</v>
      </c>
      <c r="D13374" s="206">
        <v>45.744575480000002</v>
      </c>
      <c r="E13374" s="206">
        <v>0</v>
      </c>
      <c r="F13374" s="206">
        <v>24.439956469999998</v>
      </c>
      <c r="G13374" s="206">
        <v>83.675772899999998</v>
      </c>
      <c r="H13374" s="47">
        <v>0</v>
      </c>
      <c r="I13374" s="207">
        <f t="shared" si="1040"/>
        <v>0</v>
      </c>
      <c r="J13374" s="47">
        <f t="shared" si="1043"/>
        <v>378.83832621599993</v>
      </c>
      <c r="K13374" s="47">
        <f t="shared" si="1044"/>
        <v>157.98472941599999</v>
      </c>
      <c r="L13374" s="57">
        <f t="shared" si="1041"/>
        <v>378.83832621599993</v>
      </c>
      <c r="M13374" s="57">
        <f t="shared" si="1042"/>
        <v>157.98472941599999</v>
      </c>
    </row>
    <row r="13375" spans="1:13">
      <c r="A13375" s="25">
        <v>688.904</v>
      </c>
      <c r="B13375" s="206">
        <v>228.56016629999999</v>
      </c>
      <c r="C13375" s="206">
        <v>4.2596414640000004</v>
      </c>
      <c r="D13375" s="206">
        <v>46.998169650000001</v>
      </c>
      <c r="E13375" s="206">
        <v>0</v>
      </c>
      <c r="F13375" s="206">
        <v>22.112605479999999</v>
      </c>
      <c r="G13375" s="206">
        <v>85.912778009999997</v>
      </c>
      <c r="H13375" s="47">
        <v>0</v>
      </c>
      <c r="I13375" s="207">
        <f t="shared" si="1040"/>
        <v>0</v>
      </c>
      <c r="J13375" s="47">
        <f t="shared" si="1043"/>
        <v>387.84336090400001</v>
      </c>
      <c r="K13375" s="47">
        <f t="shared" si="1044"/>
        <v>159.28319460400002</v>
      </c>
      <c r="L13375" s="57">
        <f t="shared" si="1041"/>
        <v>387.84336090400001</v>
      </c>
      <c r="M13375" s="57">
        <f t="shared" si="1042"/>
        <v>159.28319460400002</v>
      </c>
    </row>
    <row r="13376" spans="1:13">
      <c r="A13376" s="25">
        <v>688.93600000000004</v>
      </c>
      <c r="B13376" s="206">
        <v>236.99636169999999</v>
      </c>
      <c r="C13376" s="206">
        <v>4.408675143</v>
      </c>
      <c r="D13376" s="206">
        <v>48.385262330000003</v>
      </c>
      <c r="E13376" s="206">
        <v>0</v>
      </c>
      <c r="F13376" s="206">
        <v>22.583068180000001</v>
      </c>
      <c r="G13376" s="206">
        <v>88.403068430000005</v>
      </c>
      <c r="H13376" s="47">
        <v>0</v>
      </c>
      <c r="I13376" s="207">
        <f t="shared" si="1040"/>
        <v>0</v>
      </c>
      <c r="J13376" s="47">
        <f t="shared" si="1043"/>
        <v>400.77643578300001</v>
      </c>
      <c r="K13376" s="47">
        <f t="shared" si="1044"/>
        <v>163.78007408299999</v>
      </c>
      <c r="L13376" s="57">
        <f t="shared" si="1041"/>
        <v>400.77643578300001</v>
      </c>
      <c r="M13376" s="57">
        <f t="shared" si="1042"/>
        <v>163.78007408299999</v>
      </c>
    </row>
    <row r="13377" spans="1:13">
      <c r="A13377" s="25">
        <v>688.96799999999996</v>
      </c>
      <c r="B13377" s="206">
        <v>241.81228200000001</v>
      </c>
      <c r="C13377" s="206">
        <v>4.4932124900000003</v>
      </c>
      <c r="D13377" s="206">
        <v>49.196629489999999</v>
      </c>
      <c r="E13377" s="206">
        <v>0</v>
      </c>
      <c r="F13377" s="206">
        <v>36.31328895</v>
      </c>
      <c r="G13377" s="206">
        <v>89.842441750000006</v>
      </c>
      <c r="H13377" s="47">
        <v>0</v>
      </c>
      <c r="I13377" s="207">
        <f t="shared" si="1040"/>
        <v>0</v>
      </c>
      <c r="J13377" s="47">
        <f t="shared" si="1043"/>
        <v>421.65785468000001</v>
      </c>
      <c r="K13377" s="47">
        <f t="shared" si="1044"/>
        <v>179.84557268</v>
      </c>
      <c r="L13377" s="57">
        <f t="shared" si="1041"/>
        <v>421.65785468000001</v>
      </c>
      <c r="M13377" s="57">
        <f t="shared" si="1042"/>
        <v>179.84557268</v>
      </c>
    </row>
    <row r="13378" spans="1:13">
      <c r="A13378" s="25">
        <v>689</v>
      </c>
      <c r="B13378" s="206">
        <v>240.2012229</v>
      </c>
      <c r="C13378" s="206">
        <v>4.4626616590000001</v>
      </c>
      <c r="D13378" s="206">
        <v>48.97224027</v>
      </c>
      <c r="E13378" s="206">
        <v>0</v>
      </c>
      <c r="F13378" s="206">
        <v>82.146005290000005</v>
      </c>
      <c r="G13378" s="206">
        <v>89.384329609999995</v>
      </c>
      <c r="H13378" s="47">
        <v>0</v>
      </c>
      <c r="I13378" s="207">
        <f t="shared" si="1040"/>
        <v>0</v>
      </c>
      <c r="J13378" s="47">
        <f t="shared" si="1043"/>
        <v>465.166459729</v>
      </c>
      <c r="K13378" s="47">
        <f t="shared" si="1044"/>
        <v>224.96523682899999</v>
      </c>
      <c r="L13378" s="57">
        <f t="shared" si="1041"/>
        <v>465.166459729</v>
      </c>
      <c r="M13378" s="57">
        <f t="shared" si="1042"/>
        <v>224.96523682899999</v>
      </c>
    </row>
    <row r="13379" spans="1:13">
      <c r="A13379" s="25">
        <v>689.03200000000004</v>
      </c>
      <c r="B13379" s="206">
        <v>232.73912429999999</v>
      </c>
      <c r="C13379" s="206">
        <v>4.3270652680000001</v>
      </c>
      <c r="D13379" s="206">
        <v>47.800469999999997</v>
      </c>
      <c r="E13379" s="206">
        <v>0</v>
      </c>
      <c r="F13379" s="206">
        <v>178.5310552</v>
      </c>
      <c r="G13379" s="206">
        <v>87.1865332</v>
      </c>
      <c r="H13379" s="47">
        <v>0</v>
      </c>
      <c r="I13379" s="207">
        <f t="shared" ref="I13379:I13442" si="1045">H13379/K13379</f>
        <v>0</v>
      </c>
      <c r="J13379" s="47">
        <f t="shared" si="1043"/>
        <v>550.584247968</v>
      </c>
      <c r="K13379" s="47">
        <f t="shared" si="1044"/>
        <v>317.84512366799999</v>
      </c>
      <c r="L13379" s="57">
        <f t="shared" ref="L13379:L13442" si="1046">J13379+H13379</f>
        <v>550.584247968</v>
      </c>
      <c r="M13379" s="57">
        <f t="shared" ref="M13379:M13442" si="1047">K13379+H13379</f>
        <v>317.84512366799999</v>
      </c>
    </row>
    <row r="13380" spans="1:13">
      <c r="A13380" s="25">
        <v>689.06399999999996</v>
      </c>
      <c r="B13380" s="206">
        <v>222.81387950000001</v>
      </c>
      <c r="C13380" s="206">
        <v>4.1468356880000004</v>
      </c>
      <c r="D13380" s="206">
        <v>46.22499569</v>
      </c>
      <c r="E13380" s="206">
        <v>0</v>
      </c>
      <c r="F13380" s="206">
        <v>319.43976959999998</v>
      </c>
      <c r="G13380" s="206">
        <v>84.240650149999993</v>
      </c>
      <c r="H13380" s="47">
        <v>0</v>
      </c>
      <c r="I13380" s="207">
        <f t="shared" si="1045"/>
        <v>0</v>
      </c>
      <c r="J13380" s="47">
        <f t="shared" ref="J13380:J13443" si="1048">SUM(B13380:G13380)</f>
        <v>676.86613062799995</v>
      </c>
      <c r="K13380" s="47">
        <f t="shared" ref="K13380:K13443" si="1049">SUM(C13380:G13380)</f>
        <v>454.05225112799997</v>
      </c>
      <c r="L13380" s="57">
        <f t="shared" si="1046"/>
        <v>676.86613062799995</v>
      </c>
      <c r="M13380" s="57">
        <f t="shared" si="1047"/>
        <v>454.05225112799997</v>
      </c>
    </row>
    <row r="13381" spans="1:13">
      <c r="A13381" s="25">
        <v>689.096</v>
      </c>
      <c r="B13381" s="206">
        <v>214.3984748</v>
      </c>
      <c r="C13381" s="206">
        <v>3.992952308</v>
      </c>
      <c r="D13381" s="206">
        <v>44.885224000000001</v>
      </c>
      <c r="E13381" s="206">
        <v>0</v>
      </c>
      <c r="F13381" s="206">
        <v>454.75275570000002</v>
      </c>
      <c r="G13381" s="206">
        <v>81.715427450000007</v>
      </c>
      <c r="H13381" s="47">
        <v>0</v>
      </c>
      <c r="I13381" s="207">
        <f t="shared" si="1045"/>
        <v>0</v>
      </c>
      <c r="J13381" s="47">
        <f t="shared" si="1048"/>
        <v>799.74483425799997</v>
      </c>
      <c r="K13381" s="47">
        <f t="shared" si="1049"/>
        <v>585.34635945800005</v>
      </c>
      <c r="L13381" s="57">
        <f t="shared" si="1046"/>
        <v>799.74483425799997</v>
      </c>
      <c r="M13381" s="57">
        <f t="shared" si="1047"/>
        <v>585.34635945800005</v>
      </c>
    </row>
    <row r="13382" spans="1:13">
      <c r="A13382" s="25">
        <v>689.12800000000004</v>
      </c>
      <c r="B13382" s="206">
        <v>210.17351289999999</v>
      </c>
      <c r="C13382" s="206">
        <v>3.9134164739999999</v>
      </c>
      <c r="D13382" s="206">
        <v>44.21375097</v>
      </c>
      <c r="E13382" s="206">
        <v>0</v>
      </c>
      <c r="F13382" s="206">
        <v>511.70769180000002</v>
      </c>
      <c r="G13382" s="206">
        <v>80.404057780000002</v>
      </c>
      <c r="H13382" s="47">
        <v>0</v>
      </c>
      <c r="I13382" s="207">
        <f t="shared" si="1045"/>
        <v>0</v>
      </c>
      <c r="J13382" s="47">
        <f t="shared" si="1048"/>
        <v>850.41242992400009</v>
      </c>
      <c r="K13382" s="47">
        <f t="shared" si="1049"/>
        <v>640.23891702399999</v>
      </c>
      <c r="L13382" s="57">
        <f t="shared" si="1046"/>
        <v>850.41242992400009</v>
      </c>
      <c r="M13382" s="57">
        <f t="shared" si="1047"/>
        <v>640.23891702399999</v>
      </c>
    </row>
    <row r="13383" spans="1:13">
      <c r="A13383" s="25">
        <v>689.16</v>
      </c>
      <c r="B13383" s="206">
        <v>211.34005429999999</v>
      </c>
      <c r="C13383" s="206">
        <v>3.9298594470000001</v>
      </c>
      <c r="D13383" s="206">
        <v>44.406283500000001</v>
      </c>
      <c r="E13383" s="206">
        <v>0</v>
      </c>
      <c r="F13383" s="206">
        <v>454.55928990000001</v>
      </c>
      <c r="G13383" s="206">
        <v>80.668131829999993</v>
      </c>
      <c r="H13383" s="47">
        <v>0</v>
      </c>
      <c r="I13383" s="207">
        <f t="shared" si="1045"/>
        <v>0</v>
      </c>
      <c r="J13383" s="47">
        <f t="shared" si="1048"/>
        <v>794.90361897699995</v>
      </c>
      <c r="K13383" s="47">
        <f t="shared" si="1049"/>
        <v>583.56356467699993</v>
      </c>
      <c r="L13383" s="57">
        <f t="shared" si="1046"/>
        <v>794.90361897699995</v>
      </c>
      <c r="M13383" s="57">
        <f t="shared" si="1047"/>
        <v>583.56356467699993</v>
      </c>
    </row>
    <row r="13384" spans="1:13">
      <c r="A13384" s="25">
        <v>689.19200000000001</v>
      </c>
      <c r="B13384" s="206">
        <v>218.00540509999999</v>
      </c>
      <c r="C13384" s="206">
        <v>4.0444712430000003</v>
      </c>
      <c r="D13384" s="206">
        <v>45.483807550000002</v>
      </c>
      <c r="E13384" s="206">
        <v>0</v>
      </c>
      <c r="F13384" s="206">
        <v>318.69795449999998</v>
      </c>
      <c r="G13384" s="206">
        <v>82.551162379999994</v>
      </c>
      <c r="H13384" s="47">
        <v>0</v>
      </c>
      <c r="I13384" s="207">
        <f t="shared" si="1045"/>
        <v>0</v>
      </c>
      <c r="J13384" s="47">
        <f t="shared" si="1048"/>
        <v>668.78280077299996</v>
      </c>
      <c r="K13384" s="47">
        <f t="shared" si="1049"/>
        <v>450.77739567299994</v>
      </c>
      <c r="L13384" s="57">
        <f t="shared" si="1046"/>
        <v>668.78280077299996</v>
      </c>
      <c r="M13384" s="57">
        <f t="shared" si="1047"/>
        <v>450.77739567299994</v>
      </c>
    </row>
    <row r="13385" spans="1:13">
      <c r="A13385" s="25">
        <v>689.22400000000005</v>
      </c>
      <c r="B13385" s="206">
        <v>228.6113186</v>
      </c>
      <c r="C13385" s="206">
        <v>4.2299324</v>
      </c>
      <c r="D13385" s="206">
        <v>47.198604639999999</v>
      </c>
      <c r="E13385" s="206">
        <v>0</v>
      </c>
      <c r="F13385" s="206">
        <v>176.3472878</v>
      </c>
      <c r="G13385" s="206">
        <v>85.609174490000001</v>
      </c>
      <c r="H13385" s="47">
        <v>0</v>
      </c>
      <c r="I13385" s="207">
        <f t="shared" si="1045"/>
        <v>0</v>
      </c>
      <c r="J13385" s="47">
        <f t="shared" si="1048"/>
        <v>541.99631793000003</v>
      </c>
      <c r="K13385" s="47">
        <f t="shared" si="1049"/>
        <v>313.38499933000003</v>
      </c>
      <c r="L13385" s="57">
        <f t="shared" si="1046"/>
        <v>541.99631793000003</v>
      </c>
      <c r="M13385" s="57">
        <f t="shared" si="1047"/>
        <v>313.38499933000003</v>
      </c>
    </row>
    <row r="13386" spans="1:13">
      <c r="A13386" s="25">
        <v>689.25599999999997</v>
      </c>
      <c r="B13386" s="206">
        <v>239.51031860000001</v>
      </c>
      <c r="C13386" s="206">
        <v>4.4218348269999996</v>
      </c>
      <c r="D13386" s="206">
        <v>48.962668839999999</v>
      </c>
      <c r="E13386" s="206">
        <v>0</v>
      </c>
      <c r="F13386" s="206">
        <v>77.011457329999999</v>
      </c>
      <c r="G13386" s="206">
        <v>88.780827860000002</v>
      </c>
      <c r="H13386" s="47">
        <v>0</v>
      </c>
      <c r="I13386" s="207">
        <f t="shared" si="1045"/>
        <v>0</v>
      </c>
      <c r="J13386" s="47">
        <f t="shared" si="1048"/>
        <v>458.68710745699997</v>
      </c>
      <c r="K13386" s="47">
        <f t="shared" si="1049"/>
        <v>219.17678885700002</v>
      </c>
      <c r="L13386" s="57">
        <f t="shared" si="1046"/>
        <v>458.68710745699997</v>
      </c>
      <c r="M13386" s="57">
        <f t="shared" si="1047"/>
        <v>219.17678885700002</v>
      </c>
    </row>
    <row r="13387" spans="1:13">
      <c r="A13387" s="25">
        <v>689.28800000000001</v>
      </c>
      <c r="B13387" s="206">
        <v>246.34738469999999</v>
      </c>
      <c r="C13387" s="206">
        <v>4.5430728619999998</v>
      </c>
      <c r="D13387" s="206">
        <v>50.06980214</v>
      </c>
      <c r="E13387" s="206">
        <v>0</v>
      </c>
      <c r="F13387" s="206">
        <v>26.54256092</v>
      </c>
      <c r="G13387" s="206">
        <v>90.789171809999999</v>
      </c>
      <c r="H13387" s="47">
        <v>0</v>
      </c>
      <c r="I13387" s="207">
        <f t="shared" si="1045"/>
        <v>0</v>
      </c>
      <c r="J13387" s="47">
        <f t="shared" si="1048"/>
        <v>418.29199243199992</v>
      </c>
      <c r="K13387" s="47">
        <f t="shared" si="1049"/>
        <v>171.94460773200001</v>
      </c>
      <c r="L13387" s="57">
        <f t="shared" si="1046"/>
        <v>418.29199243199992</v>
      </c>
      <c r="M13387" s="57">
        <f t="shared" si="1047"/>
        <v>171.94460773200001</v>
      </c>
    </row>
    <row r="13388" spans="1:13">
      <c r="A13388" s="25">
        <v>689.32</v>
      </c>
      <c r="B13388" s="206">
        <v>246.3064421</v>
      </c>
      <c r="C13388" s="206">
        <v>4.5436588340000004</v>
      </c>
      <c r="D13388" s="206">
        <v>50.061343890000003</v>
      </c>
      <c r="E13388" s="206">
        <v>0</v>
      </c>
      <c r="F13388" s="206">
        <v>7.22247868</v>
      </c>
      <c r="G13388" s="206">
        <v>90.803533200000004</v>
      </c>
      <c r="H13388" s="47">
        <v>0</v>
      </c>
      <c r="I13388" s="207">
        <f t="shared" si="1045"/>
        <v>0</v>
      </c>
      <c r="J13388" s="47">
        <f t="shared" si="1048"/>
        <v>398.937456704</v>
      </c>
      <c r="K13388" s="47">
        <f t="shared" si="1049"/>
        <v>152.631014604</v>
      </c>
      <c r="L13388" s="57">
        <f t="shared" si="1046"/>
        <v>398.937456704</v>
      </c>
      <c r="M13388" s="57">
        <f t="shared" si="1047"/>
        <v>152.631014604</v>
      </c>
    </row>
    <row r="13389" spans="1:13">
      <c r="A13389" s="25">
        <v>689.35199999999998</v>
      </c>
      <c r="B13389" s="206">
        <v>239.40880390000001</v>
      </c>
      <c r="C13389" s="206">
        <v>4.4238073529999999</v>
      </c>
      <c r="D13389" s="206">
        <v>48.939713939999997</v>
      </c>
      <c r="E13389" s="206">
        <v>0</v>
      </c>
      <c r="F13389" s="206">
        <v>1.571293762</v>
      </c>
      <c r="G13389" s="206">
        <v>88.825842039999998</v>
      </c>
      <c r="H13389" s="47">
        <v>0</v>
      </c>
      <c r="I13389" s="207">
        <f t="shared" si="1045"/>
        <v>0</v>
      </c>
      <c r="J13389" s="47">
        <f t="shared" si="1048"/>
        <v>383.16946099500001</v>
      </c>
      <c r="K13389" s="47">
        <f t="shared" si="1049"/>
        <v>143.760657095</v>
      </c>
      <c r="L13389" s="57">
        <f t="shared" si="1046"/>
        <v>383.16946099500001</v>
      </c>
      <c r="M13389" s="57">
        <f t="shared" si="1047"/>
        <v>143.760657095</v>
      </c>
    </row>
    <row r="13390" spans="1:13">
      <c r="A13390" s="25">
        <v>689.38400000000001</v>
      </c>
      <c r="B13390" s="206">
        <v>228.4121542</v>
      </c>
      <c r="C13390" s="206">
        <v>4.2321870510000004</v>
      </c>
      <c r="D13390" s="206">
        <v>47.152831419999998</v>
      </c>
      <c r="E13390" s="206">
        <v>0</v>
      </c>
      <c r="F13390" s="206">
        <v>0.3925454927</v>
      </c>
      <c r="G13390" s="206">
        <v>85.662544560000001</v>
      </c>
      <c r="H13390" s="47">
        <v>0</v>
      </c>
      <c r="I13390" s="207">
        <f t="shared" si="1045"/>
        <v>0</v>
      </c>
      <c r="J13390" s="47">
        <f t="shared" si="1048"/>
        <v>365.85226272369999</v>
      </c>
      <c r="K13390" s="47">
        <f t="shared" si="1049"/>
        <v>137.44010852369999</v>
      </c>
      <c r="L13390" s="57">
        <f t="shared" si="1046"/>
        <v>365.85226272369999</v>
      </c>
      <c r="M13390" s="57">
        <f t="shared" si="1047"/>
        <v>137.44010852369999</v>
      </c>
    </row>
    <row r="13391" spans="1:13">
      <c r="A13391" s="25">
        <v>689.41600000000005</v>
      </c>
      <c r="B13391" s="206">
        <v>217.42851010000001</v>
      </c>
      <c r="C13391" s="206">
        <v>4.0414115869999998</v>
      </c>
      <c r="D13391" s="206">
        <v>45.367967460000003</v>
      </c>
      <c r="E13391" s="206">
        <v>0</v>
      </c>
      <c r="F13391" s="206">
        <v>0.66098490330000004</v>
      </c>
      <c r="G13391" s="206">
        <v>82.515762449999997</v>
      </c>
      <c r="H13391" s="47">
        <v>0</v>
      </c>
      <c r="I13391" s="207">
        <f t="shared" si="1045"/>
        <v>0</v>
      </c>
      <c r="J13391" s="47">
        <f t="shared" si="1048"/>
        <v>350.01463650030001</v>
      </c>
      <c r="K13391" s="47">
        <f t="shared" si="1049"/>
        <v>132.5861264003</v>
      </c>
      <c r="L13391" s="57">
        <f t="shared" si="1046"/>
        <v>350.01463650030001</v>
      </c>
      <c r="M13391" s="57">
        <f t="shared" si="1047"/>
        <v>132.5861264003</v>
      </c>
    </row>
    <row r="13392" spans="1:13">
      <c r="A13392" s="25">
        <v>689.44799999999998</v>
      </c>
      <c r="B13392" s="206">
        <v>209.91374759999999</v>
      </c>
      <c r="C13392" s="206">
        <v>3.9124500950000001</v>
      </c>
      <c r="D13392" s="206">
        <v>44.144772680000003</v>
      </c>
      <c r="E13392" s="206">
        <v>0</v>
      </c>
      <c r="F13392" s="206">
        <v>2.4000333220000001</v>
      </c>
      <c r="G13392" s="206">
        <v>80.392571149999995</v>
      </c>
      <c r="H13392" s="47">
        <v>0</v>
      </c>
      <c r="I13392" s="207">
        <f t="shared" si="1045"/>
        <v>0</v>
      </c>
      <c r="J13392" s="47">
        <f t="shared" si="1048"/>
        <v>340.76357484699997</v>
      </c>
      <c r="K13392" s="47">
        <f t="shared" si="1049"/>
        <v>130.84982724700001</v>
      </c>
      <c r="L13392" s="57">
        <f t="shared" si="1046"/>
        <v>340.76357484699997</v>
      </c>
      <c r="M13392" s="57">
        <f t="shared" si="1047"/>
        <v>130.84982724700001</v>
      </c>
    </row>
    <row r="13393" spans="1:13">
      <c r="A13393" s="25">
        <v>689.48</v>
      </c>
      <c r="B13393" s="206">
        <v>207.69333449999999</v>
      </c>
      <c r="C13393" s="206">
        <v>3.8775292920000002</v>
      </c>
      <c r="D13393" s="206">
        <v>43.779922159999998</v>
      </c>
      <c r="E13393" s="206">
        <v>0</v>
      </c>
      <c r="F13393" s="206">
        <v>7.3035753889999997</v>
      </c>
      <c r="G13393" s="206">
        <v>79.826098720000005</v>
      </c>
      <c r="H13393" s="47">
        <v>0</v>
      </c>
      <c r="I13393" s="207">
        <f t="shared" si="1045"/>
        <v>0</v>
      </c>
      <c r="J13393" s="47">
        <f t="shared" si="1048"/>
        <v>342.48046006099997</v>
      </c>
      <c r="K13393" s="47">
        <f t="shared" si="1049"/>
        <v>134.78712556100001</v>
      </c>
      <c r="L13393" s="57">
        <f t="shared" si="1046"/>
        <v>342.48046006099997</v>
      </c>
      <c r="M13393" s="57">
        <f t="shared" si="1047"/>
        <v>134.78712556100001</v>
      </c>
    </row>
    <row r="13394" spans="1:13">
      <c r="A13394" s="25">
        <v>689.51199999999994</v>
      </c>
      <c r="B13394" s="206">
        <v>211.37805900000001</v>
      </c>
      <c r="C13394" s="206">
        <v>3.9475723359999999</v>
      </c>
      <c r="D13394" s="206">
        <v>44.375809699999998</v>
      </c>
      <c r="E13394" s="206">
        <v>0</v>
      </c>
      <c r="F13394" s="206">
        <v>17.74226079</v>
      </c>
      <c r="G13394" s="206">
        <v>81.001334610000001</v>
      </c>
      <c r="H13394" s="47">
        <v>0</v>
      </c>
      <c r="I13394" s="207">
        <f t="shared" si="1045"/>
        <v>0</v>
      </c>
      <c r="J13394" s="47">
        <f t="shared" si="1048"/>
        <v>358.44503643600001</v>
      </c>
      <c r="K13394" s="47">
        <f t="shared" si="1049"/>
        <v>147.066977436</v>
      </c>
      <c r="L13394" s="57">
        <f t="shared" si="1046"/>
        <v>358.44503643600001</v>
      </c>
      <c r="M13394" s="57">
        <f t="shared" si="1047"/>
        <v>147.066977436</v>
      </c>
    </row>
    <row r="13395" spans="1:13">
      <c r="A13395" s="25">
        <v>689.54399999999998</v>
      </c>
      <c r="B13395" s="206">
        <v>220.37508030000001</v>
      </c>
      <c r="C13395" s="206">
        <v>4.112154136</v>
      </c>
      <c r="D13395" s="206">
        <v>45.838110950000001</v>
      </c>
      <c r="E13395" s="206">
        <v>0</v>
      </c>
      <c r="F13395" s="206">
        <v>34.395962879999999</v>
      </c>
      <c r="G13395" s="206">
        <v>83.748348480000004</v>
      </c>
      <c r="H13395" s="47">
        <v>0</v>
      </c>
      <c r="I13395" s="207">
        <f t="shared" si="1045"/>
        <v>0</v>
      </c>
      <c r="J13395" s="47">
        <f t="shared" si="1048"/>
        <v>388.469656746</v>
      </c>
      <c r="K13395" s="47">
        <f t="shared" si="1049"/>
        <v>168.09457644600002</v>
      </c>
      <c r="L13395" s="57">
        <f t="shared" si="1046"/>
        <v>388.469656746</v>
      </c>
      <c r="M13395" s="57">
        <f t="shared" si="1047"/>
        <v>168.09457644600002</v>
      </c>
    </row>
    <row r="13396" spans="1:13">
      <c r="A13396" s="25">
        <v>689.57600000000002</v>
      </c>
      <c r="B13396" s="206">
        <v>232.18708899999999</v>
      </c>
      <c r="C13396" s="206">
        <v>4.3268175910000002</v>
      </c>
      <c r="D13396" s="206">
        <v>47.758678109999998</v>
      </c>
      <c r="E13396" s="206">
        <v>0</v>
      </c>
      <c r="F13396" s="206">
        <v>53.274853409999999</v>
      </c>
      <c r="G13396" s="206">
        <v>87.326649869999997</v>
      </c>
      <c r="H13396" s="47">
        <v>0</v>
      </c>
      <c r="I13396" s="207">
        <f t="shared" si="1045"/>
        <v>0</v>
      </c>
      <c r="J13396" s="47">
        <f t="shared" si="1048"/>
        <v>424.87408798099995</v>
      </c>
      <c r="K13396" s="47">
        <f t="shared" si="1049"/>
        <v>192.68699898099999</v>
      </c>
      <c r="L13396" s="57">
        <f t="shared" si="1046"/>
        <v>424.87408798099995</v>
      </c>
      <c r="M13396" s="57">
        <f t="shared" si="1047"/>
        <v>192.68699898099999</v>
      </c>
    </row>
    <row r="13397" spans="1:13">
      <c r="A13397" s="25">
        <v>689.60799999999995</v>
      </c>
      <c r="B13397" s="206">
        <v>242.9599474</v>
      </c>
      <c r="C13397" s="206">
        <v>4.5228785279999997</v>
      </c>
      <c r="D13397" s="206">
        <v>49.507676930000002</v>
      </c>
      <c r="E13397" s="206">
        <v>0</v>
      </c>
      <c r="F13397" s="206">
        <v>65.98653856</v>
      </c>
      <c r="G13397" s="206">
        <v>90.592226859999997</v>
      </c>
      <c r="H13397" s="47">
        <v>0</v>
      </c>
      <c r="I13397" s="207">
        <f t="shared" si="1045"/>
        <v>0</v>
      </c>
      <c r="J13397" s="47">
        <f t="shared" si="1048"/>
        <v>453.56926827799998</v>
      </c>
      <c r="K13397" s="47">
        <f t="shared" si="1049"/>
        <v>210.60932087800001</v>
      </c>
      <c r="L13397" s="57">
        <f t="shared" si="1046"/>
        <v>453.56926827799998</v>
      </c>
      <c r="M13397" s="57">
        <f t="shared" si="1047"/>
        <v>210.60932087800001</v>
      </c>
    </row>
    <row r="13398" spans="1:13">
      <c r="A13398" s="25">
        <v>689.64</v>
      </c>
      <c r="B13398" s="206">
        <v>249.41899219999999</v>
      </c>
      <c r="C13398" s="206">
        <v>4.6419959750000004</v>
      </c>
      <c r="D13398" s="206">
        <v>50.552100920000001</v>
      </c>
      <c r="E13398" s="206">
        <v>0</v>
      </c>
      <c r="F13398" s="206">
        <v>65.400783520000005</v>
      </c>
      <c r="G13398" s="206">
        <v>92.576791170000007</v>
      </c>
      <c r="H13398" s="47">
        <v>0</v>
      </c>
      <c r="I13398" s="207">
        <f t="shared" si="1045"/>
        <v>0</v>
      </c>
      <c r="J13398" s="47">
        <f t="shared" si="1048"/>
        <v>462.59066378499995</v>
      </c>
      <c r="K13398" s="47">
        <f t="shared" si="1049"/>
        <v>213.17167158500001</v>
      </c>
      <c r="L13398" s="57">
        <f t="shared" si="1046"/>
        <v>462.59066378499995</v>
      </c>
      <c r="M13398" s="57">
        <f t="shared" si="1047"/>
        <v>213.17167158500001</v>
      </c>
    </row>
    <row r="13399" spans="1:13">
      <c r="A13399" s="25">
        <v>689.67200000000003</v>
      </c>
      <c r="B13399" s="206">
        <v>250.01901230000001</v>
      </c>
      <c r="C13399" s="206">
        <v>4.6565592740000001</v>
      </c>
      <c r="D13399" s="206">
        <v>50.641374339999999</v>
      </c>
      <c r="E13399" s="206">
        <v>0</v>
      </c>
      <c r="F13399" s="206">
        <v>51.883431020000003</v>
      </c>
      <c r="G13399" s="206">
        <v>92.823763569999997</v>
      </c>
      <c r="H13399" s="47">
        <v>0</v>
      </c>
      <c r="I13399" s="207">
        <f t="shared" si="1045"/>
        <v>0</v>
      </c>
      <c r="J13399" s="47">
        <f t="shared" si="1048"/>
        <v>450.024140504</v>
      </c>
      <c r="K13399" s="47">
        <f t="shared" si="1049"/>
        <v>200.00512820400002</v>
      </c>
      <c r="L13399" s="57">
        <f t="shared" si="1046"/>
        <v>450.024140504</v>
      </c>
      <c r="M13399" s="57">
        <f t="shared" si="1047"/>
        <v>200.00512820400002</v>
      </c>
    </row>
    <row r="13400" spans="1:13">
      <c r="A13400" s="25">
        <v>689.70399999999995</v>
      </c>
      <c r="B13400" s="206">
        <v>244.70641599999999</v>
      </c>
      <c r="C13400" s="206">
        <v>4.5653872509999998</v>
      </c>
      <c r="D13400" s="206">
        <v>49.765853630000002</v>
      </c>
      <c r="E13400" s="206">
        <v>0</v>
      </c>
      <c r="F13400" s="206">
        <v>32.942166890000003</v>
      </c>
      <c r="G13400" s="206">
        <v>91.312114510000001</v>
      </c>
      <c r="H13400" s="47">
        <v>0</v>
      </c>
      <c r="I13400" s="207">
        <f t="shared" si="1045"/>
        <v>0</v>
      </c>
      <c r="J13400" s="47">
        <f t="shared" si="1048"/>
        <v>423.291938281</v>
      </c>
      <c r="K13400" s="47">
        <f t="shared" si="1049"/>
        <v>178.58552228100001</v>
      </c>
      <c r="L13400" s="57">
        <f t="shared" si="1046"/>
        <v>423.291938281</v>
      </c>
      <c r="M13400" s="57">
        <f t="shared" si="1047"/>
        <v>178.58552228100001</v>
      </c>
    </row>
    <row r="13401" spans="1:13">
      <c r="A13401" s="25">
        <v>689.73599999999999</v>
      </c>
      <c r="B13401" s="206">
        <v>234.762305</v>
      </c>
      <c r="C13401" s="206">
        <v>4.3911533269999996</v>
      </c>
      <c r="D13401" s="206">
        <v>48.132498949999999</v>
      </c>
      <c r="E13401" s="206">
        <v>0</v>
      </c>
      <c r="F13401" s="206">
        <v>16.732302279999999</v>
      </c>
      <c r="G13401" s="206">
        <v>88.415366219999996</v>
      </c>
      <c r="H13401" s="47">
        <v>0</v>
      </c>
      <c r="I13401" s="207">
        <f t="shared" si="1045"/>
        <v>0</v>
      </c>
      <c r="J13401" s="47">
        <f t="shared" si="1048"/>
        <v>392.43362577700003</v>
      </c>
      <c r="K13401" s="47">
        <f t="shared" si="1049"/>
        <v>157.67132077700001</v>
      </c>
      <c r="L13401" s="57">
        <f t="shared" si="1046"/>
        <v>392.43362577700003</v>
      </c>
      <c r="M13401" s="57">
        <f t="shared" si="1047"/>
        <v>157.67132077700001</v>
      </c>
    </row>
    <row r="13402" spans="1:13">
      <c r="A13402" s="25">
        <v>689.76800000000003</v>
      </c>
      <c r="B13402" s="206">
        <v>223.01525050000001</v>
      </c>
      <c r="C13402" s="206">
        <v>4.1844437550000002</v>
      </c>
      <c r="D13402" s="206">
        <v>46.203119129999997</v>
      </c>
      <c r="E13402" s="206">
        <v>0</v>
      </c>
      <c r="F13402" s="206">
        <v>6.7937242109999998</v>
      </c>
      <c r="G13402" s="206">
        <v>84.974953709999994</v>
      </c>
      <c r="H13402" s="47">
        <v>0</v>
      </c>
      <c r="I13402" s="207">
        <f t="shared" si="1045"/>
        <v>0</v>
      </c>
      <c r="J13402" s="47">
        <f t="shared" si="1048"/>
        <v>365.17149130600001</v>
      </c>
      <c r="K13402" s="47">
        <f t="shared" si="1049"/>
        <v>142.15624080599997</v>
      </c>
      <c r="L13402" s="57">
        <f t="shared" si="1046"/>
        <v>365.17149130600001</v>
      </c>
      <c r="M13402" s="57">
        <f t="shared" si="1047"/>
        <v>142.15624080599997</v>
      </c>
    </row>
    <row r="13403" spans="1:13">
      <c r="A13403" s="25">
        <v>689.8</v>
      </c>
      <c r="B13403" s="206">
        <v>213.07714849999999</v>
      </c>
      <c r="C13403" s="206">
        <v>4.0100132530000003</v>
      </c>
      <c r="D13403" s="206">
        <v>44.570039049999998</v>
      </c>
      <c r="E13403" s="206">
        <v>0</v>
      </c>
      <c r="F13403" s="206">
        <v>2.2028216619999998</v>
      </c>
      <c r="G13403" s="206">
        <v>82.07226747</v>
      </c>
      <c r="H13403" s="47">
        <v>0</v>
      </c>
      <c r="I13403" s="207">
        <f t="shared" si="1045"/>
        <v>0</v>
      </c>
      <c r="J13403" s="47">
        <f t="shared" si="1048"/>
        <v>345.93228993500003</v>
      </c>
      <c r="K13403" s="47">
        <f t="shared" si="1049"/>
        <v>132.85514143500001</v>
      </c>
      <c r="L13403" s="57">
        <f t="shared" si="1046"/>
        <v>345.93228993500003</v>
      </c>
      <c r="M13403" s="57">
        <f t="shared" si="1047"/>
        <v>132.85514143500001</v>
      </c>
    </row>
    <row r="13404" spans="1:13">
      <c r="A13404" s="25">
        <v>689.83199999999999</v>
      </c>
      <c r="B13404" s="206">
        <v>207.6906386</v>
      </c>
      <c r="C13404" s="206">
        <v>3.916952727</v>
      </c>
      <c r="D13404" s="206">
        <v>43.682963630000003</v>
      </c>
      <c r="E13404" s="206">
        <v>0</v>
      </c>
      <c r="F13404" s="206">
        <v>0.56974907750000003</v>
      </c>
      <c r="G13404" s="206">
        <v>80.526638079999998</v>
      </c>
      <c r="H13404" s="47">
        <v>0</v>
      </c>
      <c r="I13404" s="207">
        <f t="shared" si="1045"/>
        <v>0</v>
      </c>
      <c r="J13404" s="47">
        <f t="shared" si="1048"/>
        <v>336.38694211450002</v>
      </c>
      <c r="K13404" s="47">
        <f t="shared" si="1049"/>
        <v>128.69630351450002</v>
      </c>
      <c r="L13404" s="57">
        <f t="shared" si="1046"/>
        <v>336.38694211450002</v>
      </c>
      <c r="M13404" s="57">
        <f t="shared" si="1047"/>
        <v>128.69630351450002</v>
      </c>
    </row>
    <row r="13405" spans="1:13">
      <c r="A13405" s="25">
        <v>689.86400000000003</v>
      </c>
      <c r="B13405" s="206">
        <v>208.0362183</v>
      </c>
      <c r="C13405" s="206">
        <v>3.92628004</v>
      </c>
      <c r="D13405" s="206">
        <v>43.734725689999998</v>
      </c>
      <c r="E13405" s="206">
        <v>0</v>
      </c>
      <c r="F13405" s="206">
        <v>0.1174134614</v>
      </c>
      <c r="G13405" s="206">
        <v>80.687083869999995</v>
      </c>
      <c r="H13405" s="47">
        <v>0</v>
      </c>
      <c r="I13405" s="207">
        <f t="shared" si="1045"/>
        <v>0</v>
      </c>
      <c r="J13405" s="47">
        <f t="shared" si="1048"/>
        <v>336.50172136139997</v>
      </c>
      <c r="K13405" s="47">
        <f t="shared" si="1049"/>
        <v>128.4655030614</v>
      </c>
      <c r="L13405" s="57">
        <f t="shared" si="1046"/>
        <v>336.50172136139997</v>
      </c>
      <c r="M13405" s="57">
        <f t="shared" si="1047"/>
        <v>128.4655030614</v>
      </c>
    </row>
    <row r="13406" spans="1:13">
      <c r="A13406" s="25">
        <v>689.89599999999996</v>
      </c>
      <c r="B13406" s="206">
        <v>214.12359900000001</v>
      </c>
      <c r="C13406" s="206">
        <v>4.0381335280000004</v>
      </c>
      <c r="D13406" s="206">
        <v>44.728104090000002</v>
      </c>
      <c r="E13406" s="206">
        <v>0</v>
      </c>
      <c r="F13406" s="206">
        <v>1.9257395149999999E-2</v>
      </c>
      <c r="G13406" s="206">
        <v>82.557081890000006</v>
      </c>
      <c r="H13406" s="47">
        <v>0</v>
      </c>
      <c r="I13406" s="207">
        <f t="shared" si="1045"/>
        <v>0</v>
      </c>
      <c r="J13406" s="47">
        <f t="shared" si="1048"/>
        <v>345.46617590315003</v>
      </c>
      <c r="K13406" s="47">
        <f t="shared" si="1049"/>
        <v>131.34257690315002</v>
      </c>
      <c r="L13406" s="57">
        <f t="shared" si="1046"/>
        <v>345.46617590315003</v>
      </c>
      <c r="M13406" s="57">
        <f t="shared" si="1047"/>
        <v>131.34257690315002</v>
      </c>
    </row>
    <row r="13407" spans="1:13">
      <c r="A13407" s="25">
        <v>689.928</v>
      </c>
      <c r="B13407" s="206">
        <v>224.63019560000001</v>
      </c>
      <c r="C13407" s="206">
        <v>4.2288166829999998</v>
      </c>
      <c r="D13407" s="206">
        <v>46.449837100000003</v>
      </c>
      <c r="E13407" s="206">
        <v>0</v>
      </c>
      <c r="F13407" s="206">
        <v>2.5112119870000001E-3</v>
      </c>
      <c r="G13407" s="206">
        <v>85.746072179999999</v>
      </c>
      <c r="H13407" s="47">
        <v>0</v>
      </c>
      <c r="I13407" s="207">
        <f t="shared" si="1045"/>
        <v>0</v>
      </c>
      <c r="J13407" s="47">
        <f t="shared" si="1048"/>
        <v>361.05743277498698</v>
      </c>
      <c r="K13407" s="47">
        <f t="shared" si="1049"/>
        <v>136.427237174987</v>
      </c>
      <c r="L13407" s="57">
        <f t="shared" si="1046"/>
        <v>361.05743277498698</v>
      </c>
      <c r="M13407" s="57">
        <f t="shared" si="1047"/>
        <v>136.427237174987</v>
      </c>
    </row>
    <row r="13408" spans="1:13">
      <c r="A13408" s="25">
        <v>689.96</v>
      </c>
      <c r="B13408" s="206">
        <v>236.5580257</v>
      </c>
      <c r="C13408" s="206">
        <v>4.4444179620000002</v>
      </c>
      <c r="D13408" s="206">
        <v>48.410557279999999</v>
      </c>
      <c r="E13408" s="206">
        <v>0</v>
      </c>
      <c r="F13408" s="206">
        <v>4.3809389050000003E-3</v>
      </c>
      <c r="G13408" s="206">
        <v>89.356842999999998</v>
      </c>
      <c r="H13408" s="47">
        <v>0</v>
      </c>
      <c r="I13408" s="207">
        <f t="shared" si="1045"/>
        <v>0</v>
      </c>
      <c r="J13408" s="47">
        <f t="shared" si="1048"/>
        <v>378.77422488090497</v>
      </c>
      <c r="K13408" s="47">
        <f t="shared" si="1049"/>
        <v>142.21619918090499</v>
      </c>
      <c r="L13408" s="57">
        <f t="shared" si="1046"/>
        <v>378.77422488090497</v>
      </c>
      <c r="M13408" s="57">
        <f t="shared" si="1047"/>
        <v>142.21619918090499</v>
      </c>
    </row>
    <row r="13409" spans="1:13">
      <c r="A13409" s="25">
        <v>689.99199999999996</v>
      </c>
      <c r="B13409" s="206">
        <v>246.37105790000001</v>
      </c>
      <c r="C13409" s="206">
        <v>4.6212410300000002</v>
      </c>
      <c r="D13409" s="206">
        <v>50.028944940000002</v>
      </c>
      <c r="E13409" s="206">
        <v>0</v>
      </c>
      <c r="F13409" s="206">
        <v>3.9264453009999999E-2</v>
      </c>
      <c r="G13409" s="206">
        <v>92.323613899999998</v>
      </c>
      <c r="H13409" s="47">
        <v>0</v>
      </c>
      <c r="I13409" s="207">
        <f t="shared" si="1045"/>
        <v>0</v>
      </c>
      <c r="J13409" s="47">
        <f t="shared" si="1048"/>
        <v>393.38412222301002</v>
      </c>
      <c r="K13409" s="47">
        <f t="shared" si="1049"/>
        <v>147.01306432300998</v>
      </c>
      <c r="L13409" s="57">
        <f t="shared" si="1046"/>
        <v>393.38412222301002</v>
      </c>
      <c r="M13409" s="57">
        <f t="shared" si="1047"/>
        <v>147.01306432300998</v>
      </c>
    </row>
    <row r="13410" spans="1:13">
      <c r="A13410" s="25">
        <v>690.024</v>
      </c>
      <c r="B13410" s="206">
        <v>251.77078760000001</v>
      </c>
      <c r="C13410" s="206">
        <v>4.7179149059999999</v>
      </c>
      <c r="D13410" s="206">
        <v>50.924909749999998</v>
      </c>
      <c r="E13410" s="206">
        <v>0</v>
      </c>
      <c r="F13410" s="206">
        <v>0.29364668360000001</v>
      </c>
      <c r="G13410" s="206">
        <v>93.951942619999997</v>
      </c>
      <c r="H13410" s="47">
        <v>0</v>
      </c>
      <c r="I13410" s="207">
        <f t="shared" si="1045"/>
        <v>0</v>
      </c>
      <c r="J13410" s="47">
        <f t="shared" si="1048"/>
        <v>401.65920155959998</v>
      </c>
      <c r="K13410" s="47">
        <f t="shared" si="1049"/>
        <v>149.8884139596</v>
      </c>
      <c r="L13410" s="57">
        <f t="shared" si="1046"/>
        <v>401.65920155959998</v>
      </c>
      <c r="M13410" s="57">
        <f t="shared" si="1047"/>
        <v>149.8884139596</v>
      </c>
    </row>
    <row r="13411" spans="1:13">
      <c r="A13411" s="25">
        <v>690.05600000000004</v>
      </c>
      <c r="B13411" s="206">
        <v>252.04154940000001</v>
      </c>
      <c r="C13411" s="206">
        <v>4.7216952110000001</v>
      </c>
      <c r="D13411" s="206">
        <v>50.978714949999997</v>
      </c>
      <c r="E13411" s="206">
        <v>0</v>
      </c>
      <c r="F13411" s="206">
        <v>1.7332186999999999</v>
      </c>
      <c r="G13411" s="206">
        <v>94.027095079999995</v>
      </c>
      <c r="H13411" s="47">
        <v>0</v>
      </c>
      <c r="I13411" s="207">
        <f t="shared" si="1045"/>
        <v>0</v>
      </c>
      <c r="J13411" s="47">
        <f t="shared" si="1048"/>
        <v>403.50227334099998</v>
      </c>
      <c r="K13411" s="47">
        <f t="shared" si="1049"/>
        <v>151.460723941</v>
      </c>
      <c r="L13411" s="57">
        <f t="shared" si="1046"/>
        <v>403.50227334099998</v>
      </c>
      <c r="M13411" s="57">
        <f t="shared" si="1047"/>
        <v>151.460723941</v>
      </c>
    </row>
    <row r="13412" spans="1:13">
      <c r="A13412" s="25">
        <v>690.08799999999997</v>
      </c>
      <c r="B13412" s="206">
        <v>247.29632050000001</v>
      </c>
      <c r="C13412" s="206">
        <v>4.6348275130000003</v>
      </c>
      <c r="D13412" s="206">
        <v>50.207780659999997</v>
      </c>
      <c r="E13412" s="206">
        <v>0</v>
      </c>
      <c r="F13412" s="206">
        <v>8.0737976899999992</v>
      </c>
      <c r="G13412" s="206">
        <v>92.585727500000004</v>
      </c>
      <c r="H13412" s="47">
        <v>0</v>
      </c>
      <c r="I13412" s="207">
        <f t="shared" si="1045"/>
        <v>0</v>
      </c>
      <c r="J13412" s="47">
        <f t="shared" si="1048"/>
        <v>402.79845386300002</v>
      </c>
      <c r="K13412" s="47">
        <f t="shared" si="1049"/>
        <v>155.50213336299998</v>
      </c>
      <c r="L13412" s="57">
        <f t="shared" si="1046"/>
        <v>402.79845386300002</v>
      </c>
      <c r="M13412" s="57">
        <f t="shared" si="1047"/>
        <v>155.50213336299998</v>
      </c>
    </row>
    <row r="13413" spans="1:13">
      <c r="A13413" s="25">
        <v>690.12</v>
      </c>
      <c r="B13413" s="206">
        <v>238.41668189999999</v>
      </c>
      <c r="C13413" s="206">
        <v>4.4733957240000004</v>
      </c>
      <c r="D13413" s="206">
        <v>48.756907429999998</v>
      </c>
      <c r="E13413" s="206">
        <v>0</v>
      </c>
      <c r="F13413" s="206">
        <v>29.682489910000001</v>
      </c>
      <c r="G13413" s="206">
        <v>89.896524299999996</v>
      </c>
      <c r="H13413" s="47">
        <v>0</v>
      </c>
      <c r="I13413" s="207">
        <f t="shared" si="1045"/>
        <v>0</v>
      </c>
      <c r="J13413" s="47">
        <f t="shared" si="1048"/>
        <v>411.225999264</v>
      </c>
      <c r="K13413" s="47">
        <f t="shared" si="1049"/>
        <v>172.80931736399998</v>
      </c>
      <c r="L13413" s="57">
        <f t="shared" si="1046"/>
        <v>411.225999264</v>
      </c>
      <c r="M13413" s="57">
        <f t="shared" si="1047"/>
        <v>172.80931736399998</v>
      </c>
    </row>
    <row r="13414" spans="1:13">
      <c r="A13414" s="25">
        <v>690.15200000000004</v>
      </c>
      <c r="B13414" s="206">
        <v>227.66151769999999</v>
      </c>
      <c r="C13414" s="206">
        <v>4.2782578200000003</v>
      </c>
      <c r="D13414" s="206">
        <v>46.998229029999997</v>
      </c>
      <c r="E13414" s="206">
        <v>0</v>
      </c>
      <c r="F13414" s="206">
        <v>86.1234118</v>
      </c>
      <c r="G13414" s="206">
        <v>86.643981859999997</v>
      </c>
      <c r="H13414" s="47">
        <v>0</v>
      </c>
      <c r="I13414" s="207">
        <f t="shared" si="1045"/>
        <v>0</v>
      </c>
      <c r="J13414" s="47">
        <f t="shared" si="1048"/>
        <v>451.70539820999994</v>
      </c>
      <c r="K13414" s="47">
        <f t="shared" si="1049"/>
        <v>224.04388051000001</v>
      </c>
      <c r="L13414" s="57">
        <f t="shared" si="1046"/>
        <v>451.70539820999994</v>
      </c>
      <c r="M13414" s="57">
        <f t="shared" si="1047"/>
        <v>224.04388051000001</v>
      </c>
    </row>
    <row r="13415" spans="1:13">
      <c r="A13415" s="25">
        <v>690.18399999999997</v>
      </c>
      <c r="B13415" s="206">
        <v>218.25532179999999</v>
      </c>
      <c r="C13415" s="206">
        <v>4.1075909590000004</v>
      </c>
      <c r="D13415" s="206">
        <v>45.462201010000001</v>
      </c>
      <c r="E13415" s="206">
        <v>0</v>
      </c>
      <c r="F13415" s="206">
        <v>197.21833050000001</v>
      </c>
      <c r="G13415" s="206">
        <v>83.802203759999998</v>
      </c>
      <c r="H13415" s="47">
        <v>0</v>
      </c>
      <c r="I13415" s="207">
        <f t="shared" si="1045"/>
        <v>0</v>
      </c>
      <c r="J13415" s="47">
        <f t="shared" si="1048"/>
        <v>548.84564802900002</v>
      </c>
      <c r="K13415" s="47">
        <f t="shared" si="1049"/>
        <v>330.59032622899997</v>
      </c>
      <c r="L13415" s="57">
        <f t="shared" si="1046"/>
        <v>548.84564802900002</v>
      </c>
      <c r="M13415" s="57">
        <f t="shared" si="1047"/>
        <v>330.59032622899997</v>
      </c>
    </row>
    <row r="13416" spans="1:13">
      <c r="A13416" s="25">
        <v>690.21600000000001</v>
      </c>
      <c r="B13416" s="206">
        <v>212.8267118</v>
      </c>
      <c r="C13416" s="206">
        <v>4.0087318539999997</v>
      </c>
      <c r="D13416" s="206">
        <v>44.579533400000003</v>
      </c>
      <c r="E13416" s="206">
        <v>0</v>
      </c>
      <c r="F13416" s="206">
        <v>356.4501558</v>
      </c>
      <c r="G13416" s="206">
        <v>82.16120574</v>
      </c>
      <c r="H13416" s="47">
        <v>0</v>
      </c>
      <c r="I13416" s="207">
        <f t="shared" si="1045"/>
        <v>0</v>
      </c>
      <c r="J13416" s="47">
        <f t="shared" si="1048"/>
        <v>700.02633859399998</v>
      </c>
      <c r="K13416" s="47">
        <f t="shared" si="1049"/>
        <v>487.19962679400004</v>
      </c>
      <c r="L13416" s="57">
        <f t="shared" si="1046"/>
        <v>700.02633859399998</v>
      </c>
      <c r="M13416" s="57">
        <f t="shared" si="1047"/>
        <v>487.19962679400004</v>
      </c>
    </row>
    <row r="13417" spans="1:13">
      <c r="A13417" s="25">
        <v>690.24800000000005</v>
      </c>
      <c r="B13417" s="206">
        <v>212.59798230000001</v>
      </c>
      <c r="C13417" s="206">
        <v>4.0036523500000003</v>
      </c>
      <c r="D13417" s="206">
        <v>44.54947671</v>
      </c>
      <c r="E13417" s="206">
        <v>0</v>
      </c>
      <c r="F13417" s="206">
        <v>508.5601322</v>
      </c>
      <c r="G13417" s="206">
        <v>82.086038639999998</v>
      </c>
      <c r="H13417" s="47">
        <v>0</v>
      </c>
      <c r="I13417" s="207">
        <f t="shared" si="1045"/>
        <v>0</v>
      </c>
      <c r="J13417" s="47">
        <f t="shared" si="1048"/>
        <v>851.79728219999993</v>
      </c>
      <c r="K13417" s="47">
        <f t="shared" si="1049"/>
        <v>639.19929989999991</v>
      </c>
      <c r="L13417" s="57">
        <f t="shared" si="1046"/>
        <v>851.79728219999993</v>
      </c>
      <c r="M13417" s="57">
        <f t="shared" si="1047"/>
        <v>639.19929989999991</v>
      </c>
    </row>
    <row r="13418" spans="1:13">
      <c r="A13418" s="25">
        <v>690.28</v>
      </c>
      <c r="B13418" s="206">
        <v>217.7235392</v>
      </c>
      <c r="C13418" s="206">
        <v>4.0951847990000001</v>
      </c>
      <c r="D13418" s="206">
        <v>45.398318799999998</v>
      </c>
      <c r="E13418" s="206">
        <v>0</v>
      </c>
      <c r="F13418" s="206">
        <v>573.05530510000006</v>
      </c>
      <c r="G13418" s="206">
        <v>83.625760529999994</v>
      </c>
      <c r="H13418" s="47">
        <v>0</v>
      </c>
      <c r="I13418" s="207">
        <f t="shared" si="1045"/>
        <v>0</v>
      </c>
      <c r="J13418" s="47">
        <f t="shared" si="1048"/>
        <v>923.8981084290001</v>
      </c>
      <c r="K13418" s="47">
        <f t="shared" si="1049"/>
        <v>706.17456922899999</v>
      </c>
      <c r="L13418" s="57">
        <f t="shared" si="1046"/>
        <v>923.8981084290001</v>
      </c>
      <c r="M13418" s="57">
        <f t="shared" si="1047"/>
        <v>706.17456922899999</v>
      </c>
    </row>
    <row r="13419" spans="1:13">
      <c r="A13419" s="25">
        <v>690.31200000000001</v>
      </c>
      <c r="B13419" s="206">
        <v>227.16416229999999</v>
      </c>
      <c r="C13419" s="206">
        <v>4.2647587839999996</v>
      </c>
      <c r="D13419" s="206">
        <v>46.957930159999997</v>
      </c>
      <c r="E13419" s="206">
        <v>0</v>
      </c>
      <c r="F13419" s="206">
        <v>510.84108229999998</v>
      </c>
      <c r="G13419" s="206">
        <v>86.474235250000007</v>
      </c>
      <c r="H13419" s="47">
        <v>0</v>
      </c>
      <c r="I13419" s="207">
        <f t="shared" si="1045"/>
        <v>0</v>
      </c>
      <c r="J13419" s="47">
        <f t="shared" si="1048"/>
        <v>875.70216879400004</v>
      </c>
      <c r="K13419" s="47">
        <f t="shared" si="1049"/>
        <v>648.538006494</v>
      </c>
      <c r="L13419" s="57">
        <f t="shared" si="1046"/>
        <v>875.70216879400004</v>
      </c>
      <c r="M13419" s="57">
        <f t="shared" si="1047"/>
        <v>648.538006494</v>
      </c>
    </row>
    <row r="13420" spans="1:13">
      <c r="A13420" s="25">
        <v>690.34400000000005</v>
      </c>
      <c r="B13420" s="206">
        <v>238.26377400000001</v>
      </c>
      <c r="C13420" s="206">
        <v>4.464670988</v>
      </c>
      <c r="D13420" s="206">
        <v>48.792468130000003</v>
      </c>
      <c r="E13420" s="206">
        <v>0</v>
      </c>
      <c r="F13420" s="206">
        <v>362.2709491</v>
      </c>
      <c r="G13420" s="206">
        <v>89.834607969999993</v>
      </c>
      <c r="H13420" s="47">
        <v>0</v>
      </c>
      <c r="I13420" s="207">
        <f t="shared" si="1045"/>
        <v>0</v>
      </c>
      <c r="J13420" s="47">
        <f t="shared" si="1048"/>
        <v>743.62647018799998</v>
      </c>
      <c r="K13420" s="47">
        <f t="shared" si="1049"/>
        <v>505.36269618799997</v>
      </c>
      <c r="L13420" s="57">
        <f t="shared" si="1046"/>
        <v>743.62647018799998</v>
      </c>
      <c r="M13420" s="57">
        <f t="shared" si="1047"/>
        <v>505.36269618799997</v>
      </c>
    </row>
    <row r="13421" spans="1:13">
      <c r="A13421" s="25">
        <v>690.37599999999998</v>
      </c>
      <c r="B13421" s="206">
        <v>247.76824329999999</v>
      </c>
      <c r="C13421" s="206">
        <v>4.6364128090000003</v>
      </c>
      <c r="D13421" s="206">
        <v>50.364888129999997</v>
      </c>
      <c r="E13421" s="206">
        <v>0</v>
      </c>
      <c r="F13421" s="206">
        <v>208.27118340000001</v>
      </c>
      <c r="G13421" s="206">
        <v>92.724896619999996</v>
      </c>
      <c r="H13421" s="47">
        <v>0</v>
      </c>
      <c r="I13421" s="207">
        <f t="shared" si="1045"/>
        <v>0</v>
      </c>
      <c r="J13421" s="47">
        <f t="shared" si="1048"/>
        <v>603.76562425899999</v>
      </c>
      <c r="K13421" s="47">
        <f t="shared" si="1049"/>
        <v>355.997380959</v>
      </c>
      <c r="L13421" s="57">
        <f t="shared" si="1046"/>
        <v>603.76562425899999</v>
      </c>
      <c r="M13421" s="57">
        <f t="shared" si="1047"/>
        <v>355.997380959</v>
      </c>
    </row>
    <row r="13422" spans="1:13">
      <c r="A13422" s="25">
        <v>690.40800000000002</v>
      </c>
      <c r="B13422" s="206">
        <v>253.67888790000001</v>
      </c>
      <c r="C13422" s="206">
        <v>4.7441084990000002</v>
      </c>
      <c r="D13422" s="206">
        <v>51.344266820000001</v>
      </c>
      <c r="E13422" s="206">
        <v>0</v>
      </c>
      <c r="F13422" s="206">
        <v>103.3126829</v>
      </c>
      <c r="G13422" s="206">
        <v>94.542197160000001</v>
      </c>
      <c r="H13422" s="47">
        <v>0</v>
      </c>
      <c r="I13422" s="207">
        <f t="shared" si="1045"/>
        <v>0</v>
      </c>
      <c r="J13422" s="47">
        <f t="shared" si="1048"/>
        <v>507.62214327900006</v>
      </c>
      <c r="K13422" s="47">
        <f t="shared" si="1049"/>
        <v>253.94325537899999</v>
      </c>
      <c r="L13422" s="57">
        <f t="shared" si="1046"/>
        <v>507.62214327900006</v>
      </c>
      <c r="M13422" s="57">
        <f t="shared" si="1047"/>
        <v>253.94325537899999</v>
      </c>
    </row>
    <row r="13423" spans="1:13">
      <c r="A13423" s="25">
        <v>690.44</v>
      </c>
      <c r="B13423" s="206">
        <v>255.69626160000001</v>
      </c>
      <c r="C13423" s="206">
        <v>4.782457494</v>
      </c>
      <c r="D13423" s="206">
        <v>51.680819870000001</v>
      </c>
      <c r="E13423" s="206">
        <v>0</v>
      </c>
      <c r="F13423" s="206">
        <v>52.568330750000001</v>
      </c>
      <c r="G13423" s="206">
        <v>95.198239889999996</v>
      </c>
      <c r="H13423" s="47">
        <v>0</v>
      </c>
      <c r="I13423" s="207">
        <f t="shared" si="1045"/>
        <v>0</v>
      </c>
      <c r="J13423" s="47">
        <f t="shared" si="1048"/>
        <v>459.92610960399998</v>
      </c>
      <c r="K13423" s="47">
        <f t="shared" si="1049"/>
        <v>204.22984800399999</v>
      </c>
      <c r="L13423" s="57">
        <f t="shared" si="1046"/>
        <v>459.92610960399998</v>
      </c>
      <c r="M13423" s="57">
        <f t="shared" si="1047"/>
        <v>204.22984800399999</v>
      </c>
    </row>
    <row r="13424" spans="1:13">
      <c r="A13424" s="25">
        <v>690.47199999999998</v>
      </c>
      <c r="B13424" s="206">
        <v>254.09941599999999</v>
      </c>
      <c r="C13424" s="206">
        <v>4.7563917900000003</v>
      </c>
      <c r="D13424" s="206">
        <v>51.421391890000002</v>
      </c>
      <c r="E13424" s="206">
        <v>0</v>
      </c>
      <c r="F13424" s="206">
        <v>35.477264669999997</v>
      </c>
      <c r="G13424" s="206">
        <v>94.777328209999993</v>
      </c>
      <c r="H13424" s="47">
        <v>0</v>
      </c>
      <c r="I13424" s="207">
        <f t="shared" si="1045"/>
        <v>0</v>
      </c>
      <c r="J13424" s="47">
        <f t="shared" si="1048"/>
        <v>440.53179255999999</v>
      </c>
      <c r="K13424" s="47">
        <f t="shared" si="1049"/>
        <v>186.43237655999999</v>
      </c>
      <c r="L13424" s="57">
        <f t="shared" si="1046"/>
        <v>440.53179255999999</v>
      </c>
      <c r="M13424" s="57">
        <f t="shared" si="1047"/>
        <v>186.43237655999999</v>
      </c>
    </row>
    <row r="13425" spans="1:13">
      <c r="A13425" s="25">
        <v>690.50400000000002</v>
      </c>
      <c r="B13425" s="206">
        <v>248.937029</v>
      </c>
      <c r="C13425" s="206">
        <v>4.666453025</v>
      </c>
      <c r="D13425" s="206">
        <v>50.575434540000003</v>
      </c>
      <c r="E13425" s="206">
        <v>0</v>
      </c>
      <c r="F13425" s="206">
        <v>32.266409760000002</v>
      </c>
      <c r="G13425" s="206">
        <v>93.289558650000004</v>
      </c>
      <c r="H13425" s="47">
        <v>0</v>
      </c>
      <c r="I13425" s="207">
        <f t="shared" si="1045"/>
        <v>0</v>
      </c>
      <c r="J13425" s="47">
        <f t="shared" si="1048"/>
        <v>429.734884975</v>
      </c>
      <c r="K13425" s="47">
        <f t="shared" si="1049"/>
        <v>180.797855975</v>
      </c>
      <c r="L13425" s="57">
        <f t="shared" si="1046"/>
        <v>429.734884975</v>
      </c>
      <c r="M13425" s="57">
        <f t="shared" si="1047"/>
        <v>180.797855975</v>
      </c>
    </row>
    <row r="13426" spans="1:13">
      <c r="A13426" s="25">
        <v>690.53599999999994</v>
      </c>
      <c r="B13426" s="206">
        <v>240.6191259</v>
      </c>
      <c r="C13426" s="206">
        <v>4.5196141299999999</v>
      </c>
      <c r="D13426" s="206">
        <v>49.21162657</v>
      </c>
      <c r="E13426" s="206">
        <v>0</v>
      </c>
      <c r="F13426" s="206">
        <v>31.690032760000001</v>
      </c>
      <c r="G13426" s="206">
        <v>90.85172025</v>
      </c>
      <c r="H13426" s="47">
        <v>0</v>
      </c>
      <c r="I13426" s="207">
        <f t="shared" si="1045"/>
        <v>0</v>
      </c>
      <c r="J13426" s="47">
        <f t="shared" si="1048"/>
        <v>416.89211961000001</v>
      </c>
      <c r="K13426" s="47">
        <f t="shared" si="1049"/>
        <v>176.27299371000001</v>
      </c>
      <c r="L13426" s="57">
        <f t="shared" si="1046"/>
        <v>416.89211961000001</v>
      </c>
      <c r="M13426" s="57">
        <f t="shared" si="1047"/>
        <v>176.27299371000001</v>
      </c>
    </row>
    <row r="13427" spans="1:13">
      <c r="A13427" s="25">
        <v>690.56799999999998</v>
      </c>
      <c r="B13427" s="206">
        <v>230.89863059999999</v>
      </c>
      <c r="C13427" s="206">
        <v>4.347186013</v>
      </c>
      <c r="D13427" s="206">
        <v>47.618803960000001</v>
      </c>
      <c r="E13427" s="206">
        <v>0</v>
      </c>
      <c r="F13427" s="206">
        <v>28.612655530000001</v>
      </c>
      <c r="G13427" s="206">
        <v>87.987452559999994</v>
      </c>
      <c r="H13427" s="47">
        <v>0</v>
      </c>
      <c r="I13427" s="207">
        <f t="shared" si="1045"/>
        <v>0</v>
      </c>
      <c r="J13427" s="47">
        <f t="shared" si="1048"/>
        <v>399.46472866299996</v>
      </c>
      <c r="K13427" s="47">
        <f t="shared" si="1049"/>
        <v>168.566098063</v>
      </c>
      <c r="L13427" s="57">
        <f t="shared" si="1046"/>
        <v>399.46472866299996</v>
      </c>
      <c r="M13427" s="57">
        <f t="shared" si="1047"/>
        <v>168.566098063</v>
      </c>
    </row>
    <row r="13428" spans="1:13">
      <c r="A13428" s="25">
        <v>690.6</v>
      </c>
      <c r="B13428" s="206">
        <v>222.5233192</v>
      </c>
      <c r="C13428" s="206">
        <v>4.1985975619999998</v>
      </c>
      <c r="D13428" s="206">
        <v>46.248277659999999</v>
      </c>
      <c r="E13428" s="206">
        <v>0</v>
      </c>
      <c r="F13428" s="206">
        <v>22.031408979999998</v>
      </c>
      <c r="G13428" s="206">
        <v>85.522633099999993</v>
      </c>
      <c r="H13428" s="47">
        <v>0</v>
      </c>
      <c r="I13428" s="207">
        <f t="shared" si="1045"/>
        <v>0</v>
      </c>
      <c r="J13428" s="47">
        <f t="shared" si="1048"/>
        <v>380.52423650200001</v>
      </c>
      <c r="K13428" s="47">
        <f t="shared" si="1049"/>
        <v>158.000917302</v>
      </c>
      <c r="L13428" s="57">
        <f t="shared" si="1046"/>
        <v>380.52423650200001</v>
      </c>
      <c r="M13428" s="57">
        <f t="shared" si="1047"/>
        <v>158.000917302</v>
      </c>
    </row>
    <row r="13429" spans="1:13">
      <c r="A13429" s="25">
        <v>690.63199999999995</v>
      </c>
      <c r="B13429" s="206">
        <v>217.71372589999999</v>
      </c>
      <c r="C13429" s="206">
        <v>4.1138585089999999</v>
      </c>
      <c r="D13429" s="206">
        <v>45.463604369999999</v>
      </c>
      <c r="E13429" s="206">
        <v>0</v>
      </c>
      <c r="F13429" s="206">
        <v>13.96406494</v>
      </c>
      <c r="G13429" s="206">
        <v>84.123887240000002</v>
      </c>
      <c r="H13429" s="47">
        <v>0</v>
      </c>
      <c r="I13429" s="207">
        <f t="shared" si="1045"/>
        <v>0</v>
      </c>
      <c r="J13429" s="47">
        <f t="shared" si="1048"/>
        <v>365.37914095899998</v>
      </c>
      <c r="K13429" s="47">
        <f t="shared" si="1049"/>
        <v>147.665415059</v>
      </c>
      <c r="L13429" s="57">
        <f t="shared" si="1046"/>
        <v>365.37914095899998</v>
      </c>
      <c r="M13429" s="57">
        <f t="shared" si="1047"/>
        <v>147.665415059</v>
      </c>
    </row>
    <row r="13430" spans="1:13">
      <c r="A13430" s="25">
        <v>690.66399999999999</v>
      </c>
      <c r="B13430" s="206">
        <v>217.41510059999999</v>
      </c>
      <c r="C13430" s="206">
        <v>4.1100229319999997</v>
      </c>
      <c r="D13430" s="206">
        <v>45.418723069999999</v>
      </c>
      <c r="E13430" s="206">
        <v>0</v>
      </c>
      <c r="F13430" s="206">
        <v>7.1617008069999999</v>
      </c>
      <c r="G13430" s="206">
        <v>84.073737899999998</v>
      </c>
      <c r="H13430" s="47">
        <v>0</v>
      </c>
      <c r="I13430" s="207">
        <f t="shared" si="1045"/>
        <v>0</v>
      </c>
      <c r="J13430" s="47">
        <f t="shared" si="1048"/>
        <v>358.17928530899997</v>
      </c>
      <c r="K13430" s="47">
        <f t="shared" si="1049"/>
        <v>140.76418470900001</v>
      </c>
      <c r="L13430" s="57">
        <f t="shared" si="1046"/>
        <v>358.17928530899997</v>
      </c>
      <c r="M13430" s="57">
        <f t="shared" si="1047"/>
        <v>140.76418470900001</v>
      </c>
    </row>
    <row r="13431" spans="1:13">
      <c r="A13431" s="25">
        <v>690.69600000000003</v>
      </c>
      <c r="B13431" s="206">
        <v>221.6993813</v>
      </c>
      <c r="C13431" s="206">
        <v>4.188456596</v>
      </c>
      <c r="D13431" s="206">
        <v>46.125486559999999</v>
      </c>
      <c r="E13431" s="206">
        <v>0</v>
      </c>
      <c r="F13431" s="206">
        <v>2.946495219</v>
      </c>
      <c r="G13431" s="206">
        <v>85.395091500000007</v>
      </c>
      <c r="H13431" s="47">
        <v>0</v>
      </c>
      <c r="I13431" s="207">
        <f t="shared" si="1045"/>
        <v>0</v>
      </c>
      <c r="J13431" s="47">
        <f t="shared" si="1048"/>
        <v>360.35491117499998</v>
      </c>
      <c r="K13431" s="47">
        <f t="shared" si="1049"/>
        <v>138.65552987500001</v>
      </c>
      <c r="L13431" s="57">
        <f t="shared" si="1046"/>
        <v>360.35491117499998</v>
      </c>
      <c r="M13431" s="57">
        <f t="shared" si="1047"/>
        <v>138.65552987500001</v>
      </c>
    </row>
    <row r="13432" spans="1:13">
      <c r="A13432" s="25">
        <v>690.72799999999995</v>
      </c>
      <c r="B13432" s="206">
        <v>229.7200283</v>
      </c>
      <c r="C13432" s="206">
        <v>4.3339549750000002</v>
      </c>
      <c r="D13432" s="206">
        <v>47.44624898</v>
      </c>
      <c r="E13432" s="206">
        <v>0</v>
      </c>
      <c r="F13432" s="206">
        <v>0.96811164949999995</v>
      </c>
      <c r="G13432" s="206">
        <v>87.836255300000005</v>
      </c>
      <c r="H13432" s="47">
        <v>0</v>
      </c>
      <c r="I13432" s="207">
        <f t="shared" si="1045"/>
        <v>0</v>
      </c>
      <c r="J13432" s="47">
        <f t="shared" si="1048"/>
        <v>370.30459920449999</v>
      </c>
      <c r="K13432" s="47">
        <f t="shared" si="1049"/>
        <v>140.5845709045</v>
      </c>
      <c r="L13432" s="57">
        <f t="shared" si="1046"/>
        <v>370.30459920449999</v>
      </c>
      <c r="M13432" s="57">
        <f t="shared" si="1047"/>
        <v>140.5845709045</v>
      </c>
    </row>
    <row r="13433" spans="1:13">
      <c r="A13433" s="25">
        <v>690.76</v>
      </c>
      <c r="B13433" s="206">
        <v>239.27705649999999</v>
      </c>
      <c r="C13433" s="206">
        <v>4.5067897910000001</v>
      </c>
      <c r="D13433" s="206">
        <v>49.020919460000002</v>
      </c>
      <c r="E13433" s="206">
        <v>0</v>
      </c>
      <c r="F13433" s="206">
        <v>0.2533490591</v>
      </c>
      <c r="G13433" s="206">
        <v>90.734755379999996</v>
      </c>
      <c r="H13433" s="47">
        <v>0</v>
      </c>
      <c r="I13433" s="207">
        <f t="shared" si="1045"/>
        <v>0</v>
      </c>
      <c r="J13433" s="47">
        <f t="shared" si="1048"/>
        <v>383.79287019009996</v>
      </c>
      <c r="K13433" s="47">
        <f t="shared" si="1049"/>
        <v>144.5158136901</v>
      </c>
      <c r="L13433" s="57">
        <f t="shared" si="1046"/>
        <v>383.79287019009996</v>
      </c>
      <c r="M13433" s="57">
        <f t="shared" si="1047"/>
        <v>144.5158136901</v>
      </c>
    </row>
    <row r="13434" spans="1:13">
      <c r="A13434" s="25">
        <v>690.79200000000003</v>
      </c>
      <c r="B13434" s="206">
        <v>247.62841639999999</v>
      </c>
      <c r="C13434" s="206">
        <v>4.6573826189999998</v>
      </c>
      <c r="D13434" s="206">
        <v>50.399338980000003</v>
      </c>
      <c r="E13434" s="206">
        <v>0</v>
      </c>
      <c r="F13434" s="206">
        <v>5.2701762120000002E-2</v>
      </c>
      <c r="G13434" s="206">
        <v>93.261591019999997</v>
      </c>
      <c r="H13434" s="47">
        <v>0</v>
      </c>
      <c r="I13434" s="207">
        <f t="shared" si="1045"/>
        <v>0</v>
      </c>
      <c r="J13434" s="47">
        <f t="shared" si="1048"/>
        <v>395.99943078112005</v>
      </c>
      <c r="K13434" s="47">
        <f t="shared" si="1049"/>
        <v>148.37101438112001</v>
      </c>
      <c r="L13434" s="57">
        <f t="shared" si="1046"/>
        <v>395.99943078112005</v>
      </c>
      <c r="M13434" s="57">
        <f t="shared" si="1047"/>
        <v>148.37101438112001</v>
      </c>
    </row>
    <row r="13435" spans="1:13">
      <c r="A13435" s="25">
        <v>690.82399999999996</v>
      </c>
      <c r="B13435" s="206">
        <v>253.1338926</v>
      </c>
      <c r="C13435" s="206">
        <v>4.7561030410000003</v>
      </c>
      <c r="D13435" s="206">
        <v>51.311813819999998</v>
      </c>
      <c r="E13435" s="206">
        <v>0</v>
      </c>
      <c r="F13435" s="206">
        <v>8.706956775E-3</v>
      </c>
      <c r="G13435" s="206">
        <v>94.92134532</v>
      </c>
      <c r="H13435" s="47">
        <v>0</v>
      </c>
      <c r="I13435" s="207">
        <f t="shared" si="1045"/>
        <v>0</v>
      </c>
      <c r="J13435" s="47">
        <f t="shared" si="1048"/>
        <v>404.13186173777495</v>
      </c>
      <c r="K13435" s="47">
        <f t="shared" si="1049"/>
        <v>150.99796913777499</v>
      </c>
      <c r="L13435" s="57">
        <f t="shared" si="1046"/>
        <v>404.13186173777495</v>
      </c>
      <c r="M13435" s="57">
        <f t="shared" si="1047"/>
        <v>150.99796913777499</v>
      </c>
    </row>
    <row r="13436" spans="1:13">
      <c r="A13436" s="25">
        <v>690.85599999999999</v>
      </c>
      <c r="B13436" s="206">
        <v>255.7438349</v>
      </c>
      <c r="C13436" s="206">
        <v>4.8021425190000002</v>
      </c>
      <c r="D13436" s="206">
        <v>51.75019838</v>
      </c>
      <c r="E13436" s="206">
        <v>0</v>
      </c>
      <c r="F13436" s="206">
        <v>1.140799445E-3</v>
      </c>
      <c r="G13436" s="206">
        <v>95.701829790000005</v>
      </c>
      <c r="H13436" s="47">
        <v>0</v>
      </c>
      <c r="I13436" s="207">
        <f t="shared" si="1045"/>
        <v>0</v>
      </c>
      <c r="J13436" s="47">
        <f t="shared" si="1048"/>
        <v>407.99914638844507</v>
      </c>
      <c r="K13436" s="47">
        <f t="shared" si="1049"/>
        <v>152.25531148844499</v>
      </c>
      <c r="L13436" s="57">
        <f t="shared" si="1046"/>
        <v>407.99914638844507</v>
      </c>
      <c r="M13436" s="57">
        <f t="shared" si="1047"/>
        <v>152.25531148844499</v>
      </c>
    </row>
    <row r="13437" spans="1:13">
      <c r="A13437" s="25">
        <v>690.88800000000003</v>
      </c>
      <c r="B13437" s="206">
        <v>256.01646290000002</v>
      </c>
      <c r="C13437" s="206">
        <v>4.8057225629999998</v>
      </c>
      <c r="D13437" s="206">
        <v>51.8068393</v>
      </c>
      <c r="E13437" s="206">
        <v>0</v>
      </c>
      <c r="F13437" s="206">
        <v>1.111322291E-4</v>
      </c>
      <c r="G13437" s="206">
        <v>95.776126410000003</v>
      </c>
      <c r="H13437" s="47">
        <v>0</v>
      </c>
      <c r="I13437" s="207">
        <f t="shared" si="1045"/>
        <v>0</v>
      </c>
      <c r="J13437" s="47">
        <f t="shared" si="1048"/>
        <v>408.40526230522914</v>
      </c>
      <c r="K13437" s="47">
        <f t="shared" si="1049"/>
        <v>152.38879940522909</v>
      </c>
      <c r="L13437" s="57">
        <f t="shared" si="1046"/>
        <v>408.40526230522914</v>
      </c>
      <c r="M13437" s="57">
        <f t="shared" si="1047"/>
        <v>152.38879940522909</v>
      </c>
    </row>
    <row r="13438" spans="1:13">
      <c r="A13438" s="25">
        <v>690.92</v>
      </c>
      <c r="B13438" s="206">
        <v>254.05698319999999</v>
      </c>
      <c r="C13438" s="206">
        <v>4.7688775400000001</v>
      </c>
      <c r="D13438" s="206">
        <v>51.500375429999998</v>
      </c>
      <c r="E13438" s="206">
        <v>0</v>
      </c>
      <c r="F13438" s="206">
        <v>6.165703954E-5</v>
      </c>
      <c r="G13438" s="206">
        <v>95.180626090000004</v>
      </c>
      <c r="H13438" s="47">
        <v>0</v>
      </c>
      <c r="I13438" s="207">
        <f t="shared" si="1045"/>
        <v>0</v>
      </c>
      <c r="J13438" s="47">
        <f t="shared" si="1048"/>
        <v>405.50692391703956</v>
      </c>
      <c r="K13438" s="47">
        <f t="shared" si="1049"/>
        <v>151.44994071703954</v>
      </c>
      <c r="L13438" s="57">
        <f t="shared" si="1046"/>
        <v>405.50692391703956</v>
      </c>
      <c r="M13438" s="57">
        <f t="shared" si="1047"/>
        <v>151.44994071703954</v>
      </c>
    </row>
    <row r="13439" spans="1:13">
      <c r="A13439" s="25">
        <v>690.952</v>
      </c>
      <c r="B13439" s="206">
        <v>249.47036969999999</v>
      </c>
      <c r="C13439" s="206">
        <v>4.684577515</v>
      </c>
      <c r="D13439" s="206">
        <v>50.767639129999999</v>
      </c>
      <c r="E13439" s="206">
        <v>0</v>
      </c>
      <c r="F13439" s="206">
        <v>5.8427657830000001E-4</v>
      </c>
      <c r="G13439" s="206">
        <v>93.799873739999995</v>
      </c>
      <c r="H13439" s="47">
        <v>0</v>
      </c>
      <c r="I13439" s="207">
        <f t="shared" si="1045"/>
        <v>0</v>
      </c>
      <c r="J13439" s="47">
        <f t="shared" si="1048"/>
        <v>398.72304436157833</v>
      </c>
      <c r="K13439" s="47">
        <f t="shared" si="1049"/>
        <v>149.25267466157828</v>
      </c>
      <c r="L13439" s="57">
        <f t="shared" si="1046"/>
        <v>398.72304436157833</v>
      </c>
      <c r="M13439" s="57">
        <f t="shared" si="1047"/>
        <v>149.25267466157828</v>
      </c>
    </row>
    <row r="13440" spans="1:13">
      <c r="A13440" s="25">
        <v>690.98400000000004</v>
      </c>
      <c r="B13440" s="206">
        <v>242.30738690000001</v>
      </c>
      <c r="C13440" s="206">
        <v>4.5538139539999998</v>
      </c>
      <c r="D13440" s="206">
        <v>49.618055550000001</v>
      </c>
      <c r="E13440" s="206">
        <v>0</v>
      </c>
      <c r="F13440" s="206">
        <v>4.3696888369999997E-3</v>
      </c>
      <c r="G13440" s="206">
        <v>91.651260269999995</v>
      </c>
      <c r="H13440" s="47">
        <v>0</v>
      </c>
      <c r="I13440" s="207">
        <f t="shared" si="1045"/>
        <v>0</v>
      </c>
      <c r="J13440" s="47">
        <f t="shared" si="1048"/>
        <v>388.13488636283705</v>
      </c>
      <c r="K13440" s="47">
        <f t="shared" si="1049"/>
        <v>145.82749946283701</v>
      </c>
      <c r="L13440" s="57">
        <f t="shared" si="1046"/>
        <v>388.13488636283705</v>
      </c>
      <c r="M13440" s="57">
        <f t="shared" si="1047"/>
        <v>145.82749946283701</v>
      </c>
    </row>
    <row r="13441" spans="1:13">
      <c r="A13441" s="25">
        <v>691.01599999999996</v>
      </c>
      <c r="B13441" s="206">
        <v>233.98462570000001</v>
      </c>
      <c r="C13441" s="206">
        <v>4.4022178309999997</v>
      </c>
      <c r="D13441" s="206">
        <v>48.283577399999999</v>
      </c>
      <c r="E13441" s="206">
        <v>0</v>
      </c>
      <c r="F13441" s="206">
        <v>2.5835216300000002E-2</v>
      </c>
      <c r="G13441" s="206">
        <v>89.161815939999997</v>
      </c>
      <c r="H13441" s="47">
        <v>0</v>
      </c>
      <c r="I13441" s="207">
        <f t="shared" si="1045"/>
        <v>0</v>
      </c>
      <c r="J13441" s="47">
        <f t="shared" si="1048"/>
        <v>375.8580720873</v>
      </c>
      <c r="K13441" s="47">
        <f t="shared" si="1049"/>
        <v>141.87344638729999</v>
      </c>
      <c r="L13441" s="57">
        <f t="shared" si="1046"/>
        <v>375.8580720873</v>
      </c>
      <c r="M13441" s="57">
        <f t="shared" si="1047"/>
        <v>141.87344638729999</v>
      </c>
    </row>
    <row r="13442" spans="1:13">
      <c r="A13442" s="25">
        <v>691.048</v>
      </c>
      <c r="B13442" s="206">
        <v>226.96501309999999</v>
      </c>
      <c r="C13442" s="206">
        <v>4.2742787069999997</v>
      </c>
      <c r="D13442" s="206">
        <v>47.165417990000002</v>
      </c>
      <c r="E13442" s="206">
        <v>0</v>
      </c>
      <c r="F13442" s="206">
        <v>0.1205573694</v>
      </c>
      <c r="G13442" s="206">
        <v>87.070742039999999</v>
      </c>
      <c r="H13442" s="47">
        <v>0</v>
      </c>
      <c r="I13442" s="207">
        <f t="shared" si="1045"/>
        <v>0</v>
      </c>
      <c r="J13442" s="47">
        <f t="shared" si="1048"/>
        <v>365.59600920640003</v>
      </c>
      <c r="K13442" s="47">
        <f t="shared" si="1049"/>
        <v>138.6309961064</v>
      </c>
      <c r="L13442" s="57">
        <f t="shared" si="1046"/>
        <v>365.59600920640003</v>
      </c>
      <c r="M13442" s="57">
        <f t="shared" si="1047"/>
        <v>138.6309961064</v>
      </c>
    </row>
    <row r="13443" spans="1:13">
      <c r="A13443" s="25">
        <v>691.08</v>
      </c>
      <c r="B13443" s="206">
        <v>223.38987359999999</v>
      </c>
      <c r="C13443" s="206">
        <v>4.2086289800000003</v>
      </c>
      <c r="D13443" s="206">
        <v>46.609004519999999</v>
      </c>
      <c r="E13443" s="206">
        <v>0</v>
      </c>
      <c r="F13443" s="206">
        <v>0.44478559610000001</v>
      </c>
      <c r="G13443" s="206">
        <v>86.015283659999994</v>
      </c>
      <c r="H13443" s="47">
        <v>0</v>
      </c>
      <c r="I13443" s="207">
        <f t="shared" ref="I13443:I13506" si="1050">H13443/K13443</f>
        <v>0</v>
      </c>
      <c r="J13443" s="47">
        <f t="shared" si="1048"/>
        <v>360.66757635609997</v>
      </c>
      <c r="K13443" s="47">
        <f t="shared" si="1049"/>
        <v>137.27770275609998</v>
      </c>
      <c r="L13443" s="57">
        <f t="shared" ref="L13443:L13506" si="1051">J13443+H13443</f>
        <v>360.66757635609997</v>
      </c>
      <c r="M13443" s="57">
        <f t="shared" ref="M13443:M13506" si="1052">K13443+H13443</f>
        <v>137.27770275609998</v>
      </c>
    </row>
    <row r="13444" spans="1:13">
      <c r="A13444" s="25">
        <v>691.11199999999997</v>
      </c>
      <c r="B13444" s="206">
        <v>224.17969629999999</v>
      </c>
      <c r="C13444" s="206">
        <v>4.2218451249999998</v>
      </c>
      <c r="D13444" s="206">
        <v>46.75737135</v>
      </c>
      <c r="E13444" s="206">
        <v>0</v>
      </c>
      <c r="F13444" s="206">
        <v>1.299798751</v>
      </c>
      <c r="G13444" s="206">
        <v>86.261120070000004</v>
      </c>
      <c r="H13444" s="47">
        <v>0</v>
      </c>
      <c r="I13444" s="207">
        <f t="shared" si="1050"/>
        <v>0</v>
      </c>
      <c r="J13444" s="47">
        <f t="shared" ref="J13444:J13507" si="1053">SUM(B13444:G13444)</f>
        <v>362.71983159600001</v>
      </c>
      <c r="K13444" s="47">
        <f t="shared" ref="K13444:K13507" si="1054">SUM(C13444:G13444)</f>
        <v>138.54013529600002</v>
      </c>
      <c r="L13444" s="57">
        <f t="shared" si="1051"/>
        <v>362.71983159600001</v>
      </c>
      <c r="M13444" s="57">
        <f t="shared" si="1052"/>
        <v>138.54013529600002</v>
      </c>
    </row>
    <row r="13445" spans="1:13">
      <c r="A13445" s="25">
        <v>691.14400000000001</v>
      </c>
      <c r="B13445" s="206">
        <v>229.07372029999999</v>
      </c>
      <c r="C13445" s="206">
        <v>4.3092934940000003</v>
      </c>
      <c r="D13445" s="206">
        <v>47.561945969999996</v>
      </c>
      <c r="E13445" s="206">
        <v>0</v>
      </c>
      <c r="F13445" s="206">
        <v>3.024531745</v>
      </c>
      <c r="G13445" s="206">
        <v>87.723020020000007</v>
      </c>
      <c r="H13445" s="47">
        <v>0</v>
      </c>
      <c r="I13445" s="207">
        <f t="shared" si="1050"/>
        <v>0</v>
      </c>
      <c r="J13445" s="47">
        <f t="shared" si="1053"/>
        <v>371.69251152899994</v>
      </c>
      <c r="K13445" s="47">
        <f t="shared" si="1054"/>
        <v>142.61879122900001</v>
      </c>
      <c r="L13445" s="57">
        <f t="shared" si="1051"/>
        <v>371.69251152899994</v>
      </c>
      <c r="M13445" s="57">
        <f t="shared" si="1052"/>
        <v>142.61879122900001</v>
      </c>
    </row>
    <row r="13446" spans="1:13">
      <c r="A13446" s="25">
        <v>691.17600000000004</v>
      </c>
      <c r="B13446" s="206">
        <v>236.72016439999999</v>
      </c>
      <c r="C13446" s="206">
        <v>4.4469070950000003</v>
      </c>
      <c r="D13446" s="206">
        <v>48.802403699999999</v>
      </c>
      <c r="E13446" s="206">
        <v>0</v>
      </c>
      <c r="F13446" s="206">
        <v>5.6627907679999998</v>
      </c>
      <c r="G13446" s="206">
        <v>90.002205329999995</v>
      </c>
      <c r="H13446" s="47">
        <v>0</v>
      </c>
      <c r="I13446" s="207">
        <f t="shared" si="1050"/>
        <v>0</v>
      </c>
      <c r="J13446" s="47">
        <f t="shared" si="1053"/>
        <v>385.63447129299993</v>
      </c>
      <c r="K13446" s="47">
        <f t="shared" si="1054"/>
        <v>148.914306893</v>
      </c>
      <c r="L13446" s="57">
        <f t="shared" si="1051"/>
        <v>385.63447129299993</v>
      </c>
      <c r="M13446" s="57">
        <f t="shared" si="1052"/>
        <v>148.914306893</v>
      </c>
    </row>
    <row r="13447" spans="1:13">
      <c r="A13447" s="25">
        <v>691.20799999999997</v>
      </c>
      <c r="B13447" s="206">
        <v>244.85077469999999</v>
      </c>
      <c r="C13447" s="206">
        <v>4.5943409710000003</v>
      </c>
      <c r="D13447" s="206">
        <v>50.114846440000001</v>
      </c>
      <c r="E13447" s="206">
        <v>0</v>
      </c>
      <c r="F13447" s="206">
        <v>8.8220202739999998</v>
      </c>
      <c r="G13447" s="206">
        <v>92.438257870000001</v>
      </c>
      <c r="H13447" s="47">
        <v>0</v>
      </c>
      <c r="I13447" s="207">
        <f t="shared" si="1050"/>
        <v>0</v>
      </c>
      <c r="J13447" s="47">
        <f t="shared" si="1053"/>
        <v>400.82024025500004</v>
      </c>
      <c r="K13447" s="47">
        <f t="shared" si="1054"/>
        <v>155.969465555</v>
      </c>
      <c r="L13447" s="57">
        <f t="shared" si="1051"/>
        <v>400.82024025500004</v>
      </c>
      <c r="M13447" s="57">
        <f t="shared" si="1052"/>
        <v>155.969465555</v>
      </c>
    </row>
    <row r="13448" spans="1:13">
      <c r="A13448" s="25">
        <v>691.24</v>
      </c>
      <c r="B13448" s="206">
        <v>251.2715116</v>
      </c>
      <c r="C13448" s="206">
        <v>4.7126599909999998</v>
      </c>
      <c r="D13448" s="206">
        <v>51.147789719999999</v>
      </c>
      <c r="E13448" s="206">
        <v>0</v>
      </c>
      <c r="F13448" s="206">
        <v>12.66540655</v>
      </c>
      <c r="G13448" s="206">
        <v>94.394763420000004</v>
      </c>
      <c r="H13448" s="47">
        <v>0</v>
      </c>
      <c r="I13448" s="207">
        <f t="shared" si="1050"/>
        <v>0</v>
      </c>
      <c r="J13448" s="47">
        <f t="shared" si="1053"/>
        <v>414.192131281</v>
      </c>
      <c r="K13448" s="47">
        <f t="shared" si="1054"/>
        <v>162.92061968100001</v>
      </c>
      <c r="L13448" s="57">
        <f t="shared" si="1051"/>
        <v>414.192131281</v>
      </c>
      <c r="M13448" s="57">
        <f t="shared" si="1052"/>
        <v>162.92061968100001</v>
      </c>
    </row>
    <row r="13449" spans="1:13">
      <c r="A13449" s="25">
        <v>691.27200000000005</v>
      </c>
      <c r="B13449" s="206">
        <v>255.0156714</v>
      </c>
      <c r="C13449" s="206">
        <v>4.7848815980000001</v>
      </c>
      <c r="D13449" s="206">
        <v>51.74591152</v>
      </c>
      <c r="E13449" s="206">
        <v>0</v>
      </c>
      <c r="F13449" s="206">
        <v>20.98453198</v>
      </c>
      <c r="G13449" s="206">
        <v>95.594141730000004</v>
      </c>
      <c r="H13449" s="47">
        <v>0</v>
      </c>
      <c r="I13449" s="207">
        <f t="shared" si="1050"/>
        <v>0</v>
      </c>
      <c r="J13449" s="47">
        <f t="shared" si="1053"/>
        <v>428.12513822799997</v>
      </c>
      <c r="K13449" s="47">
        <f t="shared" si="1054"/>
        <v>173.109466828</v>
      </c>
      <c r="L13449" s="57">
        <f t="shared" si="1051"/>
        <v>428.12513822799997</v>
      </c>
      <c r="M13449" s="57">
        <f t="shared" si="1052"/>
        <v>173.109466828</v>
      </c>
    </row>
    <row r="13450" spans="1:13">
      <c r="A13450" s="25">
        <v>691.30399999999997</v>
      </c>
      <c r="B13450" s="206">
        <v>256.40058119999998</v>
      </c>
      <c r="C13450" s="206">
        <v>4.8168165979999999</v>
      </c>
      <c r="D13450" s="206">
        <v>51.960035869999999</v>
      </c>
      <c r="E13450" s="206">
        <v>0</v>
      </c>
      <c r="F13450" s="206">
        <v>46.205327699999998</v>
      </c>
      <c r="G13450" s="206">
        <v>96.132048139999995</v>
      </c>
      <c r="H13450" s="47">
        <v>0</v>
      </c>
      <c r="I13450" s="207">
        <f t="shared" si="1050"/>
        <v>0</v>
      </c>
      <c r="J13450" s="47">
        <f t="shared" si="1053"/>
        <v>455.51480950799998</v>
      </c>
      <c r="K13450" s="47">
        <f t="shared" si="1054"/>
        <v>199.11422830800001</v>
      </c>
      <c r="L13450" s="57">
        <f t="shared" si="1051"/>
        <v>455.51480950799998</v>
      </c>
      <c r="M13450" s="57">
        <f t="shared" si="1052"/>
        <v>199.11422830800001</v>
      </c>
    </row>
    <row r="13451" spans="1:13">
      <c r="A13451" s="25">
        <v>691.33600000000001</v>
      </c>
      <c r="B13451" s="206">
        <v>256.09989830000001</v>
      </c>
      <c r="C13451" s="206">
        <v>4.8202989980000002</v>
      </c>
      <c r="D13451" s="206">
        <v>51.899112680000002</v>
      </c>
      <c r="E13451" s="206">
        <v>0</v>
      </c>
      <c r="F13451" s="206">
        <v>112.1136958</v>
      </c>
      <c r="G13451" s="206">
        <v>96.203107669999994</v>
      </c>
      <c r="H13451" s="47">
        <v>0</v>
      </c>
      <c r="I13451" s="207">
        <f t="shared" si="1050"/>
        <v>0</v>
      </c>
      <c r="J13451" s="47">
        <f t="shared" si="1053"/>
        <v>521.13611344799995</v>
      </c>
      <c r="K13451" s="47">
        <f t="shared" si="1054"/>
        <v>265.036215148</v>
      </c>
      <c r="L13451" s="57">
        <f t="shared" si="1051"/>
        <v>521.13611344799995</v>
      </c>
      <c r="M13451" s="57">
        <f t="shared" si="1052"/>
        <v>265.036215148</v>
      </c>
    </row>
    <row r="13452" spans="1:13">
      <c r="A13452" s="25">
        <v>691.36800000000005</v>
      </c>
      <c r="B13452" s="206">
        <v>254.30350630000001</v>
      </c>
      <c r="C13452" s="206">
        <v>4.7981236699999998</v>
      </c>
      <c r="D13452" s="206">
        <v>51.595286610000002</v>
      </c>
      <c r="E13452" s="206">
        <v>0</v>
      </c>
      <c r="F13452" s="206">
        <v>242.85271750000001</v>
      </c>
      <c r="G13452" s="206">
        <v>95.854171969999996</v>
      </c>
      <c r="H13452" s="47">
        <v>0</v>
      </c>
      <c r="I13452" s="207">
        <f t="shared" si="1050"/>
        <v>0</v>
      </c>
      <c r="J13452" s="47">
        <f t="shared" si="1053"/>
        <v>649.40380605000007</v>
      </c>
      <c r="K13452" s="47">
        <f t="shared" si="1054"/>
        <v>395.10029974999998</v>
      </c>
      <c r="L13452" s="57">
        <f t="shared" si="1051"/>
        <v>649.40380605000007</v>
      </c>
      <c r="M13452" s="57">
        <f t="shared" si="1052"/>
        <v>395.10029974999998</v>
      </c>
    </row>
    <row r="13453" spans="1:13">
      <c r="A13453" s="25">
        <v>691.4</v>
      </c>
      <c r="B13453" s="206">
        <v>250.64356720000001</v>
      </c>
      <c r="C13453" s="206">
        <v>4.7428766229999999</v>
      </c>
      <c r="D13453" s="206">
        <v>50.991399479999998</v>
      </c>
      <c r="E13453" s="206">
        <v>0</v>
      </c>
      <c r="F13453" s="206">
        <v>431.09758210000001</v>
      </c>
      <c r="G13453" s="206">
        <v>94.964956610000002</v>
      </c>
      <c r="H13453" s="47">
        <v>0</v>
      </c>
      <c r="I13453" s="207">
        <f t="shared" si="1050"/>
        <v>0</v>
      </c>
      <c r="J13453" s="47">
        <f t="shared" si="1053"/>
        <v>832.44038201300009</v>
      </c>
      <c r="K13453" s="47">
        <f t="shared" si="1054"/>
        <v>581.79681481300008</v>
      </c>
      <c r="L13453" s="57">
        <f t="shared" si="1051"/>
        <v>832.44038201300009</v>
      </c>
      <c r="M13453" s="57">
        <f t="shared" si="1052"/>
        <v>581.79681481300008</v>
      </c>
    </row>
    <row r="13454" spans="1:13">
      <c r="A13454" s="25">
        <v>691.43200000000002</v>
      </c>
      <c r="B13454" s="206">
        <v>244.87371289999999</v>
      </c>
      <c r="C13454" s="206">
        <v>4.6493740299999997</v>
      </c>
      <c r="D13454" s="206">
        <v>50.04916334</v>
      </c>
      <c r="E13454" s="206">
        <v>0</v>
      </c>
      <c r="F13454" s="206">
        <v>611.08439810000004</v>
      </c>
      <c r="G13454" s="206">
        <v>93.450863420000005</v>
      </c>
      <c r="H13454" s="47">
        <v>0</v>
      </c>
      <c r="I13454" s="207">
        <f t="shared" si="1050"/>
        <v>0</v>
      </c>
      <c r="J13454" s="47">
        <f t="shared" si="1053"/>
        <v>1004.1075117900001</v>
      </c>
      <c r="K13454" s="47">
        <f t="shared" si="1054"/>
        <v>759.23379889</v>
      </c>
      <c r="L13454" s="57">
        <f t="shared" si="1051"/>
        <v>1004.1075117900001</v>
      </c>
      <c r="M13454" s="57">
        <f t="shared" si="1052"/>
        <v>759.23379889</v>
      </c>
    </row>
    <row r="13455" spans="1:13">
      <c r="A13455" s="25">
        <v>691.46400000000006</v>
      </c>
      <c r="B13455" s="206">
        <v>237.69212870000001</v>
      </c>
      <c r="C13455" s="206">
        <v>4.529665144</v>
      </c>
      <c r="D13455" s="206">
        <v>48.88040144</v>
      </c>
      <c r="E13455" s="206">
        <v>0</v>
      </c>
      <c r="F13455" s="206">
        <v>686.32608119999998</v>
      </c>
      <c r="G13455" s="206">
        <v>91.507211560000002</v>
      </c>
      <c r="H13455" s="47">
        <v>0</v>
      </c>
      <c r="I13455" s="207">
        <f t="shared" si="1050"/>
        <v>0</v>
      </c>
      <c r="J13455" s="47">
        <f t="shared" si="1053"/>
        <v>1068.9354880440001</v>
      </c>
      <c r="K13455" s="47">
        <f t="shared" si="1054"/>
        <v>831.24335934399994</v>
      </c>
      <c r="L13455" s="57">
        <f t="shared" si="1051"/>
        <v>1068.9354880440001</v>
      </c>
      <c r="M13455" s="57">
        <f t="shared" si="1052"/>
        <v>831.24335934399994</v>
      </c>
    </row>
    <row r="13456" spans="1:13">
      <c r="A13456" s="25">
        <v>691.49599999999998</v>
      </c>
      <c r="B13456" s="206">
        <v>230.803527</v>
      </c>
      <c r="C13456" s="206">
        <v>4.4142198060000002</v>
      </c>
      <c r="D13456" s="206">
        <v>47.757092800000002</v>
      </c>
      <c r="E13456" s="206">
        <v>0</v>
      </c>
      <c r="F13456" s="206">
        <v>609.20629810000003</v>
      </c>
      <c r="G13456" s="206">
        <v>89.628698299999996</v>
      </c>
      <c r="H13456" s="47">
        <v>0</v>
      </c>
      <c r="I13456" s="207">
        <f t="shared" si="1050"/>
        <v>0</v>
      </c>
      <c r="J13456" s="47">
        <f t="shared" si="1053"/>
        <v>981.80983600600007</v>
      </c>
      <c r="K13456" s="47">
        <f t="shared" si="1054"/>
        <v>751.00630900600004</v>
      </c>
      <c r="L13456" s="57">
        <f t="shared" si="1051"/>
        <v>981.80983600600007</v>
      </c>
      <c r="M13456" s="57">
        <f t="shared" si="1052"/>
        <v>751.00630900600004</v>
      </c>
    </row>
    <row r="13457" spans="1:13">
      <c r="A13457" s="25">
        <v>691.52800000000002</v>
      </c>
      <c r="B13457" s="206">
        <v>226.0758381</v>
      </c>
      <c r="C13457" s="206">
        <v>4.3367403449999999</v>
      </c>
      <c r="D13457" s="206">
        <v>46.978096909999998</v>
      </c>
      <c r="E13457" s="206">
        <v>0</v>
      </c>
      <c r="F13457" s="206">
        <v>426.99220800000001</v>
      </c>
      <c r="G13457" s="206">
        <v>88.364216619999993</v>
      </c>
      <c r="H13457" s="47">
        <v>0</v>
      </c>
      <c r="I13457" s="207">
        <f t="shared" si="1050"/>
        <v>0</v>
      </c>
      <c r="J13457" s="47">
        <f t="shared" si="1053"/>
        <v>792.74709997499997</v>
      </c>
      <c r="K13457" s="47">
        <f t="shared" si="1054"/>
        <v>566.67126187500003</v>
      </c>
      <c r="L13457" s="57">
        <f t="shared" si="1051"/>
        <v>792.74709997499997</v>
      </c>
      <c r="M13457" s="57">
        <f t="shared" si="1052"/>
        <v>566.67126187500003</v>
      </c>
    </row>
    <row r="13458" spans="1:13">
      <c r="A13458" s="25">
        <v>691.56</v>
      </c>
      <c r="B13458" s="206">
        <v>224.73674460000001</v>
      </c>
      <c r="C13458" s="206">
        <v>4.3196991300000001</v>
      </c>
      <c r="D13458" s="206">
        <v>46.742714319999997</v>
      </c>
      <c r="E13458" s="206">
        <v>0</v>
      </c>
      <c r="F13458" s="206">
        <v>236.2420334</v>
      </c>
      <c r="G13458" s="206">
        <v>88.0846138</v>
      </c>
      <c r="H13458" s="47">
        <v>0</v>
      </c>
      <c r="I13458" s="207">
        <f t="shared" si="1050"/>
        <v>0</v>
      </c>
      <c r="J13458" s="47">
        <f t="shared" si="1053"/>
        <v>600.12580524999998</v>
      </c>
      <c r="K13458" s="47">
        <f t="shared" si="1054"/>
        <v>375.38906064999998</v>
      </c>
      <c r="L13458" s="57">
        <f t="shared" si="1051"/>
        <v>600.12580524999998</v>
      </c>
      <c r="M13458" s="57">
        <f t="shared" si="1052"/>
        <v>375.38906064999998</v>
      </c>
    </row>
    <row r="13459" spans="1:13">
      <c r="A13459" s="25">
        <v>691.59199999999998</v>
      </c>
      <c r="B13459" s="206">
        <v>227.13309720000001</v>
      </c>
      <c r="C13459" s="206">
        <v>4.3698473739999999</v>
      </c>
      <c r="D13459" s="206">
        <v>47.111541870000003</v>
      </c>
      <c r="E13459" s="206">
        <v>0</v>
      </c>
      <c r="F13459" s="206">
        <v>103.1628551</v>
      </c>
      <c r="G13459" s="206">
        <v>88.908398450000007</v>
      </c>
      <c r="H13459" s="47">
        <v>0</v>
      </c>
      <c r="I13459" s="207">
        <f t="shared" si="1050"/>
        <v>0</v>
      </c>
      <c r="J13459" s="47">
        <f t="shared" si="1053"/>
        <v>470.68573999400002</v>
      </c>
      <c r="K13459" s="47">
        <f t="shared" si="1054"/>
        <v>243.55264279400001</v>
      </c>
      <c r="L13459" s="57">
        <f t="shared" si="1051"/>
        <v>470.68573999400002</v>
      </c>
      <c r="M13459" s="57">
        <f t="shared" si="1052"/>
        <v>243.55264279400001</v>
      </c>
    </row>
    <row r="13460" spans="1:13">
      <c r="A13460" s="25">
        <v>691.62400000000002</v>
      </c>
      <c r="B13460" s="206">
        <v>232.5626661</v>
      </c>
      <c r="C13460" s="206">
        <v>4.4746954849999998</v>
      </c>
      <c r="D13460" s="206">
        <v>47.975585799999998</v>
      </c>
      <c r="E13460" s="206">
        <v>0</v>
      </c>
      <c r="F13460" s="206">
        <v>35.554815910000002</v>
      </c>
      <c r="G13460" s="206">
        <v>90.636966020000003</v>
      </c>
      <c r="H13460" s="47">
        <v>0</v>
      </c>
      <c r="I13460" s="207">
        <f t="shared" si="1050"/>
        <v>0</v>
      </c>
      <c r="J13460" s="47">
        <f t="shared" si="1053"/>
        <v>411.20472931500001</v>
      </c>
      <c r="K13460" s="47">
        <f t="shared" si="1054"/>
        <v>178.64206321500001</v>
      </c>
      <c r="L13460" s="57">
        <f t="shared" si="1051"/>
        <v>411.20472931500001</v>
      </c>
      <c r="M13460" s="57">
        <f t="shared" si="1052"/>
        <v>178.64206321500001</v>
      </c>
    </row>
    <row r="13461" spans="1:13">
      <c r="A13461" s="25">
        <v>691.65599999999995</v>
      </c>
      <c r="B13461" s="206">
        <v>239.24034159999999</v>
      </c>
      <c r="C13461" s="206">
        <v>4.6015384900000003</v>
      </c>
      <c r="D13461" s="206">
        <v>49.047993529999999</v>
      </c>
      <c r="E13461" s="206">
        <v>0</v>
      </c>
      <c r="F13461" s="206">
        <v>9.6710720400000003</v>
      </c>
      <c r="G13461" s="206">
        <v>92.733378029999997</v>
      </c>
      <c r="H13461" s="47">
        <v>0</v>
      </c>
      <c r="I13461" s="207">
        <f t="shared" si="1050"/>
        <v>0</v>
      </c>
      <c r="J13461" s="47">
        <f t="shared" si="1053"/>
        <v>395.29432369</v>
      </c>
      <c r="K13461" s="47">
        <f t="shared" si="1054"/>
        <v>156.05398209000001</v>
      </c>
      <c r="L13461" s="57">
        <f t="shared" si="1051"/>
        <v>395.29432369</v>
      </c>
      <c r="M13461" s="57">
        <f t="shared" si="1052"/>
        <v>156.05398209000001</v>
      </c>
    </row>
    <row r="13462" spans="1:13">
      <c r="A13462" s="25">
        <v>691.68799999999999</v>
      </c>
      <c r="B13462" s="206">
        <v>245.09775500000001</v>
      </c>
      <c r="C13462" s="206">
        <v>4.712205408</v>
      </c>
      <c r="D13462" s="206">
        <v>49.993638480000001</v>
      </c>
      <c r="E13462" s="206">
        <v>0</v>
      </c>
      <c r="F13462" s="206">
        <v>2.0760995009999998</v>
      </c>
      <c r="G13462" s="206">
        <v>94.566682450000002</v>
      </c>
      <c r="H13462" s="47">
        <v>0</v>
      </c>
      <c r="I13462" s="207">
        <f t="shared" si="1050"/>
        <v>0</v>
      </c>
      <c r="J13462" s="47">
        <f t="shared" si="1053"/>
        <v>396.44638083899997</v>
      </c>
      <c r="K13462" s="47">
        <f t="shared" si="1054"/>
        <v>151.34862583900002</v>
      </c>
      <c r="L13462" s="57">
        <f t="shared" si="1051"/>
        <v>396.44638083899997</v>
      </c>
      <c r="M13462" s="57">
        <f t="shared" si="1052"/>
        <v>151.34862583900002</v>
      </c>
    </row>
    <row r="13463" spans="1:13">
      <c r="A13463" s="25">
        <v>691.72</v>
      </c>
      <c r="B13463" s="206">
        <v>248.97465639999999</v>
      </c>
      <c r="C13463" s="206">
        <v>4.7852572679999996</v>
      </c>
      <c r="D13463" s="206">
        <v>50.623413990000003</v>
      </c>
      <c r="E13463" s="206">
        <v>0</v>
      </c>
      <c r="F13463" s="206">
        <v>0.35173849299999999</v>
      </c>
      <c r="G13463" s="206">
        <v>95.781498639999995</v>
      </c>
      <c r="H13463" s="47">
        <v>0</v>
      </c>
      <c r="I13463" s="207">
        <f t="shared" si="1050"/>
        <v>0</v>
      </c>
      <c r="J13463" s="47">
        <f t="shared" si="1053"/>
        <v>400.51656479100001</v>
      </c>
      <c r="K13463" s="47">
        <f t="shared" si="1054"/>
        <v>151.54190839099999</v>
      </c>
      <c r="L13463" s="57">
        <f t="shared" si="1051"/>
        <v>400.51656479100001</v>
      </c>
      <c r="M13463" s="57">
        <f t="shared" si="1052"/>
        <v>151.54190839099999</v>
      </c>
    </row>
    <row r="13464" spans="1:13">
      <c r="A13464" s="25">
        <v>691.75199999999995</v>
      </c>
      <c r="B13464" s="206">
        <v>250.96234720000001</v>
      </c>
      <c r="C13464" s="206">
        <v>4.8224455710000003</v>
      </c>
      <c r="D13464" s="206">
        <v>50.950821840000003</v>
      </c>
      <c r="E13464" s="206">
        <v>0</v>
      </c>
      <c r="F13464" s="206">
        <v>4.703139538E-2</v>
      </c>
      <c r="G13464" s="206">
        <v>96.40593964</v>
      </c>
      <c r="H13464" s="47">
        <v>0</v>
      </c>
      <c r="I13464" s="207">
        <f t="shared" si="1050"/>
        <v>0</v>
      </c>
      <c r="J13464" s="47">
        <f t="shared" si="1053"/>
        <v>403.18858564637998</v>
      </c>
      <c r="K13464" s="47">
        <f t="shared" si="1054"/>
        <v>152.22623844638002</v>
      </c>
      <c r="L13464" s="57">
        <f t="shared" si="1051"/>
        <v>403.18858564637998</v>
      </c>
      <c r="M13464" s="57">
        <f t="shared" si="1052"/>
        <v>152.22623844638002</v>
      </c>
    </row>
    <row r="13465" spans="1:13">
      <c r="A13465" s="25">
        <v>691.78399999999999</v>
      </c>
      <c r="B13465" s="206">
        <v>251.756879</v>
      </c>
      <c r="C13465" s="206">
        <v>4.8367013639999996</v>
      </c>
      <c r="D13465" s="206">
        <v>51.087690670000001</v>
      </c>
      <c r="E13465" s="206">
        <v>0</v>
      </c>
      <c r="F13465" s="206">
        <v>4.9630889750000001E-3</v>
      </c>
      <c r="G13465" s="206">
        <v>96.653116470000001</v>
      </c>
      <c r="H13465" s="47">
        <v>0</v>
      </c>
      <c r="I13465" s="207">
        <f t="shared" si="1050"/>
        <v>0</v>
      </c>
      <c r="J13465" s="47">
        <f t="shared" si="1053"/>
        <v>404.33935059297499</v>
      </c>
      <c r="K13465" s="47">
        <f t="shared" si="1054"/>
        <v>152.582471592975</v>
      </c>
      <c r="L13465" s="57">
        <f t="shared" si="1051"/>
        <v>404.33935059297499</v>
      </c>
      <c r="M13465" s="57">
        <f t="shared" si="1052"/>
        <v>152.582471592975</v>
      </c>
    </row>
    <row r="13466" spans="1:13">
      <c r="A13466" s="25">
        <v>691.81600000000003</v>
      </c>
      <c r="B13466" s="206">
        <v>251.90450229999999</v>
      </c>
      <c r="C13466" s="206">
        <v>4.838133773</v>
      </c>
      <c r="D13466" s="206">
        <v>51.122143520000002</v>
      </c>
      <c r="E13466" s="206">
        <v>0</v>
      </c>
      <c r="F13466" s="206">
        <v>0</v>
      </c>
      <c r="G13466" s="206">
        <v>96.689878100000001</v>
      </c>
      <c r="H13466" s="47">
        <v>0</v>
      </c>
      <c r="I13466" s="207">
        <f t="shared" si="1050"/>
        <v>0</v>
      </c>
      <c r="J13466" s="47">
        <f t="shared" si="1053"/>
        <v>404.55465769299997</v>
      </c>
      <c r="K13466" s="47">
        <f t="shared" si="1054"/>
        <v>152.65015539300001</v>
      </c>
      <c r="L13466" s="57">
        <f t="shared" si="1051"/>
        <v>404.55465769299997</v>
      </c>
      <c r="M13466" s="57">
        <f t="shared" si="1052"/>
        <v>152.65015539300001</v>
      </c>
    </row>
    <row r="13467" spans="1:13">
      <c r="A13467" s="25">
        <v>691.84799999999996</v>
      </c>
      <c r="B13467" s="206">
        <v>251.47403019999999</v>
      </c>
      <c r="C13467" s="206">
        <v>4.8280572880000001</v>
      </c>
      <c r="D13467" s="206">
        <v>51.06544383</v>
      </c>
      <c r="E13467" s="206">
        <v>0</v>
      </c>
      <c r="F13467" s="206">
        <v>8.6042366460000001E-13</v>
      </c>
      <c r="G13467" s="206">
        <v>96.538395550000004</v>
      </c>
      <c r="H13467" s="47">
        <v>0</v>
      </c>
      <c r="I13467" s="207">
        <f t="shared" si="1050"/>
        <v>0</v>
      </c>
      <c r="J13467" s="47">
        <f t="shared" si="1053"/>
        <v>403.90592686800085</v>
      </c>
      <c r="K13467" s="47">
        <f t="shared" si="1054"/>
        <v>152.43189666800086</v>
      </c>
      <c r="L13467" s="57">
        <f t="shared" si="1051"/>
        <v>403.90592686800085</v>
      </c>
      <c r="M13467" s="57">
        <f t="shared" si="1052"/>
        <v>152.43189666800086</v>
      </c>
    </row>
    <row r="13468" spans="1:13">
      <c r="A13468" s="25">
        <v>691.88</v>
      </c>
      <c r="B13468" s="206">
        <v>250.0821493</v>
      </c>
      <c r="C13468" s="206">
        <v>4.7995548189999999</v>
      </c>
      <c r="D13468" s="206">
        <v>50.855975299999997</v>
      </c>
      <c r="E13468" s="206">
        <v>0</v>
      </c>
      <c r="F13468" s="206">
        <v>0</v>
      </c>
      <c r="G13468" s="206">
        <v>96.085482249999998</v>
      </c>
      <c r="H13468" s="47">
        <v>0</v>
      </c>
      <c r="I13468" s="207">
        <f t="shared" si="1050"/>
        <v>0</v>
      </c>
      <c r="J13468" s="47">
        <f t="shared" si="1053"/>
        <v>401.823161669</v>
      </c>
      <c r="K13468" s="47">
        <f t="shared" si="1054"/>
        <v>151.741012369</v>
      </c>
      <c r="L13468" s="57">
        <f t="shared" si="1051"/>
        <v>401.823161669</v>
      </c>
      <c r="M13468" s="57">
        <f t="shared" si="1052"/>
        <v>151.741012369</v>
      </c>
    </row>
    <row r="13469" spans="1:13">
      <c r="A13469" s="25">
        <v>691.91200000000003</v>
      </c>
      <c r="B13469" s="206">
        <v>247.2006695</v>
      </c>
      <c r="C13469" s="206">
        <v>4.743084369</v>
      </c>
      <c r="D13469" s="206">
        <v>50.408972030000001</v>
      </c>
      <c r="E13469" s="206">
        <v>0</v>
      </c>
      <c r="F13469" s="206">
        <v>8.8193425629999999E-13</v>
      </c>
      <c r="G13469" s="206">
        <v>95.174720289999996</v>
      </c>
      <c r="H13469" s="47">
        <v>0</v>
      </c>
      <c r="I13469" s="207">
        <f t="shared" si="1050"/>
        <v>0</v>
      </c>
      <c r="J13469" s="47">
        <f t="shared" si="1053"/>
        <v>397.5274461890009</v>
      </c>
      <c r="K13469" s="47">
        <f t="shared" si="1054"/>
        <v>150.32677668900089</v>
      </c>
      <c r="L13469" s="57">
        <f t="shared" si="1051"/>
        <v>397.5274461890009</v>
      </c>
      <c r="M13469" s="57">
        <f t="shared" si="1052"/>
        <v>150.32677668900089</v>
      </c>
    </row>
    <row r="13470" spans="1:13">
      <c r="A13470" s="25">
        <v>691.94399999999996</v>
      </c>
      <c r="B13470" s="206">
        <v>242.7570058</v>
      </c>
      <c r="C13470" s="206">
        <v>4.6573860590000002</v>
      </c>
      <c r="D13470" s="206">
        <v>49.713448200000002</v>
      </c>
      <c r="E13470" s="206">
        <v>0</v>
      </c>
      <c r="F13470" s="206">
        <v>6.4531774849999998E-13</v>
      </c>
      <c r="G13470" s="206">
        <v>93.785740869999998</v>
      </c>
      <c r="H13470" s="47">
        <v>0</v>
      </c>
      <c r="I13470" s="207">
        <f t="shared" si="1050"/>
        <v>0</v>
      </c>
      <c r="J13470" s="47">
        <f t="shared" si="1053"/>
        <v>390.9135809290006</v>
      </c>
      <c r="K13470" s="47">
        <f t="shared" si="1054"/>
        <v>148.15657512900066</v>
      </c>
      <c r="L13470" s="57">
        <f t="shared" si="1051"/>
        <v>390.9135809290006</v>
      </c>
      <c r="M13470" s="57">
        <f t="shared" si="1052"/>
        <v>148.15657512900066</v>
      </c>
    </row>
    <row r="13471" spans="1:13">
      <c r="A13471" s="25">
        <v>691.976</v>
      </c>
      <c r="B13471" s="206">
        <v>237.63665789999999</v>
      </c>
      <c r="C13471" s="206">
        <v>4.5586778600000004</v>
      </c>
      <c r="D13471" s="206">
        <v>48.912746869999999</v>
      </c>
      <c r="E13471" s="206">
        <v>0</v>
      </c>
      <c r="F13471" s="206">
        <v>3.4416946590000002E-13</v>
      </c>
      <c r="G13471" s="206">
        <v>92.185437989999997</v>
      </c>
      <c r="H13471" s="47">
        <v>0</v>
      </c>
      <c r="I13471" s="207">
        <f t="shared" si="1050"/>
        <v>0</v>
      </c>
      <c r="J13471" s="47">
        <f t="shared" si="1053"/>
        <v>383.29352062000032</v>
      </c>
      <c r="K13471" s="47">
        <f t="shared" si="1054"/>
        <v>145.65686272000033</v>
      </c>
      <c r="L13471" s="57">
        <f t="shared" si="1051"/>
        <v>383.29352062000032</v>
      </c>
      <c r="M13471" s="57">
        <f t="shared" si="1052"/>
        <v>145.65686272000033</v>
      </c>
    </row>
    <row r="13472" spans="1:13">
      <c r="A13472" s="25">
        <v>692.00800000000004</v>
      </c>
      <c r="B13472" s="206">
        <v>233.4384043</v>
      </c>
      <c r="C13472" s="206">
        <v>4.4762600389999996</v>
      </c>
      <c r="D13472" s="206">
        <v>48.264108759999999</v>
      </c>
      <c r="E13472" s="206">
        <v>0</v>
      </c>
      <c r="F13472" s="206">
        <v>1.2777646089999999E-4</v>
      </c>
      <c r="G13472" s="206">
        <v>90.855124549999999</v>
      </c>
      <c r="H13472" s="47">
        <v>0</v>
      </c>
      <c r="I13472" s="207">
        <f t="shared" si="1050"/>
        <v>0</v>
      </c>
      <c r="J13472" s="47">
        <f t="shared" si="1053"/>
        <v>377.03402542546087</v>
      </c>
      <c r="K13472" s="47">
        <f t="shared" si="1054"/>
        <v>143.59562112546089</v>
      </c>
      <c r="L13472" s="57">
        <f t="shared" si="1051"/>
        <v>377.03402542546087</v>
      </c>
      <c r="M13472" s="57">
        <f t="shared" si="1052"/>
        <v>143.59562112546089</v>
      </c>
    </row>
    <row r="13473" spans="1:13">
      <c r="A13473" s="25">
        <v>692.04</v>
      </c>
      <c r="B13473" s="206">
        <v>231.57704989999999</v>
      </c>
      <c r="C13473" s="206">
        <v>4.436141246</v>
      </c>
      <c r="D13473" s="206">
        <v>47.993314490000003</v>
      </c>
      <c r="E13473" s="206">
        <v>0</v>
      </c>
      <c r="F13473" s="206">
        <v>1.21083971E-3</v>
      </c>
      <c r="G13473" s="206">
        <v>90.219916359999999</v>
      </c>
      <c r="H13473" s="47">
        <v>0</v>
      </c>
      <c r="I13473" s="207">
        <f t="shared" si="1050"/>
        <v>0</v>
      </c>
      <c r="J13473" s="47">
        <f t="shared" si="1053"/>
        <v>374.22763283570998</v>
      </c>
      <c r="K13473" s="47">
        <f t="shared" si="1054"/>
        <v>142.65058293570999</v>
      </c>
      <c r="L13473" s="57">
        <f t="shared" si="1051"/>
        <v>374.22763283570998</v>
      </c>
      <c r="M13473" s="57">
        <f t="shared" si="1052"/>
        <v>142.65058293570999</v>
      </c>
    </row>
    <row r="13474" spans="1:13">
      <c r="A13474" s="25">
        <v>692.072</v>
      </c>
      <c r="B13474" s="206">
        <v>232.64322379999999</v>
      </c>
      <c r="C13474" s="206">
        <v>4.4492715360000004</v>
      </c>
      <c r="D13474" s="206">
        <v>48.192019139999999</v>
      </c>
      <c r="E13474" s="206">
        <v>0</v>
      </c>
      <c r="F13474" s="206">
        <v>9.0556304210000008E-3</v>
      </c>
      <c r="G13474" s="206">
        <v>90.455057819999993</v>
      </c>
      <c r="H13474" s="47">
        <v>0</v>
      </c>
      <c r="I13474" s="207">
        <f t="shared" si="1050"/>
        <v>0</v>
      </c>
      <c r="J13474" s="47">
        <f t="shared" si="1053"/>
        <v>375.74862792642097</v>
      </c>
      <c r="K13474" s="47">
        <f t="shared" si="1054"/>
        <v>143.10540412642098</v>
      </c>
      <c r="L13474" s="57">
        <f t="shared" si="1051"/>
        <v>375.74862792642097</v>
      </c>
      <c r="M13474" s="57">
        <f t="shared" si="1052"/>
        <v>143.10540412642098</v>
      </c>
    </row>
    <row r="13475" spans="1:13">
      <c r="A13475" s="25">
        <v>692.10400000000004</v>
      </c>
      <c r="B13475" s="206">
        <v>236.3717092</v>
      </c>
      <c r="C13475" s="206">
        <v>4.5109064549999998</v>
      </c>
      <c r="D13475" s="206">
        <v>48.814716480000001</v>
      </c>
      <c r="E13475" s="206">
        <v>0</v>
      </c>
      <c r="F13475" s="206">
        <v>5.3449907179999999E-2</v>
      </c>
      <c r="G13475" s="206">
        <v>91.478501339999994</v>
      </c>
      <c r="H13475" s="47">
        <v>0</v>
      </c>
      <c r="I13475" s="207">
        <f t="shared" si="1050"/>
        <v>0</v>
      </c>
      <c r="J13475" s="47">
        <f t="shared" si="1053"/>
        <v>381.22928338217997</v>
      </c>
      <c r="K13475" s="47">
        <f t="shared" si="1054"/>
        <v>144.85757418218</v>
      </c>
      <c r="L13475" s="57">
        <f t="shared" si="1051"/>
        <v>381.22928338217997</v>
      </c>
      <c r="M13475" s="57">
        <f t="shared" si="1052"/>
        <v>144.85757418218</v>
      </c>
    </row>
    <row r="13476" spans="1:13">
      <c r="A13476" s="25">
        <v>692.13599999999997</v>
      </c>
      <c r="B13476" s="206">
        <v>241.7562107</v>
      </c>
      <c r="C13476" s="206">
        <v>4.602776231</v>
      </c>
      <c r="D13476" s="206">
        <v>49.699209260000003</v>
      </c>
      <c r="E13476" s="206">
        <v>0</v>
      </c>
      <c r="F13476" s="206">
        <v>0.2489840072</v>
      </c>
      <c r="G13476" s="206">
        <v>92.990493000000001</v>
      </c>
      <c r="H13476" s="47">
        <v>0</v>
      </c>
      <c r="I13476" s="207">
        <f t="shared" si="1050"/>
        <v>0</v>
      </c>
      <c r="J13476" s="47">
        <f t="shared" si="1053"/>
        <v>389.29767319820002</v>
      </c>
      <c r="K13476" s="47">
        <f t="shared" si="1054"/>
        <v>147.54146249820002</v>
      </c>
      <c r="L13476" s="57">
        <f t="shared" si="1051"/>
        <v>389.29767319820002</v>
      </c>
      <c r="M13476" s="57">
        <f t="shared" si="1052"/>
        <v>147.54146249820002</v>
      </c>
    </row>
    <row r="13477" spans="1:13">
      <c r="A13477" s="25">
        <v>692.16800000000001</v>
      </c>
      <c r="B13477" s="206">
        <v>247.28534210000001</v>
      </c>
      <c r="C13477" s="206">
        <v>4.697590344</v>
      </c>
      <c r="D13477" s="206">
        <v>50.60412487</v>
      </c>
      <c r="E13477" s="206">
        <v>0</v>
      </c>
      <c r="F13477" s="206">
        <v>0.91536052690000003</v>
      </c>
      <c r="G13477" s="206">
        <v>94.547630190000007</v>
      </c>
      <c r="H13477" s="47">
        <v>0</v>
      </c>
      <c r="I13477" s="207">
        <f t="shared" si="1050"/>
        <v>0</v>
      </c>
      <c r="J13477" s="47">
        <f t="shared" si="1053"/>
        <v>398.05004803089997</v>
      </c>
      <c r="K13477" s="47">
        <f t="shared" si="1054"/>
        <v>150.76470593089999</v>
      </c>
      <c r="L13477" s="57">
        <f t="shared" si="1051"/>
        <v>398.05004803089997</v>
      </c>
      <c r="M13477" s="57">
        <f t="shared" si="1052"/>
        <v>150.76470593089999</v>
      </c>
    </row>
    <row r="13478" spans="1:13">
      <c r="A13478" s="25">
        <v>692.2</v>
      </c>
      <c r="B13478" s="206">
        <v>251.6084055</v>
      </c>
      <c r="C13478" s="206">
        <v>4.7713425000000003</v>
      </c>
      <c r="D13478" s="206">
        <v>51.313488489999997</v>
      </c>
      <c r="E13478" s="206">
        <v>0</v>
      </c>
      <c r="F13478" s="206">
        <v>2.6656020969999998</v>
      </c>
      <c r="G13478" s="206">
        <v>95.760952950000004</v>
      </c>
      <c r="H13478" s="47">
        <v>0</v>
      </c>
      <c r="I13478" s="207">
        <f t="shared" si="1050"/>
        <v>0</v>
      </c>
      <c r="J13478" s="47">
        <f t="shared" si="1053"/>
        <v>406.11979153699997</v>
      </c>
      <c r="K13478" s="47">
        <f t="shared" si="1054"/>
        <v>154.51138603699999</v>
      </c>
      <c r="L13478" s="57">
        <f t="shared" si="1051"/>
        <v>406.11979153699997</v>
      </c>
      <c r="M13478" s="57">
        <f t="shared" si="1052"/>
        <v>154.51138603699999</v>
      </c>
    </row>
    <row r="13479" spans="1:13">
      <c r="A13479" s="25">
        <v>692.23199999999997</v>
      </c>
      <c r="B13479" s="206">
        <v>254.1909843</v>
      </c>
      <c r="C13479" s="206">
        <v>4.8151824940000001</v>
      </c>
      <c r="D13479" s="206">
        <v>51.740522200000001</v>
      </c>
      <c r="E13479" s="206">
        <v>0</v>
      </c>
      <c r="F13479" s="206">
        <v>6.1737515260000002</v>
      </c>
      <c r="G13479" s="206">
        <v>96.487469489999995</v>
      </c>
      <c r="H13479" s="47">
        <v>0</v>
      </c>
      <c r="I13479" s="207">
        <f t="shared" si="1050"/>
        <v>0</v>
      </c>
      <c r="J13479" s="47">
        <f t="shared" si="1053"/>
        <v>413.40791001000002</v>
      </c>
      <c r="K13479" s="47">
        <f t="shared" si="1054"/>
        <v>159.21692571</v>
      </c>
      <c r="L13479" s="57">
        <f t="shared" si="1051"/>
        <v>413.40791001000002</v>
      </c>
      <c r="M13479" s="57">
        <f t="shared" si="1052"/>
        <v>159.21692571</v>
      </c>
    </row>
    <row r="13480" spans="1:13">
      <c r="A13480" s="25">
        <v>692.26400000000001</v>
      </c>
      <c r="B13480" s="206">
        <v>255.2957174</v>
      </c>
      <c r="C13480" s="206">
        <v>4.8347170349999997</v>
      </c>
      <c r="D13480" s="206">
        <v>51.925317679999999</v>
      </c>
      <c r="E13480" s="206">
        <v>0</v>
      </c>
      <c r="F13480" s="206">
        <v>11.679575959999999</v>
      </c>
      <c r="G13480" s="206">
        <v>96.818683789999994</v>
      </c>
      <c r="H13480" s="47">
        <v>0</v>
      </c>
      <c r="I13480" s="207">
        <f t="shared" si="1050"/>
        <v>0</v>
      </c>
      <c r="J13480" s="47">
        <f t="shared" si="1053"/>
        <v>420.55401186500001</v>
      </c>
      <c r="K13480" s="47">
        <f t="shared" si="1054"/>
        <v>165.25829446500001</v>
      </c>
      <c r="L13480" s="57">
        <f t="shared" si="1051"/>
        <v>420.55401186500001</v>
      </c>
      <c r="M13480" s="57">
        <f t="shared" si="1052"/>
        <v>165.25829446500001</v>
      </c>
    </row>
    <row r="13481" spans="1:13">
      <c r="A13481" s="25">
        <v>692.29600000000005</v>
      </c>
      <c r="B13481" s="206">
        <v>255.45540769999999</v>
      </c>
      <c r="C13481" s="206">
        <v>4.8400249579999999</v>
      </c>
      <c r="D13481" s="206">
        <v>51.9519381</v>
      </c>
      <c r="E13481" s="206">
        <v>0</v>
      </c>
      <c r="F13481" s="206">
        <v>19.741139789999998</v>
      </c>
      <c r="G13481" s="206">
        <v>96.918567289999999</v>
      </c>
      <c r="H13481" s="47">
        <v>0</v>
      </c>
      <c r="I13481" s="207">
        <f t="shared" si="1050"/>
        <v>0</v>
      </c>
      <c r="J13481" s="47">
        <f t="shared" si="1053"/>
        <v>428.90707783799996</v>
      </c>
      <c r="K13481" s="47">
        <f t="shared" si="1054"/>
        <v>173.451670138</v>
      </c>
      <c r="L13481" s="57">
        <f t="shared" si="1051"/>
        <v>428.90707783799996</v>
      </c>
      <c r="M13481" s="57">
        <f t="shared" si="1052"/>
        <v>173.451670138</v>
      </c>
    </row>
    <row r="13482" spans="1:13">
      <c r="A13482" s="25">
        <v>692.32799999999997</v>
      </c>
      <c r="B13482" s="206">
        <v>255.03500149999999</v>
      </c>
      <c r="C13482" s="206">
        <v>4.8375077099999997</v>
      </c>
      <c r="D13482" s="206">
        <v>51.879083399999999</v>
      </c>
      <c r="E13482" s="206">
        <v>0</v>
      </c>
      <c r="F13482" s="206">
        <v>36.582103699999998</v>
      </c>
      <c r="G13482" s="206">
        <v>96.891119169999996</v>
      </c>
      <c r="H13482" s="47">
        <v>0</v>
      </c>
      <c r="I13482" s="207">
        <f t="shared" si="1050"/>
        <v>0</v>
      </c>
      <c r="J13482" s="47">
        <f t="shared" si="1053"/>
        <v>445.22481547999996</v>
      </c>
      <c r="K13482" s="47">
        <f t="shared" si="1054"/>
        <v>190.18981398</v>
      </c>
      <c r="L13482" s="57">
        <f t="shared" si="1051"/>
        <v>445.22481547999996</v>
      </c>
      <c r="M13482" s="57">
        <f t="shared" si="1052"/>
        <v>190.18981398</v>
      </c>
    </row>
    <row r="13483" spans="1:13">
      <c r="A13483" s="25">
        <v>692.36</v>
      </c>
      <c r="B13483" s="206">
        <v>254.08442980000001</v>
      </c>
      <c r="C13483" s="206">
        <v>4.8272866040000002</v>
      </c>
      <c r="D13483" s="206">
        <v>51.716432179999998</v>
      </c>
      <c r="E13483" s="206">
        <v>0</v>
      </c>
      <c r="F13483" s="206">
        <v>85.294864200000006</v>
      </c>
      <c r="G13483" s="206">
        <v>96.737866629999999</v>
      </c>
      <c r="H13483" s="47">
        <v>0</v>
      </c>
      <c r="I13483" s="207">
        <f t="shared" si="1050"/>
        <v>0</v>
      </c>
      <c r="J13483" s="47">
        <f t="shared" si="1053"/>
        <v>492.66087941399996</v>
      </c>
      <c r="K13483" s="47">
        <f t="shared" si="1054"/>
        <v>238.57644961400001</v>
      </c>
      <c r="L13483" s="57">
        <f t="shared" si="1051"/>
        <v>492.66087941399996</v>
      </c>
      <c r="M13483" s="57">
        <f t="shared" si="1052"/>
        <v>238.57644961400001</v>
      </c>
    </row>
    <row r="13484" spans="1:13">
      <c r="A13484" s="25">
        <v>692.39200000000005</v>
      </c>
      <c r="B13484" s="206">
        <v>252.3643989</v>
      </c>
      <c r="C13484" s="206">
        <v>4.8038817470000001</v>
      </c>
      <c r="D13484" s="206">
        <v>51.428245429999997</v>
      </c>
      <c r="E13484" s="206">
        <v>0</v>
      </c>
      <c r="F13484" s="206">
        <v>212.99745619999999</v>
      </c>
      <c r="G13484" s="206">
        <v>96.368757200000005</v>
      </c>
      <c r="H13484" s="47">
        <v>0</v>
      </c>
      <c r="I13484" s="207">
        <f t="shared" si="1050"/>
        <v>0</v>
      </c>
      <c r="J13484" s="47">
        <f t="shared" si="1053"/>
        <v>617.96273947700001</v>
      </c>
      <c r="K13484" s="47">
        <f t="shared" si="1054"/>
        <v>365.59834057699999</v>
      </c>
      <c r="L13484" s="57">
        <f t="shared" si="1051"/>
        <v>617.96273947700001</v>
      </c>
      <c r="M13484" s="57">
        <f t="shared" si="1052"/>
        <v>365.59834057699999</v>
      </c>
    </row>
    <row r="13485" spans="1:13">
      <c r="A13485" s="25">
        <v>692.42399999999998</v>
      </c>
      <c r="B13485" s="206">
        <v>249.54222680000001</v>
      </c>
      <c r="C13485" s="206">
        <v>4.7600394819999998</v>
      </c>
      <c r="D13485" s="206">
        <v>50.96411664</v>
      </c>
      <c r="E13485" s="206">
        <v>0</v>
      </c>
      <c r="F13485" s="206">
        <v>468.71379619999999</v>
      </c>
      <c r="G13485" s="206">
        <v>95.664786620000001</v>
      </c>
      <c r="H13485" s="47">
        <v>0</v>
      </c>
      <c r="I13485" s="207">
        <f t="shared" si="1050"/>
        <v>0</v>
      </c>
      <c r="J13485" s="47">
        <f t="shared" si="1053"/>
        <v>869.64496574199995</v>
      </c>
      <c r="K13485" s="47">
        <f t="shared" si="1054"/>
        <v>620.10273894199997</v>
      </c>
      <c r="L13485" s="57">
        <f t="shared" si="1051"/>
        <v>869.64496574199995</v>
      </c>
      <c r="M13485" s="57">
        <f t="shared" si="1052"/>
        <v>620.10273894199997</v>
      </c>
    </row>
    <row r="13486" spans="1:13">
      <c r="A13486" s="25">
        <v>692.45600000000002</v>
      </c>
      <c r="B13486" s="206">
        <v>245.62106489999999</v>
      </c>
      <c r="C13486" s="206">
        <v>4.6948378000000002</v>
      </c>
      <c r="D13486" s="206">
        <v>50.327078219999997</v>
      </c>
      <c r="E13486" s="206">
        <v>0</v>
      </c>
      <c r="F13486" s="206">
        <v>839.01395649999995</v>
      </c>
      <c r="G13486" s="206">
        <v>94.611011899999994</v>
      </c>
      <c r="H13486" s="47">
        <v>0</v>
      </c>
      <c r="I13486" s="207">
        <f t="shared" si="1050"/>
        <v>0</v>
      </c>
      <c r="J13486" s="47">
        <f t="shared" si="1053"/>
        <v>1234.2679493199998</v>
      </c>
      <c r="K13486" s="47">
        <f t="shared" si="1054"/>
        <v>988.64688441999999</v>
      </c>
      <c r="L13486" s="57">
        <f t="shared" si="1051"/>
        <v>1234.2679493199998</v>
      </c>
      <c r="M13486" s="57">
        <f t="shared" si="1052"/>
        <v>988.64688441999999</v>
      </c>
    </row>
    <row r="13487" spans="1:13">
      <c r="A13487" s="25">
        <v>692.48800000000006</v>
      </c>
      <c r="B13487" s="206">
        <v>241.31095759999999</v>
      </c>
      <c r="C13487" s="206">
        <v>4.620679419</v>
      </c>
      <c r="D13487" s="206">
        <v>49.632488909999999</v>
      </c>
      <c r="E13487" s="206">
        <v>0</v>
      </c>
      <c r="F13487" s="206">
        <v>1194.839346</v>
      </c>
      <c r="G13487" s="206">
        <v>93.411258939999996</v>
      </c>
      <c r="H13487" s="47">
        <v>0</v>
      </c>
      <c r="I13487" s="207">
        <f t="shared" si="1050"/>
        <v>0</v>
      </c>
      <c r="J13487" s="47">
        <f t="shared" si="1053"/>
        <v>1583.814730869</v>
      </c>
      <c r="K13487" s="47">
        <f t="shared" si="1054"/>
        <v>1342.5037732689998</v>
      </c>
      <c r="L13487" s="57">
        <f t="shared" si="1051"/>
        <v>1583.814730869</v>
      </c>
      <c r="M13487" s="57">
        <f t="shared" si="1052"/>
        <v>1342.5037732689998</v>
      </c>
    </row>
    <row r="13488" spans="1:13">
      <c r="A13488" s="25">
        <v>692.52</v>
      </c>
      <c r="B13488" s="206">
        <v>237.79981069999999</v>
      </c>
      <c r="C13488" s="206">
        <v>4.5591702410000003</v>
      </c>
      <c r="D13488" s="206">
        <v>49.071128610000002</v>
      </c>
      <c r="E13488" s="206">
        <v>0</v>
      </c>
      <c r="F13488" s="206">
        <v>1347.204833</v>
      </c>
      <c r="G13488" s="206">
        <v>92.420057290000003</v>
      </c>
      <c r="H13488" s="47">
        <v>0</v>
      </c>
      <c r="I13488" s="207">
        <f t="shared" si="1050"/>
        <v>0</v>
      </c>
      <c r="J13488" s="47">
        <f t="shared" si="1053"/>
        <v>1731.0549998409999</v>
      </c>
      <c r="K13488" s="47">
        <f t="shared" si="1054"/>
        <v>1493.2551891409998</v>
      </c>
      <c r="L13488" s="57">
        <f t="shared" si="1051"/>
        <v>1731.0549998409999</v>
      </c>
      <c r="M13488" s="57">
        <f t="shared" si="1052"/>
        <v>1493.2551891409998</v>
      </c>
    </row>
    <row r="13489" spans="1:13">
      <c r="A13489" s="25">
        <v>692.55200000000002</v>
      </c>
      <c r="B13489" s="206">
        <v>236.02608720000001</v>
      </c>
      <c r="C13489" s="206">
        <v>4.527736226</v>
      </c>
      <c r="D13489" s="206">
        <v>48.792786</v>
      </c>
      <c r="E13489" s="206">
        <v>0</v>
      </c>
      <c r="F13489" s="206">
        <v>1203.57556</v>
      </c>
      <c r="G13489" s="206">
        <v>91.922371620000007</v>
      </c>
      <c r="H13489" s="47">
        <v>0</v>
      </c>
      <c r="I13489" s="207">
        <f t="shared" si="1050"/>
        <v>0</v>
      </c>
      <c r="J13489" s="47">
        <f t="shared" si="1053"/>
        <v>1584.8445410459999</v>
      </c>
      <c r="K13489" s="47">
        <f t="shared" si="1054"/>
        <v>1348.818453846</v>
      </c>
      <c r="L13489" s="57">
        <f t="shared" si="1051"/>
        <v>1584.8445410459999</v>
      </c>
      <c r="M13489" s="57">
        <f t="shared" si="1052"/>
        <v>1348.818453846</v>
      </c>
    </row>
    <row r="13490" spans="1:13">
      <c r="A13490" s="25">
        <v>692.58399999999995</v>
      </c>
      <c r="B13490" s="206">
        <v>236.296491</v>
      </c>
      <c r="C13490" s="206">
        <v>4.5325020150000004</v>
      </c>
      <c r="D13490" s="206">
        <v>48.845196139999999</v>
      </c>
      <c r="E13490" s="206">
        <v>0</v>
      </c>
      <c r="F13490" s="206">
        <v>856.32378259999996</v>
      </c>
      <c r="G13490" s="206">
        <v>92.016707289999999</v>
      </c>
      <c r="H13490" s="47">
        <v>0</v>
      </c>
      <c r="I13490" s="207">
        <f t="shared" si="1050"/>
        <v>0</v>
      </c>
      <c r="J13490" s="47">
        <f t="shared" si="1053"/>
        <v>1238.0146790449999</v>
      </c>
      <c r="K13490" s="47">
        <f t="shared" si="1054"/>
        <v>1001.7181880449999</v>
      </c>
      <c r="L13490" s="57">
        <f t="shared" si="1051"/>
        <v>1238.0146790449999</v>
      </c>
      <c r="M13490" s="57">
        <f t="shared" si="1052"/>
        <v>1001.7181880449999</v>
      </c>
    </row>
    <row r="13491" spans="1:13">
      <c r="A13491" s="25">
        <v>692.61599999999999</v>
      </c>
      <c r="B13491" s="206">
        <v>238.47413230000001</v>
      </c>
      <c r="C13491" s="206">
        <v>4.5716107819999996</v>
      </c>
      <c r="D13491" s="206">
        <v>49.204520799999997</v>
      </c>
      <c r="E13491" s="206">
        <v>0</v>
      </c>
      <c r="F13491" s="206">
        <v>491.65805999999998</v>
      </c>
      <c r="G13491" s="206">
        <v>92.670766209999996</v>
      </c>
      <c r="H13491" s="47">
        <v>0</v>
      </c>
      <c r="I13491" s="207">
        <f t="shared" si="1050"/>
        <v>0</v>
      </c>
      <c r="J13491" s="47">
        <f t="shared" si="1053"/>
        <v>876.579090092</v>
      </c>
      <c r="K13491" s="47">
        <f t="shared" si="1054"/>
        <v>638.10495779199994</v>
      </c>
      <c r="L13491" s="57">
        <f t="shared" si="1051"/>
        <v>876.579090092</v>
      </c>
      <c r="M13491" s="57">
        <f t="shared" si="1052"/>
        <v>638.10495779199994</v>
      </c>
    </row>
    <row r="13492" spans="1:13">
      <c r="A13492" s="25">
        <v>692.64800000000002</v>
      </c>
      <c r="B13492" s="206">
        <v>242.06144459999999</v>
      </c>
      <c r="C13492" s="206">
        <v>4.6365763519999996</v>
      </c>
      <c r="D13492" s="206">
        <v>49.789298670000001</v>
      </c>
      <c r="E13492" s="206">
        <v>0</v>
      </c>
      <c r="F13492" s="206">
        <v>234.77648809999999</v>
      </c>
      <c r="G13492" s="206">
        <v>93.745204819999998</v>
      </c>
      <c r="H13492" s="47">
        <v>0</v>
      </c>
      <c r="I13492" s="207">
        <f t="shared" si="1050"/>
        <v>0</v>
      </c>
      <c r="J13492" s="47">
        <f t="shared" si="1053"/>
        <v>625.00901254199994</v>
      </c>
      <c r="K13492" s="47">
        <f t="shared" si="1054"/>
        <v>382.94756794199998</v>
      </c>
      <c r="L13492" s="57">
        <f t="shared" si="1051"/>
        <v>625.00901254199994</v>
      </c>
      <c r="M13492" s="57">
        <f t="shared" si="1052"/>
        <v>382.94756794199998</v>
      </c>
    </row>
    <row r="13493" spans="1:13">
      <c r="A13493" s="25">
        <v>692.68</v>
      </c>
      <c r="B13493" s="206">
        <v>246.0949459</v>
      </c>
      <c r="C13493" s="206">
        <v>4.7101548339999999</v>
      </c>
      <c r="D13493" s="206">
        <v>50.444244339999997</v>
      </c>
      <c r="E13493" s="206">
        <v>0</v>
      </c>
      <c r="F13493" s="206">
        <v>98.763630669999998</v>
      </c>
      <c r="G13493" s="206">
        <v>94.959009219999999</v>
      </c>
      <c r="H13493" s="47">
        <v>0</v>
      </c>
      <c r="I13493" s="207">
        <f t="shared" si="1050"/>
        <v>0</v>
      </c>
      <c r="J13493" s="47">
        <f t="shared" si="1053"/>
        <v>494.971984964</v>
      </c>
      <c r="K13493" s="47">
        <f t="shared" si="1054"/>
        <v>248.87703906399997</v>
      </c>
      <c r="L13493" s="57">
        <f t="shared" si="1051"/>
        <v>494.971984964</v>
      </c>
      <c r="M13493" s="57">
        <f t="shared" si="1052"/>
        <v>248.87703906399997</v>
      </c>
    </row>
    <row r="13494" spans="1:13">
      <c r="A13494" s="25">
        <v>692.71199999999999</v>
      </c>
      <c r="B13494" s="206">
        <v>249.4681981</v>
      </c>
      <c r="C13494" s="206">
        <v>4.7721268009999998</v>
      </c>
      <c r="D13494" s="206">
        <v>50.992109569999997</v>
      </c>
      <c r="E13494" s="206">
        <v>0</v>
      </c>
      <c r="F13494" s="206">
        <v>39.471786119999997</v>
      </c>
      <c r="G13494" s="206">
        <v>95.983016559999996</v>
      </c>
      <c r="H13494" s="47">
        <v>0</v>
      </c>
      <c r="I13494" s="207">
        <f t="shared" si="1050"/>
        <v>0</v>
      </c>
      <c r="J13494" s="47">
        <f t="shared" si="1053"/>
        <v>440.68723715100003</v>
      </c>
      <c r="K13494" s="47">
        <f t="shared" si="1054"/>
        <v>191.21903905099998</v>
      </c>
      <c r="L13494" s="57">
        <f t="shared" si="1051"/>
        <v>440.68723715100003</v>
      </c>
      <c r="M13494" s="57">
        <f t="shared" si="1052"/>
        <v>191.21903905099998</v>
      </c>
    </row>
    <row r="13495" spans="1:13">
      <c r="A13495" s="25">
        <v>692.74400000000003</v>
      </c>
      <c r="B13495" s="206">
        <v>251.562209</v>
      </c>
      <c r="C13495" s="206">
        <v>4.8108664729999999</v>
      </c>
      <c r="D13495" s="206">
        <v>51.334322550000003</v>
      </c>
      <c r="E13495" s="206">
        <v>0</v>
      </c>
      <c r="F13495" s="206">
        <v>15.82316829</v>
      </c>
      <c r="G13495" s="206">
        <v>96.628178579999997</v>
      </c>
      <c r="H13495" s="47">
        <v>0</v>
      </c>
      <c r="I13495" s="207">
        <f t="shared" si="1050"/>
        <v>0</v>
      </c>
      <c r="J13495" s="47">
        <f t="shared" si="1053"/>
        <v>420.15874489300001</v>
      </c>
      <c r="K13495" s="47">
        <f t="shared" si="1054"/>
        <v>168.59653589300001</v>
      </c>
      <c r="L13495" s="57">
        <f t="shared" si="1051"/>
        <v>420.15874489300001</v>
      </c>
      <c r="M13495" s="57">
        <f t="shared" si="1052"/>
        <v>168.59653589300001</v>
      </c>
    </row>
    <row r="13496" spans="1:13">
      <c r="A13496" s="25">
        <v>692.77599999999995</v>
      </c>
      <c r="B13496" s="206">
        <v>252.454678</v>
      </c>
      <c r="C13496" s="206">
        <v>4.8273374860000002</v>
      </c>
      <c r="D13496" s="206">
        <v>51.484161970000002</v>
      </c>
      <c r="E13496" s="206">
        <v>0</v>
      </c>
      <c r="F13496" s="206">
        <v>7.0726709400000001</v>
      </c>
      <c r="G13496" s="206">
        <v>96.910619490000002</v>
      </c>
      <c r="H13496" s="47">
        <v>0</v>
      </c>
      <c r="I13496" s="207">
        <f t="shared" si="1050"/>
        <v>0</v>
      </c>
      <c r="J13496" s="47">
        <f t="shared" si="1053"/>
        <v>412.74946788599999</v>
      </c>
      <c r="K13496" s="47">
        <f t="shared" si="1054"/>
        <v>160.29478988599999</v>
      </c>
      <c r="L13496" s="57">
        <f t="shared" si="1051"/>
        <v>412.74946788599999</v>
      </c>
      <c r="M13496" s="57">
        <f t="shared" si="1052"/>
        <v>160.29478988599999</v>
      </c>
    </row>
    <row r="13497" spans="1:13">
      <c r="A13497" s="25">
        <v>692.80799999999999</v>
      </c>
      <c r="B13497" s="206">
        <v>252.61145379999999</v>
      </c>
      <c r="C13497" s="206">
        <v>4.8296435559999997</v>
      </c>
      <c r="D13497" s="206">
        <v>51.517236560000001</v>
      </c>
      <c r="E13497" s="206">
        <v>0</v>
      </c>
      <c r="F13497" s="206">
        <v>5.4635738439999999</v>
      </c>
      <c r="G13497" s="206">
        <v>96.962546639999999</v>
      </c>
      <c r="H13497" s="47">
        <v>0</v>
      </c>
      <c r="I13497" s="207">
        <f t="shared" si="1050"/>
        <v>0</v>
      </c>
      <c r="J13497" s="47">
        <f t="shared" si="1053"/>
        <v>411.38445439999998</v>
      </c>
      <c r="K13497" s="47">
        <f t="shared" si="1054"/>
        <v>158.77300059999999</v>
      </c>
      <c r="L13497" s="57">
        <f t="shared" si="1051"/>
        <v>411.38445439999998</v>
      </c>
      <c r="M13497" s="57">
        <f t="shared" si="1052"/>
        <v>158.77300059999999</v>
      </c>
    </row>
    <row r="13498" spans="1:13">
      <c r="A13498" s="25">
        <v>692.84</v>
      </c>
      <c r="B13498" s="206">
        <v>252.52466129999999</v>
      </c>
      <c r="C13498" s="206">
        <v>4.8265172349999999</v>
      </c>
      <c r="D13498" s="206">
        <v>51.513519199999998</v>
      </c>
      <c r="E13498" s="206">
        <v>0</v>
      </c>
      <c r="F13498" s="206">
        <v>7.9686759900000004</v>
      </c>
      <c r="G13498" s="206">
        <v>96.925911709999994</v>
      </c>
      <c r="H13498" s="47">
        <v>0</v>
      </c>
      <c r="I13498" s="207">
        <f t="shared" si="1050"/>
        <v>0</v>
      </c>
      <c r="J13498" s="47">
        <f t="shared" si="1053"/>
        <v>413.75928543499998</v>
      </c>
      <c r="K13498" s="47">
        <f t="shared" si="1054"/>
        <v>161.23462413499999</v>
      </c>
      <c r="L13498" s="57">
        <f t="shared" si="1051"/>
        <v>413.75928543499998</v>
      </c>
      <c r="M13498" s="57">
        <f t="shared" si="1052"/>
        <v>161.23462413499999</v>
      </c>
    </row>
    <row r="13499" spans="1:13">
      <c r="A13499" s="25">
        <v>692.87199999999996</v>
      </c>
      <c r="B13499" s="206">
        <v>252.5106002</v>
      </c>
      <c r="C13499" s="206">
        <v>4.8236047470000001</v>
      </c>
      <c r="D13499" s="206">
        <v>51.524775570000003</v>
      </c>
      <c r="E13499" s="206">
        <v>0</v>
      </c>
      <c r="F13499" s="206">
        <v>12.57463596</v>
      </c>
      <c r="G13499" s="206">
        <v>96.89213445</v>
      </c>
      <c r="H13499" s="47">
        <v>0</v>
      </c>
      <c r="I13499" s="207">
        <f t="shared" si="1050"/>
        <v>0</v>
      </c>
      <c r="J13499" s="47">
        <f t="shared" si="1053"/>
        <v>418.325750927</v>
      </c>
      <c r="K13499" s="47">
        <f t="shared" si="1054"/>
        <v>165.815150727</v>
      </c>
      <c r="L13499" s="57">
        <f t="shared" si="1051"/>
        <v>418.325750927</v>
      </c>
      <c r="M13499" s="57">
        <f t="shared" si="1052"/>
        <v>165.815150727</v>
      </c>
    </row>
    <row r="13500" spans="1:13">
      <c r="A13500" s="25">
        <v>692.904</v>
      </c>
      <c r="B13500" s="206">
        <v>252.5840694</v>
      </c>
      <c r="C13500" s="206">
        <v>4.8211198680000003</v>
      </c>
      <c r="D13500" s="206">
        <v>51.55398271</v>
      </c>
      <c r="E13500" s="206">
        <v>0</v>
      </c>
      <c r="F13500" s="206">
        <v>17.296528110000001</v>
      </c>
      <c r="G13500" s="206">
        <v>96.864488129999998</v>
      </c>
      <c r="H13500" s="47">
        <v>0</v>
      </c>
      <c r="I13500" s="207">
        <f t="shared" si="1050"/>
        <v>0</v>
      </c>
      <c r="J13500" s="47">
        <f t="shared" si="1053"/>
        <v>423.12018821800001</v>
      </c>
      <c r="K13500" s="47">
        <f t="shared" si="1054"/>
        <v>170.53611881799998</v>
      </c>
      <c r="L13500" s="57">
        <f t="shared" si="1051"/>
        <v>423.12018821800001</v>
      </c>
      <c r="M13500" s="57">
        <f t="shared" si="1052"/>
        <v>170.53611881799998</v>
      </c>
    </row>
    <row r="13501" spans="1:13">
      <c r="A13501" s="25">
        <v>692.93600000000004</v>
      </c>
      <c r="B13501" s="206">
        <v>252.41183939999999</v>
      </c>
      <c r="C13501" s="206">
        <v>4.8130500810000001</v>
      </c>
      <c r="D13501" s="206">
        <v>51.547472550000002</v>
      </c>
      <c r="E13501" s="206">
        <v>0</v>
      </c>
      <c r="F13501" s="206">
        <v>20.70867681</v>
      </c>
      <c r="G13501" s="206">
        <v>96.745505870000002</v>
      </c>
      <c r="H13501" s="47">
        <v>0</v>
      </c>
      <c r="I13501" s="207">
        <f t="shared" si="1050"/>
        <v>0</v>
      </c>
      <c r="J13501" s="47">
        <f t="shared" si="1053"/>
        <v>426.22654471099997</v>
      </c>
      <c r="K13501" s="47">
        <f t="shared" si="1054"/>
        <v>173.81470531100001</v>
      </c>
      <c r="L13501" s="57">
        <f t="shared" si="1051"/>
        <v>426.22654471099997</v>
      </c>
      <c r="M13501" s="57">
        <f t="shared" si="1052"/>
        <v>173.81470531100001</v>
      </c>
    </row>
    <row r="13502" spans="1:13">
      <c r="A13502" s="25">
        <v>692.96799999999996</v>
      </c>
      <c r="B13502" s="206">
        <v>251.47077730000001</v>
      </c>
      <c r="C13502" s="206">
        <v>4.7901787999999996</v>
      </c>
      <c r="D13502" s="206">
        <v>51.420193439999998</v>
      </c>
      <c r="E13502" s="206">
        <v>0</v>
      </c>
      <c r="F13502" s="206">
        <v>22.680151160000001</v>
      </c>
      <c r="G13502" s="206">
        <v>96.385963739999994</v>
      </c>
      <c r="H13502" s="47">
        <v>0</v>
      </c>
      <c r="I13502" s="207">
        <f t="shared" si="1050"/>
        <v>0</v>
      </c>
      <c r="J13502" s="47">
        <f t="shared" si="1053"/>
        <v>426.74726443999998</v>
      </c>
      <c r="K13502" s="47">
        <f t="shared" si="1054"/>
        <v>175.27648714</v>
      </c>
      <c r="L13502" s="57">
        <f t="shared" si="1051"/>
        <v>426.74726443999998</v>
      </c>
      <c r="M13502" s="57">
        <f t="shared" si="1052"/>
        <v>175.27648714</v>
      </c>
    </row>
    <row r="13503" spans="1:13">
      <c r="A13503" s="25">
        <v>693</v>
      </c>
      <c r="B13503" s="206">
        <v>249.43405000000001</v>
      </c>
      <c r="C13503" s="206">
        <v>4.7471714389999997</v>
      </c>
      <c r="D13503" s="206">
        <v>51.117823860000001</v>
      </c>
      <c r="E13503" s="206">
        <v>0</v>
      </c>
      <c r="F13503" s="206">
        <v>23.76478745</v>
      </c>
      <c r="G13503" s="206">
        <v>95.69976321</v>
      </c>
      <c r="H13503" s="47">
        <v>0</v>
      </c>
      <c r="I13503" s="207">
        <f t="shared" si="1050"/>
        <v>0</v>
      </c>
      <c r="J13503" s="47">
        <f t="shared" si="1053"/>
        <v>424.76359595899999</v>
      </c>
      <c r="K13503" s="47">
        <f t="shared" si="1054"/>
        <v>175.329545959</v>
      </c>
      <c r="L13503" s="57">
        <f t="shared" si="1051"/>
        <v>424.76359595899999</v>
      </c>
      <c r="M13503" s="57">
        <f t="shared" si="1052"/>
        <v>175.329545959</v>
      </c>
    </row>
    <row r="13504" spans="1:13">
      <c r="A13504" s="25">
        <v>693.03200000000004</v>
      </c>
      <c r="B13504" s="206">
        <v>246.54473859999999</v>
      </c>
      <c r="C13504" s="206">
        <v>4.6892561170000002</v>
      </c>
      <c r="D13504" s="206">
        <v>50.677018760000003</v>
      </c>
      <c r="E13504" s="206">
        <v>0</v>
      </c>
      <c r="F13504" s="206">
        <v>23.84721437</v>
      </c>
      <c r="G13504" s="206">
        <v>94.772282619999999</v>
      </c>
      <c r="H13504" s="47">
        <v>0</v>
      </c>
      <c r="I13504" s="207">
        <f t="shared" si="1050"/>
        <v>0</v>
      </c>
      <c r="J13504" s="47">
        <f t="shared" si="1053"/>
        <v>420.530510467</v>
      </c>
      <c r="K13504" s="47">
        <f t="shared" si="1054"/>
        <v>173.98577186699998</v>
      </c>
      <c r="L13504" s="57">
        <f t="shared" si="1051"/>
        <v>420.530510467</v>
      </c>
      <c r="M13504" s="57">
        <f t="shared" si="1052"/>
        <v>173.98577186699998</v>
      </c>
    </row>
    <row r="13505" spans="1:13">
      <c r="A13505" s="25">
        <v>693.06399999999996</v>
      </c>
      <c r="B13505" s="206">
        <v>243.6107465</v>
      </c>
      <c r="C13505" s="206">
        <v>4.6319434069999996</v>
      </c>
      <c r="D13505" s="206">
        <v>50.225018900000002</v>
      </c>
      <c r="E13505" s="206">
        <v>0</v>
      </c>
      <c r="F13505" s="206">
        <v>22.081902679999999</v>
      </c>
      <c r="G13505" s="206">
        <v>93.855551829999996</v>
      </c>
      <c r="H13505" s="47">
        <v>0</v>
      </c>
      <c r="I13505" s="207">
        <f t="shared" si="1050"/>
        <v>0</v>
      </c>
      <c r="J13505" s="47">
        <f t="shared" si="1053"/>
        <v>414.40516331699996</v>
      </c>
      <c r="K13505" s="47">
        <f t="shared" si="1054"/>
        <v>170.79441681700001</v>
      </c>
      <c r="L13505" s="57">
        <f t="shared" si="1051"/>
        <v>414.40516331699996</v>
      </c>
      <c r="M13505" s="57">
        <f t="shared" si="1052"/>
        <v>170.79441681700001</v>
      </c>
    </row>
    <row r="13506" spans="1:13">
      <c r="A13506" s="25">
        <v>693.096</v>
      </c>
      <c r="B13506" s="206">
        <v>241.58738650000001</v>
      </c>
      <c r="C13506" s="206">
        <v>4.5932880049999998</v>
      </c>
      <c r="D13506" s="206">
        <v>49.913114579999998</v>
      </c>
      <c r="E13506" s="206">
        <v>0</v>
      </c>
      <c r="F13506" s="206">
        <v>18.182378329999999</v>
      </c>
      <c r="G13506" s="206">
        <v>93.242329620000007</v>
      </c>
      <c r="H13506" s="47">
        <v>0</v>
      </c>
      <c r="I13506" s="207">
        <f t="shared" si="1050"/>
        <v>0</v>
      </c>
      <c r="J13506" s="47">
        <f t="shared" si="1053"/>
        <v>407.51849703500005</v>
      </c>
      <c r="K13506" s="47">
        <f t="shared" si="1054"/>
        <v>165.93111053500002</v>
      </c>
      <c r="L13506" s="57">
        <f t="shared" si="1051"/>
        <v>407.51849703500005</v>
      </c>
      <c r="M13506" s="57">
        <f t="shared" si="1052"/>
        <v>165.93111053500002</v>
      </c>
    </row>
    <row r="13507" spans="1:13">
      <c r="A13507" s="25">
        <v>693.12800000000004</v>
      </c>
      <c r="B13507" s="206">
        <v>241.13883000000001</v>
      </c>
      <c r="C13507" s="206">
        <v>4.5857952959999997</v>
      </c>
      <c r="D13507" s="206">
        <v>49.846590730000003</v>
      </c>
      <c r="E13507" s="206">
        <v>0</v>
      </c>
      <c r="F13507" s="206">
        <v>13.0731968</v>
      </c>
      <c r="G13507" s="206">
        <v>93.134952780000006</v>
      </c>
      <c r="H13507" s="47">
        <v>0</v>
      </c>
      <c r="I13507" s="207">
        <f t="shared" ref="I13507:I13570" si="1055">H13507/K13507</f>
        <v>0</v>
      </c>
      <c r="J13507" s="47">
        <f t="shared" si="1053"/>
        <v>401.779365606</v>
      </c>
      <c r="K13507" s="47">
        <f t="shared" si="1054"/>
        <v>160.64053560600001</v>
      </c>
      <c r="L13507" s="57">
        <f t="shared" ref="L13507:L13570" si="1056">J13507+H13507</f>
        <v>401.779365606</v>
      </c>
      <c r="M13507" s="57">
        <f t="shared" ref="M13507:M13570" si="1057">K13507+H13507</f>
        <v>160.64053560600001</v>
      </c>
    </row>
    <row r="13508" spans="1:13">
      <c r="A13508" s="25">
        <v>693.16</v>
      </c>
      <c r="B13508" s="206">
        <v>242.4088438</v>
      </c>
      <c r="C13508" s="206">
        <v>4.6121288849999997</v>
      </c>
      <c r="D13508" s="206">
        <v>50.048271730000003</v>
      </c>
      <c r="E13508" s="206">
        <v>0</v>
      </c>
      <c r="F13508" s="206">
        <v>8.1626756720000007</v>
      </c>
      <c r="G13508" s="206">
        <v>93.576305939999997</v>
      </c>
      <c r="H13508" s="47">
        <v>0</v>
      </c>
      <c r="I13508" s="207">
        <f t="shared" si="1055"/>
        <v>0</v>
      </c>
      <c r="J13508" s="47">
        <f t="shared" ref="J13508:J13571" si="1058">SUM(B13508:G13508)</f>
        <v>398.80822602699999</v>
      </c>
      <c r="K13508" s="47">
        <f t="shared" ref="K13508:K13571" si="1059">SUM(C13508:G13508)</f>
        <v>156.39938222699999</v>
      </c>
      <c r="L13508" s="57">
        <f t="shared" si="1056"/>
        <v>398.80822602699999</v>
      </c>
      <c r="M13508" s="57">
        <f t="shared" si="1057"/>
        <v>156.39938222699999</v>
      </c>
    </row>
    <row r="13509" spans="1:13">
      <c r="A13509" s="25">
        <v>693.19200000000001</v>
      </c>
      <c r="B13509" s="206">
        <v>244.91346849999999</v>
      </c>
      <c r="C13509" s="206">
        <v>4.6630855679999996</v>
      </c>
      <c r="D13509" s="206">
        <v>50.441690119999997</v>
      </c>
      <c r="E13509" s="206">
        <v>0</v>
      </c>
      <c r="F13509" s="206">
        <v>4.4029786380000004</v>
      </c>
      <c r="G13509" s="206">
        <v>94.417169729999998</v>
      </c>
      <c r="H13509" s="47">
        <v>0</v>
      </c>
      <c r="I13509" s="207">
        <f t="shared" si="1055"/>
        <v>0</v>
      </c>
      <c r="J13509" s="47">
        <f t="shared" si="1058"/>
        <v>398.83839255599997</v>
      </c>
      <c r="K13509" s="47">
        <f t="shared" si="1059"/>
        <v>153.92492405600001</v>
      </c>
      <c r="L13509" s="57">
        <f t="shared" si="1056"/>
        <v>398.83839255599997</v>
      </c>
      <c r="M13509" s="57">
        <f t="shared" si="1057"/>
        <v>153.92492405600001</v>
      </c>
    </row>
    <row r="13510" spans="1:13">
      <c r="A13510" s="25">
        <v>693.22400000000005</v>
      </c>
      <c r="B13510" s="206">
        <v>247.67086169999999</v>
      </c>
      <c r="C13510" s="206">
        <v>4.7200302760000001</v>
      </c>
      <c r="D13510" s="206">
        <v>50.871809120000002</v>
      </c>
      <c r="E13510" s="206">
        <v>0</v>
      </c>
      <c r="F13510" s="206">
        <v>2.0279744869999998</v>
      </c>
      <c r="G13510" s="206">
        <v>95.355348899999996</v>
      </c>
      <c r="H13510" s="47">
        <v>0</v>
      </c>
      <c r="I13510" s="207">
        <f t="shared" si="1055"/>
        <v>0</v>
      </c>
      <c r="J13510" s="47">
        <f t="shared" si="1058"/>
        <v>400.64602448300002</v>
      </c>
      <c r="K13510" s="47">
        <f t="shared" si="1059"/>
        <v>152.975162783</v>
      </c>
      <c r="L13510" s="57">
        <f t="shared" si="1056"/>
        <v>400.64602448300002</v>
      </c>
      <c r="M13510" s="57">
        <f t="shared" si="1057"/>
        <v>152.975162783</v>
      </c>
    </row>
    <row r="13511" spans="1:13">
      <c r="A13511" s="25">
        <v>693.25599999999997</v>
      </c>
      <c r="B13511" s="206">
        <v>249.73055310000001</v>
      </c>
      <c r="C13511" s="206">
        <v>4.7647563909999997</v>
      </c>
      <c r="D13511" s="206">
        <v>51.18902224</v>
      </c>
      <c r="E13511" s="206">
        <v>0</v>
      </c>
      <c r="F13511" s="206">
        <v>0.78410917930000001</v>
      </c>
      <c r="G13511" s="206">
        <v>96.095380509999998</v>
      </c>
      <c r="H13511" s="47">
        <v>0</v>
      </c>
      <c r="I13511" s="207">
        <f t="shared" si="1055"/>
        <v>0</v>
      </c>
      <c r="J13511" s="47">
        <f t="shared" si="1058"/>
        <v>402.56382142029997</v>
      </c>
      <c r="K13511" s="47">
        <f t="shared" si="1059"/>
        <v>152.83326832029999</v>
      </c>
      <c r="L13511" s="57">
        <f t="shared" si="1056"/>
        <v>402.56382142029997</v>
      </c>
      <c r="M13511" s="57">
        <f t="shared" si="1057"/>
        <v>152.83326832029999</v>
      </c>
    </row>
    <row r="13512" spans="1:13">
      <c r="A13512" s="25">
        <v>693.28800000000001</v>
      </c>
      <c r="B13512" s="206">
        <v>250.72679350000001</v>
      </c>
      <c r="C13512" s="206">
        <v>4.7898206080000003</v>
      </c>
      <c r="D13512" s="206">
        <v>51.33696063</v>
      </c>
      <c r="E13512" s="206">
        <v>0</v>
      </c>
      <c r="F13512" s="206">
        <v>0.25003452370000001</v>
      </c>
      <c r="G13512" s="206">
        <v>96.516301010000006</v>
      </c>
      <c r="H13512" s="47">
        <v>0</v>
      </c>
      <c r="I13512" s="207">
        <f t="shared" si="1055"/>
        <v>0</v>
      </c>
      <c r="J13512" s="47">
        <f t="shared" si="1058"/>
        <v>403.61991027170001</v>
      </c>
      <c r="K13512" s="47">
        <f t="shared" si="1059"/>
        <v>152.89311677170002</v>
      </c>
      <c r="L13512" s="57">
        <f t="shared" si="1056"/>
        <v>403.61991027170001</v>
      </c>
      <c r="M13512" s="57">
        <f t="shared" si="1057"/>
        <v>152.89311677170002</v>
      </c>
    </row>
    <row r="13513" spans="1:13">
      <c r="A13513" s="25">
        <v>693.32</v>
      </c>
      <c r="B13513" s="206">
        <v>250.93184529999999</v>
      </c>
      <c r="C13513" s="206">
        <v>4.7996501509999998</v>
      </c>
      <c r="D13513" s="206">
        <v>51.360820109999999</v>
      </c>
      <c r="E13513" s="206">
        <v>0</v>
      </c>
      <c r="F13513" s="206">
        <v>6.4798584909999998E-2</v>
      </c>
      <c r="G13513" s="206">
        <v>96.689727989999994</v>
      </c>
      <c r="H13513" s="47">
        <v>0</v>
      </c>
      <c r="I13513" s="207">
        <f t="shared" si="1055"/>
        <v>0</v>
      </c>
      <c r="J13513" s="47">
        <f t="shared" si="1058"/>
        <v>403.84684213591004</v>
      </c>
      <c r="K13513" s="47">
        <f t="shared" si="1059"/>
        <v>152.91499683590999</v>
      </c>
      <c r="L13513" s="57">
        <f t="shared" si="1056"/>
        <v>403.84684213591004</v>
      </c>
      <c r="M13513" s="57">
        <f t="shared" si="1057"/>
        <v>152.91499683590999</v>
      </c>
    </row>
    <row r="13514" spans="1:13">
      <c r="A13514" s="25">
        <v>693.35199999999998</v>
      </c>
      <c r="B13514" s="206">
        <v>250.85944520000001</v>
      </c>
      <c r="C13514" s="206">
        <v>4.8032928909999999</v>
      </c>
      <c r="D13514" s="206">
        <v>51.344024840000003</v>
      </c>
      <c r="E13514" s="206">
        <v>0</v>
      </c>
      <c r="F13514" s="206">
        <v>1.350280565E-2</v>
      </c>
      <c r="G13514" s="206">
        <v>96.762275590000002</v>
      </c>
      <c r="H13514" s="47">
        <v>0</v>
      </c>
      <c r="I13514" s="207">
        <f t="shared" si="1055"/>
        <v>0</v>
      </c>
      <c r="J13514" s="47">
        <f t="shared" si="1058"/>
        <v>403.78254132665</v>
      </c>
      <c r="K13514" s="47">
        <f t="shared" si="1059"/>
        <v>152.92309612664999</v>
      </c>
      <c r="L13514" s="57">
        <f t="shared" si="1056"/>
        <v>403.78254132665</v>
      </c>
      <c r="M13514" s="57">
        <f t="shared" si="1057"/>
        <v>152.92309612664999</v>
      </c>
    </row>
    <row r="13515" spans="1:13">
      <c r="A13515" s="25">
        <v>693.38400000000001</v>
      </c>
      <c r="B13515" s="206">
        <v>250.85684309999999</v>
      </c>
      <c r="C13515" s="206">
        <v>4.8068954179999999</v>
      </c>
      <c r="D13515" s="206">
        <v>51.342845070000003</v>
      </c>
      <c r="E13515" s="206">
        <v>0</v>
      </c>
      <c r="F13515" s="206">
        <v>2.239886963E-3</v>
      </c>
      <c r="G13515" s="206">
        <v>96.833623200000005</v>
      </c>
      <c r="H13515" s="47">
        <v>0</v>
      </c>
      <c r="I13515" s="207">
        <f t="shared" si="1055"/>
        <v>0</v>
      </c>
      <c r="J13515" s="47">
        <f t="shared" si="1058"/>
        <v>403.84244667496307</v>
      </c>
      <c r="K13515" s="47">
        <f t="shared" si="1059"/>
        <v>152.98560357496302</v>
      </c>
      <c r="L13515" s="57">
        <f t="shared" si="1056"/>
        <v>403.84244667496307</v>
      </c>
      <c r="M13515" s="57">
        <f t="shared" si="1057"/>
        <v>152.98560357496302</v>
      </c>
    </row>
    <row r="13516" spans="1:13">
      <c r="A13516" s="25">
        <v>693.41600000000005</v>
      </c>
      <c r="B13516" s="206">
        <v>250.94237369999999</v>
      </c>
      <c r="C13516" s="206">
        <v>4.8106998479999996</v>
      </c>
      <c r="D13516" s="206">
        <v>51.360068310000003</v>
      </c>
      <c r="E13516" s="206">
        <v>0</v>
      </c>
      <c r="F13516" s="206">
        <v>2.9190931400000002E-4</v>
      </c>
      <c r="G13516" s="206">
        <v>96.907927079999993</v>
      </c>
      <c r="H13516" s="47">
        <v>0</v>
      </c>
      <c r="I13516" s="207">
        <f t="shared" si="1055"/>
        <v>0</v>
      </c>
      <c r="J13516" s="47">
        <f t="shared" si="1058"/>
        <v>404.02136084731399</v>
      </c>
      <c r="K13516" s="47">
        <f t="shared" si="1059"/>
        <v>153.078987147314</v>
      </c>
      <c r="L13516" s="57">
        <f t="shared" si="1056"/>
        <v>404.02136084731399</v>
      </c>
      <c r="M13516" s="57">
        <f t="shared" si="1057"/>
        <v>153.078987147314</v>
      </c>
    </row>
    <row r="13517" spans="1:13">
      <c r="A13517" s="25">
        <v>693.44799999999998</v>
      </c>
      <c r="B13517" s="206">
        <v>250.87661199999999</v>
      </c>
      <c r="C13517" s="206">
        <v>4.810359493</v>
      </c>
      <c r="D13517" s="206">
        <v>51.35631575</v>
      </c>
      <c r="E13517" s="206">
        <v>0</v>
      </c>
      <c r="F13517" s="206">
        <v>3.0804356300000001E-5</v>
      </c>
      <c r="G13517" s="206">
        <v>96.915127409999997</v>
      </c>
      <c r="H13517" s="47">
        <v>0</v>
      </c>
      <c r="I13517" s="207">
        <f t="shared" si="1055"/>
        <v>0</v>
      </c>
      <c r="J13517" s="47">
        <f t="shared" si="1058"/>
        <v>403.95844545735633</v>
      </c>
      <c r="K13517" s="47">
        <f t="shared" si="1059"/>
        <v>153.08183345735631</v>
      </c>
      <c r="L13517" s="57">
        <f t="shared" si="1056"/>
        <v>403.95844545735633</v>
      </c>
      <c r="M13517" s="57">
        <f t="shared" si="1057"/>
        <v>153.08183345735631</v>
      </c>
    </row>
    <row r="13518" spans="1:13">
      <c r="A13518" s="25">
        <v>693.48</v>
      </c>
      <c r="B13518" s="206">
        <v>250.38086799999999</v>
      </c>
      <c r="C13518" s="206">
        <v>4.8009614579999997</v>
      </c>
      <c r="D13518" s="206">
        <v>51.28555368</v>
      </c>
      <c r="E13518" s="206">
        <v>0</v>
      </c>
      <c r="F13518" s="206">
        <v>0</v>
      </c>
      <c r="G13518" s="206">
        <v>96.775911019999995</v>
      </c>
      <c r="H13518" s="47">
        <v>0</v>
      </c>
      <c r="I13518" s="207">
        <f t="shared" si="1055"/>
        <v>0</v>
      </c>
      <c r="J13518" s="47">
        <f t="shared" si="1058"/>
        <v>403.24329415800003</v>
      </c>
      <c r="K13518" s="47">
        <f t="shared" si="1059"/>
        <v>152.86242615800001</v>
      </c>
      <c r="L13518" s="57">
        <f t="shared" si="1056"/>
        <v>403.24329415800003</v>
      </c>
      <c r="M13518" s="57">
        <f t="shared" si="1057"/>
        <v>152.86242615800001</v>
      </c>
    </row>
    <row r="13519" spans="1:13">
      <c r="A13519" s="25">
        <v>693.51199999999994</v>
      </c>
      <c r="B13519" s="206">
        <v>249.37809290000001</v>
      </c>
      <c r="C13519" s="206">
        <v>4.7814271210000001</v>
      </c>
      <c r="D13519" s="206">
        <v>51.134477859999997</v>
      </c>
      <c r="E13519" s="206">
        <v>0</v>
      </c>
      <c r="F13519" s="206">
        <v>0</v>
      </c>
      <c r="G13519" s="206">
        <v>96.472745259999996</v>
      </c>
      <c r="H13519" s="47">
        <v>0</v>
      </c>
      <c r="I13519" s="207">
        <f t="shared" si="1055"/>
        <v>0</v>
      </c>
      <c r="J13519" s="47">
        <f t="shared" si="1058"/>
        <v>401.76674314100001</v>
      </c>
      <c r="K13519" s="47">
        <f t="shared" si="1059"/>
        <v>152.38865024099999</v>
      </c>
      <c r="L13519" s="57">
        <f t="shared" si="1056"/>
        <v>401.76674314100001</v>
      </c>
      <c r="M13519" s="57">
        <f t="shared" si="1057"/>
        <v>152.38865024099999</v>
      </c>
    </row>
    <row r="13520" spans="1:13">
      <c r="A13520" s="25">
        <v>693.54399999999998</v>
      </c>
      <c r="B13520" s="206">
        <v>248.07746159999999</v>
      </c>
      <c r="C13520" s="206">
        <v>4.755977122</v>
      </c>
      <c r="D13520" s="206">
        <v>50.936414159999998</v>
      </c>
      <c r="E13520" s="206">
        <v>0</v>
      </c>
      <c r="F13520" s="206">
        <v>5.1625419879999999E-13</v>
      </c>
      <c r="G13520" s="206">
        <v>96.073620160000004</v>
      </c>
      <c r="H13520" s="47">
        <v>0</v>
      </c>
      <c r="I13520" s="207">
        <f t="shared" si="1055"/>
        <v>0</v>
      </c>
      <c r="J13520" s="47">
        <f t="shared" si="1058"/>
        <v>399.84347304200054</v>
      </c>
      <c r="K13520" s="47">
        <f t="shared" si="1059"/>
        <v>151.76601144200052</v>
      </c>
      <c r="L13520" s="57">
        <f t="shared" si="1056"/>
        <v>399.84347304200054</v>
      </c>
      <c r="M13520" s="57">
        <f t="shared" si="1057"/>
        <v>151.76601144200052</v>
      </c>
    </row>
    <row r="13521" spans="1:13">
      <c r="A13521" s="25">
        <v>693.57600000000002</v>
      </c>
      <c r="B13521" s="206">
        <v>246.83336800000001</v>
      </c>
      <c r="C13521" s="206">
        <v>4.731396063</v>
      </c>
      <c r="D13521" s="206">
        <v>50.748341230000001</v>
      </c>
      <c r="E13521" s="206">
        <v>0</v>
      </c>
      <c r="F13521" s="206">
        <v>8.6042366460000001E-13</v>
      </c>
      <c r="G13521" s="206">
        <v>95.688122739999997</v>
      </c>
      <c r="H13521" s="47">
        <v>0</v>
      </c>
      <c r="I13521" s="207">
        <f t="shared" si="1055"/>
        <v>0</v>
      </c>
      <c r="J13521" s="47">
        <f t="shared" si="1058"/>
        <v>398.00122803300087</v>
      </c>
      <c r="K13521" s="47">
        <f t="shared" si="1059"/>
        <v>151.16786003300086</v>
      </c>
      <c r="L13521" s="57">
        <f t="shared" si="1056"/>
        <v>398.00122803300087</v>
      </c>
      <c r="M13521" s="57">
        <f t="shared" si="1057"/>
        <v>151.16786003300086</v>
      </c>
    </row>
    <row r="13522" spans="1:13">
      <c r="A13522" s="25">
        <v>693.60799999999995</v>
      </c>
      <c r="B13522" s="206">
        <v>245.9398984</v>
      </c>
      <c r="C13522" s="206">
        <v>4.7131348129999999</v>
      </c>
      <c r="D13522" s="206">
        <v>50.617383050000001</v>
      </c>
      <c r="E13522" s="206">
        <v>0</v>
      </c>
      <c r="F13522" s="206">
        <v>0</v>
      </c>
      <c r="G13522" s="206">
        <v>95.404701340000003</v>
      </c>
      <c r="H13522" s="47">
        <v>0</v>
      </c>
      <c r="I13522" s="207">
        <f t="shared" si="1055"/>
        <v>0</v>
      </c>
      <c r="J13522" s="47">
        <f t="shared" si="1058"/>
        <v>396.67511760299999</v>
      </c>
      <c r="K13522" s="47">
        <f t="shared" si="1059"/>
        <v>150.73521920299999</v>
      </c>
      <c r="L13522" s="57">
        <f t="shared" si="1056"/>
        <v>396.67511760299999</v>
      </c>
      <c r="M13522" s="57">
        <f t="shared" si="1057"/>
        <v>150.73521920299999</v>
      </c>
    </row>
    <row r="13523" spans="1:13">
      <c r="A13523" s="25">
        <v>693.64</v>
      </c>
      <c r="B13523" s="206">
        <v>245.55387730000001</v>
      </c>
      <c r="C13523" s="206">
        <v>4.7038910520000004</v>
      </c>
      <c r="D13523" s="206">
        <v>50.568465600000003</v>
      </c>
      <c r="E13523" s="206">
        <v>0</v>
      </c>
      <c r="F13523" s="206">
        <v>1.106575102E-4</v>
      </c>
      <c r="G13523" s="206">
        <v>95.267592759999999</v>
      </c>
      <c r="H13523" s="47">
        <v>0</v>
      </c>
      <c r="I13523" s="207">
        <f t="shared" si="1055"/>
        <v>0</v>
      </c>
      <c r="J13523" s="47">
        <f t="shared" si="1058"/>
        <v>396.09393736951023</v>
      </c>
      <c r="K13523" s="47">
        <f t="shared" si="1059"/>
        <v>150.54006006951022</v>
      </c>
      <c r="L13523" s="57">
        <f t="shared" si="1056"/>
        <v>396.09393736951023</v>
      </c>
      <c r="M13523" s="57">
        <f t="shared" si="1057"/>
        <v>150.54006006951022</v>
      </c>
    </row>
    <row r="13524" spans="1:13">
      <c r="A13524" s="25">
        <v>693.67200000000003</v>
      </c>
      <c r="B13524" s="206">
        <v>245.74783120000001</v>
      </c>
      <c r="C13524" s="206">
        <v>4.7047031270000002</v>
      </c>
      <c r="D13524" s="206">
        <v>50.613359670000001</v>
      </c>
      <c r="E13524" s="206">
        <v>0</v>
      </c>
      <c r="F13524" s="206">
        <v>1.0486165159999999E-3</v>
      </c>
      <c r="G13524" s="206">
        <v>95.294002370000001</v>
      </c>
      <c r="H13524" s="47">
        <v>0</v>
      </c>
      <c r="I13524" s="207">
        <f t="shared" si="1055"/>
        <v>0</v>
      </c>
      <c r="J13524" s="47">
        <f t="shared" si="1058"/>
        <v>396.36094498351599</v>
      </c>
      <c r="K13524" s="47">
        <f t="shared" si="1059"/>
        <v>150.61311378351601</v>
      </c>
      <c r="L13524" s="57">
        <f t="shared" si="1056"/>
        <v>396.36094498351599</v>
      </c>
      <c r="M13524" s="57">
        <f t="shared" si="1057"/>
        <v>150.61311378351601</v>
      </c>
    </row>
    <row r="13525" spans="1:13">
      <c r="A13525" s="25">
        <v>693.70399999999995</v>
      </c>
      <c r="B13525" s="206">
        <v>246.56812360000001</v>
      </c>
      <c r="C13525" s="206">
        <v>4.716180799</v>
      </c>
      <c r="D13525" s="206">
        <v>50.760335589999997</v>
      </c>
      <c r="E13525" s="206">
        <v>0</v>
      </c>
      <c r="F13525" s="206">
        <v>7.8776309749999992E-3</v>
      </c>
      <c r="G13525" s="206">
        <v>95.493655169999997</v>
      </c>
      <c r="H13525" s="47">
        <v>0</v>
      </c>
      <c r="I13525" s="207">
        <f t="shared" si="1055"/>
        <v>0</v>
      </c>
      <c r="J13525" s="47">
        <f t="shared" si="1058"/>
        <v>397.546172789975</v>
      </c>
      <c r="K13525" s="47">
        <f t="shared" si="1059"/>
        <v>150.978049189975</v>
      </c>
      <c r="L13525" s="57">
        <f t="shared" si="1056"/>
        <v>397.546172789975</v>
      </c>
      <c r="M13525" s="57">
        <f t="shared" si="1057"/>
        <v>150.978049189975</v>
      </c>
    </row>
    <row r="13526" spans="1:13">
      <c r="A13526" s="25">
        <v>693.73599999999999</v>
      </c>
      <c r="B13526" s="206">
        <v>247.99590259999999</v>
      </c>
      <c r="C13526" s="206">
        <v>4.7378855360000003</v>
      </c>
      <c r="D13526" s="206">
        <v>51.007462269999998</v>
      </c>
      <c r="E13526" s="206">
        <v>0</v>
      </c>
      <c r="F13526" s="206">
        <v>4.6658051579999998E-2</v>
      </c>
      <c r="G13526" s="206">
        <v>95.858948440000006</v>
      </c>
      <c r="H13526" s="47">
        <v>0</v>
      </c>
      <c r="I13526" s="207">
        <f t="shared" si="1055"/>
        <v>0</v>
      </c>
      <c r="J13526" s="47">
        <f t="shared" si="1058"/>
        <v>399.64685689757999</v>
      </c>
      <c r="K13526" s="47">
        <f t="shared" si="1059"/>
        <v>151.65095429758</v>
      </c>
      <c r="L13526" s="57">
        <f t="shared" si="1056"/>
        <v>399.64685689757999</v>
      </c>
      <c r="M13526" s="57">
        <f t="shared" si="1057"/>
        <v>151.65095429758</v>
      </c>
    </row>
    <row r="13527" spans="1:13">
      <c r="A13527" s="25">
        <v>693.76800000000003</v>
      </c>
      <c r="B13527" s="206">
        <v>249.82762890000001</v>
      </c>
      <c r="C13527" s="206">
        <v>4.7661267470000004</v>
      </c>
      <c r="D13527" s="206">
        <v>51.322612280000001</v>
      </c>
      <c r="E13527" s="206">
        <v>0</v>
      </c>
      <c r="F13527" s="206">
        <v>0.21845726679999999</v>
      </c>
      <c r="G13527" s="206">
        <v>96.329731039999999</v>
      </c>
      <c r="H13527" s="47">
        <v>0</v>
      </c>
      <c r="I13527" s="207">
        <f t="shared" si="1055"/>
        <v>0</v>
      </c>
      <c r="J13527" s="47">
        <f t="shared" si="1058"/>
        <v>402.46455623380001</v>
      </c>
      <c r="K13527" s="47">
        <f t="shared" si="1059"/>
        <v>152.6369273338</v>
      </c>
      <c r="L13527" s="57">
        <f t="shared" si="1056"/>
        <v>402.46455623380001</v>
      </c>
      <c r="M13527" s="57">
        <f t="shared" si="1057"/>
        <v>152.6369273338</v>
      </c>
    </row>
    <row r="13528" spans="1:13">
      <c r="A13528" s="25">
        <v>693.8</v>
      </c>
      <c r="B13528" s="206">
        <v>251.64110959999999</v>
      </c>
      <c r="C13528" s="206">
        <v>4.7932802370000003</v>
      </c>
      <c r="D13528" s="206">
        <v>51.637572890000001</v>
      </c>
      <c r="E13528" s="206">
        <v>0</v>
      </c>
      <c r="F13528" s="206">
        <v>0.8099609391</v>
      </c>
      <c r="G13528" s="206">
        <v>96.782491109999995</v>
      </c>
      <c r="H13528" s="47">
        <v>0</v>
      </c>
      <c r="I13528" s="207">
        <f t="shared" si="1055"/>
        <v>0</v>
      </c>
      <c r="J13528" s="47">
        <f t="shared" si="1058"/>
        <v>405.66441477609999</v>
      </c>
      <c r="K13528" s="47">
        <f t="shared" si="1059"/>
        <v>154.0233051761</v>
      </c>
      <c r="L13528" s="57">
        <f t="shared" si="1056"/>
        <v>405.66441477609999</v>
      </c>
      <c r="M13528" s="57">
        <f t="shared" si="1057"/>
        <v>154.0233051761</v>
      </c>
    </row>
    <row r="13529" spans="1:13">
      <c r="A13529" s="25">
        <v>693.83199999999999</v>
      </c>
      <c r="B13529" s="206">
        <v>252.95849569999999</v>
      </c>
      <c r="C13529" s="206">
        <v>4.8107594320000002</v>
      </c>
      <c r="D13529" s="206">
        <v>51.874442549999998</v>
      </c>
      <c r="E13529" s="206">
        <v>0</v>
      </c>
      <c r="F13529" s="206">
        <v>2.3878335759999998</v>
      </c>
      <c r="G13529" s="206">
        <v>97.078344139999999</v>
      </c>
      <c r="H13529" s="47">
        <v>0</v>
      </c>
      <c r="I13529" s="207">
        <f t="shared" si="1055"/>
        <v>0</v>
      </c>
      <c r="J13529" s="47">
        <f t="shared" si="1058"/>
        <v>409.10987539800004</v>
      </c>
      <c r="K13529" s="47">
        <f t="shared" si="1059"/>
        <v>156.151379698</v>
      </c>
      <c r="L13529" s="57">
        <f t="shared" si="1056"/>
        <v>409.10987539800004</v>
      </c>
      <c r="M13529" s="57">
        <f t="shared" si="1057"/>
        <v>156.151379698</v>
      </c>
    </row>
    <row r="13530" spans="1:13">
      <c r="A13530" s="25">
        <v>693.86400000000003</v>
      </c>
      <c r="B13530" s="206">
        <v>253.4884677</v>
      </c>
      <c r="C13530" s="206">
        <v>4.8134822980000003</v>
      </c>
      <c r="D13530" s="206">
        <v>51.985069930000002</v>
      </c>
      <c r="E13530" s="206">
        <v>0</v>
      </c>
      <c r="F13530" s="206">
        <v>5.6293983760000001</v>
      </c>
      <c r="G13530" s="206">
        <v>97.135160729999996</v>
      </c>
      <c r="H13530" s="47">
        <v>0</v>
      </c>
      <c r="I13530" s="207">
        <f t="shared" si="1055"/>
        <v>0</v>
      </c>
      <c r="J13530" s="47">
        <f t="shared" si="1058"/>
        <v>413.05157903399999</v>
      </c>
      <c r="K13530" s="47">
        <f t="shared" si="1059"/>
        <v>159.56311133399998</v>
      </c>
      <c r="L13530" s="57">
        <f t="shared" si="1056"/>
        <v>413.05157903399999</v>
      </c>
      <c r="M13530" s="57">
        <f t="shared" si="1057"/>
        <v>159.56311133399998</v>
      </c>
    </row>
    <row r="13531" spans="1:13">
      <c r="A13531" s="25">
        <v>693.89599999999996</v>
      </c>
      <c r="B13531" s="206">
        <v>253.27979350000001</v>
      </c>
      <c r="C13531" s="206">
        <v>4.8026934109999999</v>
      </c>
      <c r="D13531" s="206">
        <v>51.976119699999998</v>
      </c>
      <c r="E13531" s="206">
        <v>0</v>
      </c>
      <c r="F13531" s="206">
        <v>10.81316481</v>
      </c>
      <c r="G13531" s="206">
        <v>96.973210879999996</v>
      </c>
      <c r="H13531" s="47">
        <v>0</v>
      </c>
      <c r="I13531" s="207">
        <f t="shared" si="1055"/>
        <v>0</v>
      </c>
      <c r="J13531" s="47">
        <f t="shared" si="1058"/>
        <v>417.84498230099996</v>
      </c>
      <c r="K13531" s="47">
        <f t="shared" si="1059"/>
        <v>164.56518880099998</v>
      </c>
      <c r="L13531" s="57">
        <f t="shared" si="1056"/>
        <v>417.84498230099996</v>
      </c>
      <c r="M13531" s="57">
        <f t="shared" si="1057"/>
        <v>164.56518880099998</v>
      </c>
    </row>
    <row r="13532" spans="1:13">
      <c r="A13532" s="25">
        <v>693.928</v>
      </c>
      <c r="B13532" s="206">
        <v>252.72258830000001</v>
      </c>
      <c r="C13532" s="206">
        <v>4.7859375789999996</v>
      </c>
      <c r="D13532" s="206">
        <v>51.909399290000003</v>
      </c>
      <c r="E13532" s="206">
        <v>0</v>
      </c>
      <c r="F13532" s="206">
        <v>17.815100470000001</v>
      </c>
      <c r="G13532" s="206">
        <v>96.714798650000006</v>
      </c>
      <c r="H13532" s="47">
        <v>0</v>
      </c>
      <c r="I13532" s="207">
        <f t="shared" si="1055"/>
        <v>0</v>
      </c>
      <c r="J13532" s="47">
        <f t="shared" si="1058"/>
        <v>423.94782428899998</v>
      </c>
      <c r="K13532" s="47">
        <f t="shared" si="1059"/>
        <v>171.225235989</v>
      </c>
      <c r="L13532" s="57">
        <f t="shared" si="1056"/>
        <v>423.94782428899998</v>
      </c>
      <c r="M13532" s="57">
        <f t="shared" si="1057"/>
        <v>171.225235989</v>
      </c>
    </row>
    <row r="13533" spans="1:13">
      <c r="A13533" s="25">
        <v>693.96</v>
      </c>
      <c r="B13533" s="206">
        <v>252.35189980000001</v>
      </c>
      <c r="C13533" s="206">
        <v>4.7733752020000004</v>
      </c>
      <c r="D13533" s="206">
        <v>51.870354429999999</v>
      </c>
      <c r="E13533" s="206">
        <v>0</v>
      </c>
      <c r="F13533" s="206">
        <v>28.513262999999998</v>
      </c>
      <c r="G13533" s="206">
        <v>96.52457613</v>
      </c>
      <c r="H13533" s="47">
        <v>0</v>
      </c>
      <c r="I13533" s="207">
        <f t="shared" si="1055"/>
        <v>0</v>
      </c>
      <c r="J13533" s="47">
        <f t="shared" si="1058"/>
        <v>434.03346856200005</v>
      </c>
      <c r="K13533" s="47">
        <f t="shared" si="1059"/>
        <v>181.68156876199998</v>
      </c>
      <c r="L13533" s="57">
        <f t="shared" si="1056"/>
        <v>434.03346856200005</v>
      </c>
      <c r="M13533" s="57">
        <f t="shared" si="1057"/>
        <v>181.68156876199998</v>
      </c>
    </row>
    <row r="13534" spans="1:13">
      <c r="A13534" s="25">
        <v>693.99199999999996</v>
      </c>
      <c r="B13534" s="206">
        <v>252.48970929999999</v>
      </c>
      <c r="C13534" s="206">
        <v>4.7711449330000004</v>
      </c>
      <c r="D13534" s="206">
        <v>51.910625179999997</v>
      </c>
      <c r="E13534" s="206">
        <v>0</v>
      </c>
      <c r="F13534" s="206">
        <v>52.266976290000002</v>
      </c>
      <c r="G13534" s="206">
        <v>96.501907770000003</v>
      </c>
      <c r="H13534" s="47">
        <v>0</v>
      </c>
      <c r="I13534" s="207">
        <f t="shared" si="1055"/>
        <v>0</v>
      </c>
      <c r="J13534" s="47">
        <f t="shared" si="1058"/>
        <v>457.94036347299999</v>
      </c>
      <c r="K13534" s="47">
        <f t="shared" si="1059"/>
        <v>205.450654173</v>
      </c>
      <c r="L13534" s="57">
        <f t="shared" si="1056"/>
        <v>457.94036347299999</v>
      </c>
      <c r="M13534" s="57">
        <f t="shared" si="1057"/>
        <v>205.450654173</v>
      </c>
    </row>
    <row r="13535" spans="1:13">
      <c r="A13535" s="25">
        <v>694.024</v>
      </c>
      <c r="B13535" s="206">
        <v>252.98207049999999</v>
      </c>
      <c r="C13535" s="206">
        <v>4.776512898</v>
      </c>
      <c r="D13535" s="206">
        <v>52.005701549999998</v>
      </c>
      <c r="E13535" s="206">
        <v>0</v>
      </c>
      <c r="F13535" s="206">
        <v>109.63881600000001</v>
      </c>
      <c r="G13535" s="206">
        <v>96.602225779999998</v>
      </c>
      <c r="H13535" s="47">
        <v>0</v>
      </c>
      <c r="I13535" s="207">
        <f t="shared" si="1055"/>
        <v>0</v>
      </c>
      <c r="J13535" s="47">
        <f t="shared" si="1058"/>
        <v>516.005326728</v>
      </c>
      <c r="K13535" s="47">
        <f t="shared" si="1059"/>
        <v>263.02325622800004</v>
      </c>
      <c r="L13535" s="57">
        <f t="shared" si="1056"/>
        <v>516.005326728</v>
      </c>
      <c r="M13535" s="57">
        <f t="shared" si="1057"/>
        <v>263.02325622800004</v>
      </c>
    </row>
    <row r="13536" spans="1:13">
      <c r="A13536" s="25">
        <v>694.05600000000004</v>
      </c>
      <c r="B13536" s="206">
        <v>253.2891171</v>
      </c>
      <c r="C13536" s="206">
        <v>4.7795471689999998</v>
      </c>
      <c r="D13536" s="206">
        <v>52.069037430000002</v>
      </c>
      <c r="E13536" s="206">
        <v>0</v>
      </c>
      <c r="F13536" s="206">
        <v>222.72129580000001</v>
      </c>
      <c r="G13536" s="206">
        <v>96.664262120000004</v>
      </c>
      <c r="H13536" s="47">
        <v>0</v>
      </c>
      <c r="I13536" s="207">
        <f t="shared" si="1055"/>
        <v>0</v>
      </c>
      <c r="J13536" s="47">
        <f t="shared" si="1058"/>
        <v>629.52325961899999</v>
      </c>
      <c r="K13536" s="47">
        <f t="shared" si="1059"/>
        <v>376.23414251899999</v>
      </c>
      <c r="L13536" s="57">
        <f t="shared" si="1056"/>
        <v>629.52325961899999</v>
      </c>
      <c r="M13536" s="57">
        <f t="shared" si="1057"/>
        <v>376.23414251899999</v>
      </c>
    </row>
    <row r="13537" spans="1:13">
      <c r="A13537" s="25">
        <v>694.08799999999997</v>
      </c>
      <c r="B13537" s="206">
        <v>252.8749646</v>
      </c>
      <c r="C13537" s="206">
        <v>4.7703319899999999</v>
      </c>
      <c r="D13537" s="206">
        <v>52.014478269999998</v>
      </c>
      <c r="E13537" s="206">
        <v>0</v>
      </c>
      <c r="F13537" s="206">
        <v>386.2338072</v>
      </c>
      <c r="G13537" s="206">
        <v>96.527090000000001</v>
      </c>
      <c r="H13537" s="47">
        <v>0</v>
      </c>
      <c r="I13537" s="207">
        <f t="shared" si="1055"/>
        <v>0</v>
      </c>
      <c r="J13537" s="47">
        <f t="shared" si="1058"/>
        <v>792.42067206000002</v>
      </c>
      <c r="K13537" s="47">
        <f t="shared" si="1059"/>
        <v>539.54570746000002</v>
      </c>
      <c r="L13537" s="57">
        <f t="shared" si="1056"/>
        <v>792.42067206000002</v>
      </c>
      <c r="M13537" s="57">
        <f t="shared" si="1057"/>
        <v>539.54570746000002</v>
      </c>
    </row>
    <row r="13538" spans="1:13">
      <c r="A13538" s="25">
        <v>694.12</v>
      </c>
      <c r="B13538" s="206">
        <v>251.60255330000001</v>
      </c>
      <c r="C13538" s="206">
        <v>4.7462654000000004</v>
      </c>
      <c r="D13538" s="206">
        <v>51.819852570000002</v>
      </c>
      <c r="E13538" s="206">
        <v>0</v>
      </c>
      <c r="F13538" s="206">
        <v>543.34498570000005</v>
      </c>
      <c r="G13538" s="206">
        <v>96.148489229999996</v>
      </c>
      <c r="H13538" s="47">
        <v>0</v>
      </c>
      <c r="I13538" s="207">
        <f t="shared" si="1055"/>
        <v>0</v>
      </c>
      <c r="J13538" s="47">
        <f t="shared" si="1058"/>
        <v>947.66214620000005</v>
      </c>
      <c r="K13538" s="47">
        <f t="shared" si="1059"/>
        <v>696.0595929000001</v>
      </c>
      <c r="L13538" s="57">
        <f t="shared" si="1056"/>
        <v>947.66214620000005</v>
      </c>
      <c r="M13538" s="57">
        <f t="shared" si="1057"/>
        <v>696.0595929000001</v>
      </c>
    </row>
    <row r="13539" spans="1:13">
      <c r="A13539" s="25">
        <v>694.15200000000004</v>
      </c>
      <c r="B13539" s="206">
        <v>249.8600046</v>
      </c>
      <c r="C13539" s="206">
        <v>4.7143879679999996</v>
      </c>
      <c r="D13539" s="206">
        <v>51.547503970000001</v>
      </c>
      <c r="E13539" s="206">
        <v>0</v>
      </c>
      <c r="F13539" s="206">
        <v>610.18337310000004</v>
      </c>
      <c r="G13539" s="206">
        <v>95.642832110000001</v>
      </c>
      <c r="H13539" s="47">
        <v>0</v>
      </c>
      <c r="I13539" s="207">
        <f t="shared" si="1055"/>
        <v>0</v>
      </c>
      <c r="J13539" s="47">
        <f t="shared" si="1058"/>
        <v>1011.948101748</v>
      </c>
      <c r="K13539" s="47">
        <f t="shared" si="1059"/>
        <v>762.08809714799997</v>
      </c>
      <c r="L13539" s="57">
        <f t="shared" si="1056"/>
        <v>1011.948101748</v>
      </c>
      <c r="M13539" s="57">
        <f t="shared" si="1057"/>
        <v>762.08809714799997</v>
      </c>
    </row>
    <row r="13540" spans="1:13">
      <c r="A13540" s="25">
        <v>694.18399999999997</v>
      </c>
      <c r="B13540" s="206">
        <v>248.32856749999999</v>
      </c>
      <c r="C13540" s="206">
        <v>4.6871334669999998</v>
      </c>
      <c r="D13540" s="206">
        <v>51.306956579999998</v>
      </c>
      <c r="E13540" s="206">
        <v>0</v>
      </c>
      <c r="F13540" s="206">
        <v>545.68917380000005</v>
      </c>
      <c r="G13540" s="206">
        <v>95.212303030000001</v>
      </c>
      <c r="H13540" s="47">
        <v>0</v>
      </c>
      <c r="I13540" s="207">
        <f t="shared" si="1055"/>
        <v>0</v>
      </c>
      <c r="J13540" s="47">
        <f t="shared" si="1058"/>
        <v>945.22413437700004</v>
      </c>
      <c r="K13540" s="47">
        <f t="shared" si="1059"/>
        <v>696.89556687700008</v>
      </c>
      <c r="L13540" s="57">
        <f t="shared" si="1056"/>
        <v>945.22413437700004</v>
      </c>
      <c r="M13540" s="57">
        <f t="shared" si="1057"/>
        <v>696.89556687700008</v>
      </c>
    </row>
    <row r="13541" spans="1:13">
      <c r="A13541" s="25">
        <v>694.21600000000001</v>
      </c>
      <c r="B13541" s="206">
        <v>247.5425793</v>
      </c>
      <c r="C13541" s="206">
        <v>4.6743378440000001</v>
      </c>
      <c r="D13541" s="206">
        <v>51.183954569999997</v>
      </c>
      <c r="E13541" s="206">
        <v>0</v>
      </c>
      <c r="F13541" s="206">
        <v>391.20422150000002</v>
      </c>
      <c r="G13541" s="206">
        <v>95.017087520000004</v>
      </c>
      <c r="H13541" s="47">
        <v>0</v>
      </c>
      <c r="I13541" s="207">
        <f t="shared" si="1055"/>
        <v>0</v>
      </c>
      <c r="J13541" s="47">
        <f t="shared" si="1058"/>
        <v>789.62218073400004</v>
      </c>
      <c r="K13541" s="47">
        <f t="shared" si="1059"/>
        <v>542.07960143399998</v>
      </c>
      <c r="L13541" s="57">
        <f t="shared" si="1056"/>
        <v>789.62218073400004</v>
      </c>
      <c r="M13541" s="57">
        <f t="shared" si="1057"/>
        <v>542.07960143399998</v>
      </c>
    </row>
    <row r="13542" spans="1:13">
      <c r="A13542" s="25">
        <v>694.24800000000005</v>
      </c>
      <c r="B13542" s="206">
        <v>247.56745369999999</v>
      </c>
      <c r="C13542" s="206">
        <v>4.677447956</v>
      </c>
      <c r="D13542" s="206">
        <v>51.188531869999998</v>
      </c>
      <c r="E13542" s="206">
        <v>0</v>
      </c>
      <c r="F13542" s="206">
        <v>229.64557629999999</v>
      </c>
      <c r="G13542" s="206">
        <v>95.080909899999995</v>
      </c>
      <c r="H13542" s="47">
        <v>0</v>
      </c>
      <c r="I13542" s="207">
        <f t="shared" si="1055"/>
        <v>0</v>
      </c>
      <c r="J13542" s="47">
        <f t="shared" si="1058"/>
        <v>628.159919726</v>
      </c>
      <c r="K13542" s="47">
        <f t="shared" si="1059"/>
        <v>380.59246602599995</v>
      </c>
      <c r="L13542" s="57">
        <f t="shared" si="1056"/>
        <v>628.159919726</v>
      </c>
      <c r="M13542" s="57">
        <f t="shared" si="1057"/>
        <v>380.59246602599995</v>
      </c>
    </row>
    <row r="13543" spans="1:13">
      <c r="A13543" s="25">
        <v>694.28</v>
      </c>
      <c r="B13543" s="206">
        <v>248.045985</v>
      </c>
      <c r="C13543" s="206">
        <v>4.6903492059999996</v>
      </c>
      <c r="D13543" s="206">
        <v>51.26246141</v>
      </c>
      <c r="E13543" s="206">
        <v>0</v>
      </c>
      <c r="F13543" s="206">
        <v>116.47045540000001</v>
      </c>
      <c r="G13543" s="206">
        <v>95.304227260000005</v>
      </c>
      <c r="H13543" s="47">
        <v>0</v>
      </c>
      <c r="I13543" s="207">
        <f t="shared" si="1055"/>
        <v>0</v>
      </c>
      <c r="J13543" s="47">
        <f t="shared" si="1058"/>
        <v>515.77347827599999</v>
      </c>
      <c r="K13543" s="47">
        <f t="shared" si="1059"/>
        <v>267.72749327600002</v>
      </c>
      <c r="L13543" s="57">
        <f t="shared" si="1056"/>
        <v>515.77347827599999</v>
      </c>
      <c r="M13543" s="57">
        <f t="shared" si="1057"/>
        <v>267.72749327600002</v>
      </c>
    </row>
    <row r="13544" spans="1:13">
      <c r="A13544" s="25">
        <v>694.31200000000001</v>
      </c>
      <c r="B13544" s="206">
        <v>248.5186492</v>
      </c>
      <c r="C13544" s="206">
        <v>4.7050031160000003</v>
      </c>
      <c r="D13544" s="206">
        <v>51.331029800000003</v>
      </c>
      <c r="E13544" s="206">
        <v>0</v>
      </c>
      <c r="F13544" s="206">
        <v>57.418544500000003</v>
      </c>
      <c r="G13544" s="206">
        <v>95.556063660000007</v>
      </c>
      <c r="H13544" s="47">
        <v>0</v>
      </c>
      <c r="I13544" s="207">
        <f t="shared" si="1055"/>
        <v>0</v>
      </c>
      <c r="J13544" s="47">
        <f t="shared" si="1058"/>
        <v>457.52929027599998</v>
      </c>
      <c r="K13544" s="47">
        <f t="shared" si="1059"/>
        <v>209.01064107600001</v>
      </c>
      <c r="L13544" s="57">
        <f t="shared" si="1056"/>
        <v>457.52929027599998</v>
      </c>
      <c r="M13544" s="57">
        <f t="shared" si="1057"/>
        <v>209.01064107600001</v>
      </c>
    </row>
    <row r="13545" spans="1:13">
      <c r="A13545" s="25">
        <v>694.34400000000005</v>
      </c>
      <c r="B13545" s="206">
        <v>248.7095061</v>
      </c>
      <c r="C13545" s="206">
        <v>4.7164085089999999</v>
      </c>
      <c r="D13545" s="206">
        <v>51.349604550000002</v>
      </c>
      <c r="E13545" s="206">
        <v>0</v>
      </c>
      <c r="F13545" s="206">
        <v>32.947508560000003</v>
      </c>
      <c r="G13545" s="206">
        <v>95.754975400000006</v>
      </c>
      <c r="H13545" s="47">
        <v>0</v>
      </c>
      <c r="I13545" s="207">
        <f t="shared" si="1055"/>
        <v>0</v>
      </c>
      <c r="J13545" s="47">
        <f t="shared" si="1058"/>
        <v>433.47800311900005</v>
      </c>
      <c r="K13545" s="47">
        <f t="shared" si="1059"/>
        <v>184.76849701899999</v>
      </c>
      <c r="L13545" s="57">
        <f t="shared" si="1056"/>
        <v>433.47800311900005</v>
      </c>
      <c r="M13545" s="57">
        <f t="shared" si="1057"/>
        <v>184.76849701899999</v>
      </c>
    </row>
    <row r="13546" spans="1:13">
      <c r="A13546" s="25">
        <v>694.37599999999998</v>
      </c>
      <c r="B13546" s="206">
        <v>248.6366592</v>
      </c>
      <c r="C13546" s="206">
        <v>4.7245415949999998</v>
      </c>
      <c r="D13546" s="206">
        <v>51.321900429999999</v>
      </c>
      <c r="E13546" s="206">
        <v>0</v>
      </c>
      <c r="F13546" s="206">
        <v>24.099377319999999</v>
      </c>
      <c r="G13546" s="206">
        <v>95.900593790000002</v>
      </c>
      <c r="H13546" s="47">
        <v>0</v>
      </c>
      <c r="I13546" s="207">
        <f t="shared" si="1055"/>
        <v>0</v>
      </c>
      <c r="J13546" s="47">
        <f t="shared" si="1058"/>
        <v>424.68307233499996</v>
      </c>
      <c r="K13546" s="47">
        <f t="shared" si="1059"/>
        <v>176.04641313499999</v>
      </c>
      <c r="L13546" s="57">
        <f t="shared" si="1056"/>
        <v>424.68307233499996</v>
      </c>
      <c r="M13546" s="57">
        <f t="shared" si="1057"/>
        <v>176.04641313499999</v>
      </c>
    </row>
    <row r="13547" spans="1:13">
      <c r="A13547" s="25">
        <v>694.40800000000002</v>
      </c>
      <c r="B13547" s="206">
        <v>248.53816710000001</v>
      </c>
      <c r="C13547" s="206">
        <v>4.7331474340000002</v>
      </c>
      <c r="D13547" s="206">
        <v>51.28790283</v>
      </c>
      <c r="E13547" s="206">
        <v>0</v>
      </c>
      <c r="F13547" s="206">
        <v>19.890321700000001</v>
      </c>
      <c r="G13547" s="206">
        <v>96.0537736</v>
      </c>
      <c r="H13547" s="47">
        <v>0</v>
      </c>
      <c r="I13547" s="207">
        <f t="shared" si="1055"/>
        <v>0</v>
      </c>
      <c r="J13547" s="47">
        <f t="shared" si="1058"/>
        <v>420.50331266400002</v>
      </c>
      <c r="K13547" s="47">
        <f t="shared" si="1059"/>
        <v>171.96514556400001</v>
      </c>
      <c r="L13547" s="57">
        <f t="shared" si="1056"/>
        <v>420.50331266400002</v>
      </c>
      <c r="M13547" s="57">
        <f t="shared" si="1057"/>
        <v>171.96514556400001</v>
      </c>
    </row>
    <row r="13548" spans="1:13">
      <c r="A13548" s="25">
        <v>694.44</v>
      </c>
      <c r="B13548" s="206">
        <v>248.58815000000001</v>
      </c>
      <c r="C13548" s="206">
        <v>4.7447417500000002</v>
      </c>
      <c r="D13548" s="206">
        <v>51.277484520000002</v>
      </c>
      <c r="E13548" s="206">
        <v>0</v>
      </c>
      <c r="F13548" s="206">
        <v>15.54495386</v>
      </c>
      <c r="G13548" s="206">
        <v>96.255268970000003</v>
      </c>
      <c r="H13548" s="47">
        <v>0</v>
      </c>
      <c r="I13548" s="207">
        <f t="shared" si="1055"/>
        <v>0</v>
      </c>
      <c r="J13548" s="47">
        <f t="shared" si="1058"/>
        <v>416.41059910000001</v>
      </c>
      <c r="K13548" s="47">
        <f t="shared" si="1059"/>
        <v>167.8224491</v>
      </c>
      <c r="L13548" s="57">
        <f t="shared" si="1056"/>
        <v>416.41059910000001</v>
      </c>
      <c r="M13548" s="57">
        <f t="shared" si="1057"/>
        <v>167.8224491</v>
      </c>
    </row>
    <row r="13549" spans="1:13">
      <c r="A13549" s="25">
        <v>694.47199999999998</v>
      </c>
      <c r="B13549" s="206">
        <v>248.63998799999999</v>
      </c>
      <c r="C13549" s="206">
        <v>4.7560085939999999</v>
      </c>
      <c r="D13549" s="206">
        <v>51.268508519999997</v>
      </c>
      <c r="E13549" s="206">
        <v>0</v>
      </c>
      <c r="F13549" s="206">
        <v>10.35981222</v>
      </c>
      <c r="G13549" s="206">
        <v>96.451064310000007</v>
      </c>
      <c r="H13549" s="47">
        <v>0</v>
      </c>
      <c r="I13549" s="207">
        <f t="shared" si="1055"/>
        <v>0</v>
      </c>
      <c r="J13549" s="47">
        <f t="shared" si="1058"/>
        <v>411.47538164399998</v>
      </c>
      <c r="K13549" s="47">
        <f t="shared" si="1059"/>
        <v>162.83539364400002</v>
      </c>
      <c r="L13549" s="57">
        <f t="shared" si="1056"/>
        <v>411.47538164399998</v>
      </c>
      <c r="M13549" s="57">
        <f t="shared" si="1057"/>
        <v>162.83539364400002</v>
      </c>
    </row>
    <row r="13550" spans="1:13">
      <c r="A13550" s="25">
        <v>694.50400000000002</v>
      </c>
      <c r="B13550" s="206">
        <v>248.4030975</v>
      </c>
      <c r="C13550" s="206">
        <v>4.7610744829999998</v>
      </c>
      <c r="D13550" s="206">
        <v>51.21521722</v>
      </c>
      <c r="E13550" s="206">
        <v>0</v>
      </c>
      <c r="F13550" s="206">
        <v>5.6196251869999996</v>
      </c>
      <c r="G13550" s="206">
        <v>96.545785510000002</v>
      </c>
      <c r="H13550" s="47">
        <v>0</v>
      </c>
      <c r="I13550" s="207">
        <f t="shared" si="1055"/>
        <v>0</v>
      </c>
      <c r="J13550" s="47">
        <f t="shared" si="1058"/>
        <v>406.54479989999993</v>
      </c>
      <c r="K13550" s="47">
        <f t="shared" si="1059"/>
        <v>158.14170239999999</v>
      </c>
      <c r="L13550" s="57">
        <f t="shared" si="1056"/>
        <v>406.54479989999993</v>
      </c>
      <c r="M13550" s="57">
        <f t="shared" si="1057"/>
        <v>158.14170239999999</v>
      </c>
    </row>
    <row r="13551" spans="1:13">
      <c r="A13551" s="25">
        <v>694.53599999999994</v>
      </c>
      <c r="B13551" s="206">
        <v>247.9149271</v>
      </c>
      <c r="C13551" s="206">
        <v>4.7602175400000002</v>
      </c>
      <c r="D13551" s="206">
        <v>51.124443470000003</v>
      </c>
      <c r="E13551" s="206">
        <v>0</v>
      </c>
      <c r="F13551" s="206">
        <v>2.4354008559999998</v>
      </c>
      <c r="G13551" s="206">
        <v>96.544291709999996</v>
      </c>
      <c r="H13551" s="47">
        <v>0</v>
      </c>
      <c r="I13551" s="207">
        <f t="shared" si="1055"/>
        <v>0</v>
      </c>
      <c r="J13551" s="47">
        <f t="shared" si="1058"/>
        <v>402.77928067599998</v>
      </c>
      <c r="K13551" s="47">
        <f t="shared" si="1059"/>
        <v>154.86435357599998</v>
      </c>
      <c r="L13551" s="57">
        <f t="shared" si="1056"/>
        <v>402.77928067599998</v>
      </c>
      <c r="M13551" s="57">
        <f t="shared" si="1057"/>
        <v>154.86435357599998</v>
      </c>
    </row>
    <row r="13552" spans="1:13">
      <c r="A13552" s="25">
        <v>694.56799999999998</v>
      </c>
      <c r="B13552" s="206">
        <v>247.64079129999999</v>
      </c>
      <c r="C13552" s="206">
        <v>4.7617580669999997</v>
      </c>
      <c r="D13552" s="206">
        <v>51.07182031</v>
      </c>
      <c r="E13552" s="206">
        <v>0</v>
      </c>
      <c r="F13552" s="206">
        <v>0.83686837540000003</v>
      </c>
      <c r="G13552" s="206">
        <v>96.582192899999995</v>
      </c>
      <c r="H13552" s="47">
        <v>0</v>
      </c>
      <c r="I13552" s="207">
        <f t="shared" si="1055"/>
        <v>0</v>
      </c>
      <c r="J13552" s="47">
        <f t="shared" si="1058"/>
        <v>400.89343095239997</v>
      </c>
      <c r="K13552" s="47">
        <f t="shared" si="1059"/>
        <v>153.25263965240001</v>
      </c>
      <c r="L13552" s="57">
        <f t="shared" si="1056"/>
        <v>400.89343095239997</v>
      </c>
      <c r="M13552" s="57">
        <f t="shared" si="1057"/>
        <v>153.25263965240001</v>
      </c>
    </row>
    <row r="13553" spans="1:13">
      <c r="A13553" s="25">
        <v>694.6</v>
      </c>
      <c r="B13553" s="206">
        <v>247.99628010000001</v>
      </c>
      <c r="C13553" s="206">
        <v>4.7732963049999997</v>
      </c>
      <c r="D13553" s="206">
        <v>51.124730800000002</v>
      </c>
      <c r="E13553" s="206">
        <v>0</v>
      </c>
      <c r="F13553" s="206">
        <v>0.22736963239999999</v>
      </c>
      <c r="G13553" s="206">
        <v>96.783134309999994</v>
      </c>
      <c r="H13553" s="47">
        <v>0</v>
      </c>
      <c r="I13553" s="207">
        <f t="shared" si="1055"/>
        <v>0</v>
      </c>
      <c r="J13553" s="47">
        <f t="shared" si="1058"/>
        <v>400.90481114739998</v>
      </c>
      <c r="K13553" s="47">
        <f t="shared" si="1059"/>
        <v>152.9085310474</v>
      </c>
      <c r="L13553" s="57">
        <f t="shared" si="1056"/>
        <v>400.90481114739998</v>
      </c>
      <c r="M13553" s="57">
        <f t="shared" si="1057"/>
        <v>152.9085310474</v>
      </c>
    </row>
    <row r="13554" spans="1:13">
      <c r="A13554" s="25">
        <v>694.63199999999995</v>
      </c>
      <c r="B13554" s="206">
        <v>248.90466850000001</v>
      </c>
      <c r="C13554" s="206">
        <v>4.7935409440000001</v>
      </c>
      <c r="D13554" s="206">
        <v>51.270733270000001</v>
      </c>
      <c r="E13554" s="206">
        <v>0</v>
      </c>
      <c r="F13554" s="206">
        <v>4.8773981180000002E-2</v>
      </c>
      <c r="G13554" s="206">
        <v>97.125903460000004</v>
      </c>
      <c r="H13554" s="47">
        <v>0</v>
      </c>
      <c r="I13554" s="207">
        <f t="shared" si="1055"/>
        <v>0</v>
      </c>
      <c r="J13554" s="47">
        <f t="shared" si="1058"/>
        <v>402.14362015518003</v>
      </c>
      <c r="K13554" s="47">
        <f t="shared" si="1059"/>
        <v>153.23895165518002</v>
      </c>
      <c r="L13554" s="57">
        <f t="shared" si="1056"/>
        <v>402.14362015518003</v>
      </c>
      <c r="M13554" s="57">
        <f t="shared" si="1057"/>
        <v>153.23895165518002</v>
      </c>
    </row>
    <row r="13555" spans="1:13">
      <c r="A13555" s="25">
        <v>694.66399999999999</v>
      </c>
      <c r="B13555" s="206">
        <v>249.9176664</v>
      </c>
      <c r="C13555" s="206">
        <v>4.8144621689999996</v>
      </c>
      <c r="D13555" s="206">
        <v>51.436923159999999</v>
      </c>
      <c r="E13555" s="206">
        <v>0</v>
      </c>
      <c r="F13555" s="206">
        <v>8.2634221640000005E-3</v>
      </c>
      <c r="G13555" s="206">
        <v>97.479656849999998</v>
      </c>
      <c r="H13555" s="47">
        <v>0</v>
      </c>
      <c r="I13555" s="207">
        <f t="shared" si="1055"/>
        <v>0</v>
      </c>
      <c r="J13555" s="47">
        <f t="shared" si="1058"/>
        <v>403.65697200116404</v>
      </c>
      <c r="K13555" s="47">
        <f t="shared" si="1059"/>
        <v>153.73930560116401</v>
      </c>
      <c r="L13555" s="57">
        <f t="shared" si="1056"/>
        <v>403.65697200116404</v>
      </c>
      <c r="M13555" s="57">
        <f t="shared" si="1057"/>
        <v>153.73930560116401</v>
      </c>
    </row>
    <row r="13556" spans="1:13">
      <c r="A13556" s="25">
        <v>694.69600000000003</v>
      </c>
      <c r="B13556" s="206">
        <v>250.64474329999999</v>
      </c>
      <c r="C13556" s="206">
        <v>4.8290893669999999</v>
      </c>
      <c r="D13556" s="206">
        <v>51.559422429999998</v>
      </c>
      <c r="E13556" s="206">
        <v>0</v>
      </c>
      <c r="F13556" s="206">
        <v>1.104912549E-3</v>
      </c>
      <c r="G13556" s="206">
        <v>97.730926780000004</v>
      </c>
      <c r="H13556" s="47">
        <v>0</v>
      </c>
      <c r="I13556" s="207">
        <f t="shared" si="1055"/>
        <v>0</v>
      </c>
      <c r="J13556" s="47">
        <f t="shared" si="1058"/>
        <v>404.76528678954901</v>
      </c>
      <c r="K13556" s="47">
        <f t="shared" si="1059"/>
        <v>154.12054348954899</v>
      </c>
      <c r="L13556" s="57">
        <f t="shared" si="1056"/>
        <v>404.76528678954901</v>
      </c>
      <c r="M13556" s="57">
        <f t="shared" si="1057"/>
        <v>154.12054348954899</v>
      </c>
    </row>
    <row r="13557" spans="1:13">
      <c r="A13557" s="25">
        <v>694.72799999999995</v>
      </c>
      <c r="B13557" s="206">
        <v>250.95850039999999</v>
      </c>
      <c r="C13557" s="206">
        <v>4.8351938250000002</v>
      </c>
      <c r="D13557" s="206">
        <v>51.61696311</v>
      </c>
      <c r="E13557" s="206">
        <v>0</v>
      </c>
      <c r="F13557" s="206">
        <v>1.1659826870000001E-4</v>
      </c>
      <c r="G13557" s="206">
        <v>97.843507090000003</v>
      </c>
      <c r="H13557" s="47">
        <v>0</v>
      </c>
      <c r="I13557" s="207">
        <f t="shared" si="1055"/>
        <v>0</v>
      </c>
      <c r="J13557" s="47">
        <f t="shared" si="1058"/>
        <v>405.25428102326867</v>
      </c>
      <c r="K13557" s="47">
        <f t="shared" si="1059"/>
        <v>154.29578062326868</v>
      </c>
      <c r="L13557" s="57">
        <f t="shared" si="1056"/>
        <v>405.25428102326867</v>
      </c>
      <c r="M13557" s="57">
        <f t="shared" si="1057"/>
        <v>154.29578062326868</v>
      </c>
    </row>
    <row r="13558" spans="1:13">
      <c r="A13558" s="25">
        <v>694.76</v>
      </c>
      <c r="B13558" s="206">
        <v>250.88132289999999</v>
      </c>
      <c r="C13558" s="206">
        <v>4.8331798849999998</v>
      </c>
      <c r="D13558" s="206">
        <v>51.612888429999998</v>
      </c>
      <c r="E13558" s="206">
        <v>0</v>
      </c>
      <c r="F13558" s="206">
        <v>6.2486696930000004E-3</v>
      </c>
      <c r="G13558" s="206">
        <v>97.823993229999999</v>
      </c>
      <c r="H13558" s="47">
        <v>0</v>
      </c>
      <c r="I13558" s="207">
        <f t="shared" si="1055"/>
        <v>0</v>
      </c>
      <c r="J13558" s="47">
        <f t="shared" si="1058"/>
        <v>405.15763311469294</v>
      </c>
      <c r="K13558" s="47">
        <f t="shared" si="1059"/>
        <v>154.27631021469301</v>
      </c>
      <c r="L13558" s="57">
        <f t="shared" si="1056"/>
        <v>405.15763311469294</v>
      </c>
      <c r="M13558" s="57">
        <f t="shared" si="1057"/>
        <v>154.27631021469301</v>
      </c>
    </row>
    <row r="13559" spans="1:13">
      <c r="A13559" s="25">
        <v>694.79200000000003</v>
      </c>
      <c r="B13559" s="206">
        <v>250.41074710000001</v>
      </c>
      <c r="C13559" s="206">
        <v>4.8229358519999996</v>
      </c>
      <c r="D13559" s="206">
        <v>51.546989779999997</v>
      </c>
      <c r="E13559" s="206">
        <v>0</v>
      </c>
      <c r="F13559" s="206">
        <v>6.513232612E-2</v>
      </c>
      <c r="G13559" s="206">
        <v>97.670368920000001</v>
      </c>
      <c r="H13559" s="47">
        <v>0</v>
      </c>
      <c r="I13559" s="207">
        <f t="shared" si="1055"/>
        <v>0</v>
      </c>
      <c r="J13559" s="47">
        <f t="shared" si="1058"/>
        <v>404.51617397812004</v>
      </c>
      <c r="K13559" s="47">
        <f t="shared" si="1059"/>
        <v>154.10542687812</v>
      </c>
      <c r="L13559" s="57">
        <f t="shared" si="1056"/>
        <v>404.51617397812004</v>
      </c>
      <c r="M13559" s="57">
        <f t="shared" si="1057"/>
        <v>154.10542687812</v>
      </c>
    </row>
    <row r="13560" spans="1:13">
      <c r="A13560" s="25">
        <v>694.82399999999996</v>
      </c>
      <c r="B13560" s="206">
        <v>249.47048530000001</v>
      </c>
      <c r="C13560" s="206">
        <v>4.8030271400000002</v>
      </c>
      <c r="D13560" s="206">
        <v>51.407470949999997</v>
      </c>
      <c r="E13560" s="206">
        <v>0</v>
      </c>
      <c r="F13560" s="206">
        <v>0.49893350710000001</v>
      </c>
      <c r="G13560" s="206">
        <v>97.358783799999998</v>
      </c>
      <c r="H13560" s="47">
        <v>0</v>
      </c>
      <c r="I13560" s="207">
        <f t="shared" si="1055"/>
        <v>0</v>
      </c>
      <c r="J13560" s="47">
        <f t="shared" si="1058"/>
        <v>403.53870069710001</v>
      </c>
      <c r="K13560" s="47">
        <f t="shared" si="1059"/>
        <v>154.0682153971</v>
      </c>
      <c r="L13560" s="57">
        <f t="shared" si="1056"/>
        <v>403.53870069710001</v>
      </c>
      <c r="M13560" s="57">
        <f t="shared" si="1057"/>
        <v>154.0682153971</v>
      </c>
    </row>
    <row r="13561" spans="1:13">
      <c r="A13561" s="25">
        <v>694.85599999999999</v>
      </c>
      <c r="B13561" s="206">
        <v>248.02306179999999</v>
      </c>
      <c r="C13561" s="206">
        <v>4.772831085</v>
      </c>
      <c r="D13561" s="206">
        <v>51.188832320000003</v>
      </c>
      <c r="E13561" s="206">
        <v>0</v>
      </c>
      <c r="F13561" s="206">
        <v>3.0333150419999999</v>
      </c>
      <c r="G13561" s="206">
        <v>96.878524510000005</v>
      </c>
      <c r="H13561" s="47">
        <v>0</v>
      </c>
      <c r="I13561" s="207">
        <f t="shared" si="1055"/>
        <v>0</v>
      </c>
      <c r="J13561" s="47">
        <f t="shared" si="1058"/>
        <v>403.89656475700008</v>
      </c>
      <c r="K13561" s="47">
        <f t="shared" si="1059"/>
        <v>155.873502957</v>
      </c>
      <c r="L13561" s="57">
        <f t="shared" si="1056"/>
        <v>403.89656475700008</v>
      </c>
      <c r="M13561" s="57">
        <f t="shared" si="1057"/>
        <v>155.873502957</v>
      </c>
    </row>
    <row r="13562" spans="1:13">
      <c r="A13562" s="25">
        <v>694.88800000000003</v>
      </c>
      <c r="B13562" s="206">
        <v>246.3029899</v>
      </c>
      <c r="C13562" s="206">
        <v>4.7368347970000002</v>
      </c>
      <c r="D13562" s="206">
        <v>50.929016490000002</v>
      </c>
      <c r="E13562" s="206">
        <v>0</v>
      </c>
      <c r="F13562" s="206">
        <v>14.65184034</v>
      </c>
      <c r="G13562" s="206">
        <v>96.302653530000001</v>
      </c>
      <c r="H13562" s="47">
        <v>0</v>
      </c>
      <c r="I13562" s="207">
        <f t="shared" si="1055"/>
        <v>0</v>
      </c>
      <c r="J13562" s="47">
        <f t="shared" si="1058"/>
        <v>412.92333505699997</v>
      </c>
      <c r="K13562" s="47">
        <f t="shared" si="1059"/>
        <v>166.620345157</v>
      </c>
      <c r="L13562" s="57">
        <f t="shared" si="1056"/>
        <v>412.92333505699997</v>
      </c>
      <c r="M13562" s="57">
        <f t="shared" si="1057"/>
        <v>166.620345157</v>
      </c>
    </row>
    <row r="13563" spans="1:13">
      <c r="A13563" s="25">
        <v>694.92</v>
      </c>
      <c r="B13563" s="206">
        <v>244.9423146</v>
      </c>
      <c r="C13563" s="206">
        <v>4.7068932229999998</v>
      </c>
      <c r="D13563" s="206">
        <v>50.729335849999998</v>
      </c>
      <c r="E13563" s="206">
        <v>0</v>
      </c>
      <c r="F13563" s="206">
        <v>56.296668619999998</v>
      </c>
      <c r="G13563" s="206">
        <v>95.82537078</v>
      </c>
      <c r="H13563" s="47">
        <v>0</v>
      </c>
      <c r="I13563" s="207">
        <f t="shared" si="1055"/>
        <v>0</v>
      </c>
      <c r="J13563" s="47">
        <f t="shared" si="1058"/>
        <v>452.50058307300003</v>
      </c>
      <c r="K13563" s="47">
        <f t="shared" si="1059"/>
        <v>207.558268473</v>
      </c>
      <c r="L13563" s="57">
        <f t="shared" si="1056"/>
        <v>452.50058307300003</v>
      </c>
      <c r="M13563" s="57">
        <f t="shared" si="1057"/>
        <v>207.558268473</v>
      </c>
    </row>
    <row r="13564" spans="1:13">
      <c r="A13564" s="25">
        <v>694.952</v>
      </c>
      <c r="B13564" s="206">
        <v>244.64801</v>
      </c>
      <c r="C13564" s="206">
        <v>4.696188791</v>
      </c>
      <c r="D13564" s="206">
        <v>50.702714380000003</v>
      </c>
      <c r="E13564" s="206">
        <v>0</v>
      </c>
      <c r="F13564" s="206">
        <v>172.2795706</v>
      </c>
      <c r="G13564" s="206">
        <v>95.663215440000002</v>
      </c>
      <c r="H13564" s="47">
        <v>0</v>
      </c>
      <c r="I13564" s="207">
        <f t="shared" si="1055"/>
        <v>0</v>
      </c>
      <c r="J13564" s="47">
        <f t="shared" si="1058"/>
        <v>567.98969921100002</v>
      </c>
      <c r="K13564" s="47">
        <f t="shared" si="1059"/>
        <v>323.34168921100002</v>
      </c>
      <c r="L13564" s="57">
        <f t="shared" si="1056"/>
        <v>567.98969921100002</v>
      </c>
      <c r="M13564" s="57">
        <f t="shared" si="1057"/>
        <v>323.34168921100002</v>
      </c>
    </row>
    <row r="13565" spans="1:13">
      <c r="A13565" s="25">
        <v>694.98400000000004</v>
      </c>
      <c r="B13565" s="206">
        <v>245.5643029</v>
      </c>
      <c r="C13565" s="206">
        <v>4.7074135659999996</v>
      </c>
      <c r="D13565" s="206">
        <v>50.871569370000003</v>
      </c>
      <c r="E13565" s="206">
        <v>0</v>
      </c>
      <c r="F13565" s="206">
        <v>420.43004350000001</v>
      </c>
      <c r="G13565" s="206">
        <v>95.861157840000004</v>
      </c>
      <c r="H13565" s="47">
        <v>0</v>
      </c>
      <c r="I13565" s="207">
        <f t="shared" si="1055"/>
        <v>0</v>
      </c>
      <c r="J13565" s="47">
        <f t="shared" si="1058"/>
        <v>817.43448717600006</v>
      </c>
      <c r="K13565" s="47">
        <f t="shared" si="1059"/>
        <v>571.87018427600003</v>
      </c>
      <c r="L13565" s="57">
        <f t="shared" si="1056"/>
        <v>817.43448717600006</v>
      </c>
      <c r="M13565" s="57">
        <f t="shared" si="1057"/>
        <v>571.87018427600003</v>
      </c>
    </row>
    <row r="13566" spans="1:13">
      <c r="A13566" s="25">
        <v>695.01599999999996</v>
      </c>
      <c r="B13566" s="206">
        <v>247.07908259999999</v>
      </c>
      <c r="C13566" s="206">
        <v>4.7292639169999999</v>
      </c>
      <c r="D13566" s="206">
        <v>51.137017360000002</v>
      </c>
      <c r="E13566" s="206">
        <v>0</v>
      </c>
      <c r="F13566" s="206">
        <v>819.18360689999997</v>
      </c>
      <c r="G13566" s="206">
        <v>96.234543220000006</v>
      </c>
      <c r="H13566" s="47">
        <v>0</v>
      </c>
      <c r="I13566" s="207">
        <f t="shared" si="1055"/>
        <v>0</v>
      </c>
      <c r="J13566" s="47">
        <f t="shared" si="1058"/>
        <v>1218.3635139969999</v>
      </c>
      <c r="K13566" s="47">
        <f t="shared" si="1059"/>
        <v>971.28443139699993</v>
      </c>
      <c r="L13566" s="57">
        <f t="shared" si="1056"/>
        <v>1218.3635139969999</v>
      </c>
      <c r="M13566" s="57">
        <f t="shared" si="1057"/>
        <v>971.28443139699993</v>
      </c>
    </row>
    <row r="13567" spans="1:13">
      <c r="A13567" s="25">
        <v>695.048</v>
      </c>
      <c r="B13567" s="206">
        <v>248.4352098</v>
      </c>
      <c r="C13567" s="206">
        <v>4.7478840069999997</v>
      </c>
      <c r="D13567" s="206">
        <v>51.37716726</v>
      </c>
      <c r="E13567" s="206">
        <v>0</v>
      </c>
      <c r="F13567" s="206">
        <v>1275.6944639999999</v>
      </c>
      <c r="G13567" s="206">
        <v>96.556079980000007</v>
      </c>
      <c r="H13567" s="47">
        <v>0</v>
      </c>
      <c r="I13567" s="207">
        <f t="shared" si="1055"/>
        <v>0</v>
      </c>
      <c r="J13567" s="47">
        <f t="shared" si="1058"/>
        <v>1676.810805047</v>
      </c>
      <c r="K13567" s="47">
        <f t="shared" si="1059"/>
        <v>1428.3755952470001</v>
      </c>
      <c r="L13567" s="57">
        <f t="shared" si="1056"/>
        <v>1676.810805047</v>
      </c>
      <c r="M13567" s="57">
        <f t="shared" si="1057"/>
        <v>1428.3755952470001</v>
      </c>
    </row>
    <row r="13568" spans="1:13">
      <c r="A13568" s="25">
        <v>695.08</v>
      </c>
      <c r="B13568" s="206">
        <v>249.41804479999999</v>
      </c>
      <c r="C13568" s="206">
        <v>4.7596446510000003</v>
      </c>
      <c r="D13568" s="206">
        <v>51.557403059999999</v>
      </c>
      <c r="E13568" s="206">
        <v>0</v>
      </c>
      <c r="F13568" s="206">
        <v>1589.033103</v>
      </c>
      <c r="G13568" s="206">
        <v>96.765318699999995</v>
      </c>
      <c r="H13568" s="47">
        <v>0</v>
      </c>
      <c r="I13568" s="207">
        <f t="shared" si="1055"/>
        <v>0</v>
      </c>
      <c r="J13568" s="47">
        <f t="shared" si="1058"/>
        <v>1991.533514211</v>
      </c>
      <c r="K13568" s="47">
        <f t="shared" si="1059"/>
        <v>1742.115469411</v>
      </c>
      <c r="L13568" s="57">
        <f t="shared" si="1056"/>
        <v>1991.533514211</v>
      </c>
      <c r="M13568" s="57">
        <f t="shared" si="1057"/>
        <v>1742.115469411</v>
      </c>
    </row>
    <row r="13569" spans="1:13">
      <c r="A13569" s="25">
        <v>695.11199999999997</v>
      </c>
      <c r="B13569" s="206">
        <v>250.3010487</v>
      </c>
      <c r="C13569" s="206">
        <v>4.7700227120000003</v>
      </c>
      <c r="D13569" s="206">
        <v>51.721326519999998</v>
      </c>
      <c r="E13569" s="206">
        <v>0</v>
      </c>
      <c r="F13569" s="206">
        <v>1583.9652309999999</v>
      </c>
      <c r="G13569" s="206">
        <v>96.951056249999993</v>
      </c>
      <c r="H13569" s="47">
        <v>0</v>
      </c>
      <c r="I13569" s="207">
        <f t="shared" si="1055"/>
        <v>0</v>
      </c>
      <c r="J13569" s="47">
        <f t="shared" si="1058"/>
        <v>1987.708685182</v>
      </c>
      <c r="K13569" s="47">
        <f t="shared" si="1059"/>
        <v>1737.4076364819998</v>
      </c>
      <c r="L13569" s="57">
        <f t="shared" si="1056"/>
        <v>1987.708685182</v>
      </c>
      <c r="M13569" s="57">
        <f t="shared" si="1057"/>
        <v>1737.4076364819998</v>
      </c>
    </row>
    <row r="13570" spans="1:13">
      <c r="A13570" s="25">
        <v>695.14400000000001</v>
      </c>
      <c r="B13570" s="206">
        <v>251.27803299999999</v>
      </c>
      <c r="C13570" s="206">
        <v>4.782887229</v>
      </c>
      <c r="D13570" s="206">
        <v>51.899358880000001</v>
      </c>
      <c r="E13570" s="206">
        <v>0</v>
      </c>
      <c r="F13570" s="206">
        <v>1263.7372459999999</v>
      </c>
      <c r="G13570" s="206">
        <v>97.176579489999995</v>
      </c>
      <c r="H13570" s="47">
        <v>0</v>
      </c>
      <c r="I13570" s="207">
        <f t="shared" si="1055"/>
        <v>0</v>
      </c>
      <c r="J13570" s="47">
        <f t="shared" si="1058"/>
        <v>1668.8741045989998</v>
      </c>
      <c r="K13570" s="47">
        <f t="shared" si="1059"/>
        <v>1417.596071599</v>
      </c>
      <c r="L13570" s="57">
        <f t="shared" si="1056"/>
        <v>1668.8741045989998</v>
      </c>
      <c r="M13570" s="57">
        <f t="shared" si="1057"/>
        <v>1417.596071599</v>
      </c>
    </row>
    <row r="13571" spans="1:13">
      <c r="A13571" s="25">
        <v>695.17600000000004</v>
      </c>
      <c r="B13571" s="206">
        <v>252.183516</v>
      </c>
      <c r="C13571" s="206">
        <v>4.7952186469999996</v>
      </c>
      <c r="D13571" s="206">
        <v>52.06402267</v>
      </c>
      <c r="E13571" s="206">
        <v>0</v>
      </c>
      <c r="F13571" s="206">
        <v>807.19999350000001</v>
      </c>
      <c r="G13571" s="206">
        <v>97.393150739999996</v>
      </c>
      <c r="H13571" s="47">
        <v>0</v>
      </c>
      <c r="I13571" s="207">
        <f t="shared" ref="I13571:I13634" si="1060">H13571/K13571</f>
        <v>0</v>
      </c>
      <c r="J13571" s="47">
        <f t="shared" si="1058"/>
        <v>1213.6359015569999</v>
      </c>
      <c r="K13571" s="47">
        <f t="shared" si="1059"/>
        <v>961.45238555700007</v>
      </c>
      <c r="L13571" s="57">
        <f t="shared" ref="L13571:L13634" si="1061">J13571+H13571</f>
        <v>1213.6359015569999</v>
      </c>
      <c r="M13571" s="57">
        <f t="shared" ref="M13571:M13634" si="1062">K13571+H13571</f>
        <v>961.45238555700007</v>
      </c>
    </row>
    <row r="13572" spans="1:13">
      <c r="A13572" s="25">
        <v>695.20799999999997</v>
      </c>
      <c r="B13572" s="206">
        <v>252.7484</v>
      </c>
      <c r="C13572" s="206">
        <v>4.8019353779999996</v>
      </c>
      <c r="D13572" s="206">
        <v>52.17150084</v>
      </c>
      <c r="E13572" s="206">
        <v>0</v>
      </c>
      <c r="F13572" s="206">
        <v>414.16393879999998</v>
      </c>
      <c r="G13572" s="206">
        <v>97.518309909999999</v>
      </c>
      <c r="H13572" s="47">
        <v>0</v>
      </c>
      <c r="I13572" s="207">
        <f t="shared" si="1060"/>
        <v>0</v>
      </c>
      <c r="J13572" s="47">
        <f t="shared" ref="J13572:J13635" si="1063">SUM(B13572:G13572)</f>
        <v>821.40408492799997</v>
      </c>
      <c r="K13572" s="47">
        <f t="shared" ref="K13572:K13635" si="1064">SUM(C13572:G13572)</f>
        <v>568.65568492800003</v>
      </c>
      <c r="L13572" s="57">
        <f t="shared" si="1061"/>
        <v>821.40408492799997</v>
      </c>
      <c r="M13572" s="57">
        <f t="shared" si="1062"/>
        <v>568.65568492800003</v>
      </c>
    </row>
    <row r="13573" spans="1:13">
      <c r="A13573" s="25">
        <v>695.24</v>
      </c>
      <c r="B13573" s="206">
        <v>252.9492065</v>
      </c>
      <c r="C13573" s="206">
        <v>4.802549741</v>
      </c>
      <c r="D13573" s="206">
        <v>52.218039769999997</v>
      </c>
      <c r="E13573" s="206">
        <v>0</v>
      </c>
      <c r="F13573" s="206">
        <v>175.30425149999999</v>
      </c>
      <c r="G13573" s="206">
        <v>97.544198399999999</v>
      </c>
      <c r="H13573" s="47">
        <v>0</v>
      </c>
      <c r="I13573" s="207">
        <f t="shared" si="1060"/>
        <v>0</v>
      </c>
      <c r="J13573" s="47">
        <f t="shared" si="1063"/>
        <v>582.81824591100008</v>
      </c>
      <c r="K13573" s="47">
        <f t="shared" si="1064"/>
        <v>329.86903941100002</v>
      </c>
      <c r="L13573" s="57">
        <f t="shared" si="1061"/>
        <v>582.81824591100008</v>
      </c>
      <c r="M13573" s="57">
        <f t="shared" si="1062"/>
        <v>329.86903941100002</v>
      </c>
    </row>
    <row r="13574" spans="1:13">
      <c r="A13574" s="25">
        <v>695.27200000000005</v>
      </c>
      <c r="B13574" s="206">
        <v>253.02799089999999</v>
      </c>
      <c r="C13574" s="206">
        <v>4.8016400920000004</v>
      </c>
      <c r="D13574" s="206">
        <v>52.24296734</v>
      </c>
      <c r="E13574" s="206">
        <v>0</v>
      </c>
      <c r="F13574" s="206">
        <v>71.878890670000004</v>
      </c>
      <c r="G13574" s="206">
        <v>97.545309630000006</v>
      </c>
      <c r="H13574" s="47">
        <v>0</v>
      </c>
      <c r="I13574" s="207">
        <f t="shared" si="1060"/>
        <v>0</v>
      </c>
      <c r="J13574" s="47">
        <f t="shared" si="1063"/>
        <v>479.49679863200004</v>
      </c>
      <c r="K13574" s="47">
        <f t="shared" si="1064"/>
        <v>226.46880773200002</v>
      </c>
      <c r="L13574" s="57">
        <f t="shared" si="1061"/>
        <v>479.49679863200004</v>
      </c>
      <c r="M13574" s="57">
        <f t="shared" si="1062"/>
        <v>226.46880773200002</v>
      </c>
    </row>
    <row r="13575" spans="1:13">
      <c r="A13575" s="25">
        <v>695.30399999999997</v>
      </c>
      <c r="B13575" s="206">
        <v>253.22917960000001</v>
      </c>
      <c r="C13575" s="206">
        <v>4.8039020619999997</v>
      </c>
      <c r="D13575" s="206">
        <v>52.285957809999999</v>
      </c>
      <c r="E13575" s="206">
        <v>0</v>
      </c>
      <c r="F13575" s="206">
        <v>45.70752856</v>
      </c>
      <c r="G13575" s="206">
        <v>97.598012819999994</v>
      </c>
      <c r="H13575" s="47">
        <v>0</v>
      </c>
      <c r="I13575" s="207">
        <f t="shared" si="1060"/>
        <v>0</v>
      </c>
      <c r="J13575" s="47">
        <f t="shared" si="1063"/>
        <v>453.62458085200007</v>
      </c>
      <c r="K13575" s="47">
        <f t="shared" si="1064"/>
        <v>200.395401252</v>
      </c>
      <c r="L13575" s="57">
        <f t="shared" si="1061"/>
        <v>453.62458085200007</v>
      </c>
      <c r="M13575" s="57">
        <f t="shared" si="1062"/>
        <v>200.395401252</v>
      </c>
    </row>
    <row r="13576" spans="1:13">
      <c r="A13576" s="25">
        <v>695.33600000000001</v>
      </c>
      <c r="B13576" s="206">
        <v>253.58276499999999</v>
      </c>
      <c r="C13576" s="206">
        <v>4.8099481370000001</v>
      </c>
      <c r="D13576" s="206">
        <v>52.351940380000002</v>
      </c>
      <c r="E13576" s="206">
        <v>0</v>
      </c>
      <c r="F13576" s="206">
        <v>48.770643249999999</v>
      </c>
      <c r="G13576" s="206">
        <v>97.712241390000003</v>
      </c>
      <c r="H13576" s="47">
        <v>0</v>
      </c>
      <c r="I13576" s="207">
        <f t="shared" si="1060"/>
        <v>0</v>
      </c>
      <c r="J13576" s="47">
        <f t="shared" si="1063"/>
        <v>457.22753815699991</v>
      </c>
      <c r="K13576" s="47">
        <f t="shared" si="1064"/>
        <v>203.644773157</v>
      </c>
      <c r="L13576" s="57">
        <f t="shared" si="1061"/>
        <v>457.22753815699991</v>
      </c>
      <c r="M13576" s="57">
        <f t="shared" si="1062"/>
        <v>203.644773157</v>
      </c>
    </row>
    <row r="13577" spans="1:13">
      <c r="A13577" s="25">
        <v>695.36800000000005</v>
      </c>
      <c r="B13577" s="206">
        <v>253.9254531</v>
      </c>
      <c r="C13577" s="206">
        <v>4.8165631859999998</v>
      </c>
      <c r="D13577" s="206">
        <v>52.414659460000003</v>
      </c>
      <c r="E13577" s="206">
        <v>0</v>
      </c>
      <c r="F13577" s="206">
        <v>54.009532180000001</v>
      </c>
      <c r="G13577" s="206">
        <v>97.835668470000002</v>
      </c>
      <c r="H13577" s="47">
        <v>0</v>
      </c>
      <c r="I13577" s="207">
        <f t="shared" si="1060"/>
        <v>0</v>
      </c>
      <c r="J13577" s="47">
        <f t="shared" si="1063"/>
        <v>463.00187639600006</v>
      </c>
      <c r="K13577" s="47">
        <f t="shared" si="1064"/>
        <v>209.076423296</v>
      </c>
      <c r="L13577" s="57">
        <f t="shared" si="1061"/>
        <v>463.00187639600006</v>
      </c>
      <c r="M13577" s="57">
        <f t="shared" si="1062"/>
        <v>209.076423296</v>
      </c>
    </row>
    <row r="13578" spans="1:13">
      <c r="A13578" s="25">
        <v>695.4</v>
      </c>
      <c r="B13578" s="206">
        <v>254.05650059999999</v>
      </c>
      <c r="C13578" s="206">
        <v>4.8196068600000004</v>
      </c>
      <c r="D13578" s="206">
        <v>52.442070029999996</v>
      </c>
      <c r="E13578" s="206">
        <v>0</v>
      </c>
      <c r="F13578" s="206">
        <v>51.085819569999998</v>
      </c>
      <c r="G13578" s="206">
        <v>97.900914619999995</v>
      </c>
      <c r="H13578" s="47">
        <v>0</v>
      </c>
      <c r="I13578" s="207">
        <f t="shared" si="1060"/>
        <v>0</v>
      </c>
      <c r="J13578" s="47">
        <f t="shared" si="1063"/>
        <v>460.30491168000003</v>
      </c>
      <c r="K13578" s="47">
        <f t="shared" si="1064"/>
        <v>206.24841107999998</v>
      </c>
      <c r="L13578" s="57">
        <f t="shared" si="1061"/>
        <v>460.30491168000003</v>
      </c>
      <c r="M13578" s="57">
        <f t="shared" si="1062"/>
        <v>206.24841107999998</v>
      </c>
    </row>
    <row r="13579" spans="1:13">
      <c r="A13579" s="25">
        <v>695.43200000000002</v>
      </c>
      <c r="B13579" s="206">
        <v>253.84963450000001</v>
      </c>
      <c r="C13579" s="206">
        <v>4.8162249319999999</v>
      </c>
      <c r="D13579" s="206">
        <v>52.414536939999998</v>
      </c>
      <c r="E13579" s="206">
        <v>0</v>
      </c>
      <c r="F13579" s="206">
        <v>40.732637969999999</v>
      </c>
      <c r="G13579" s="206">
        <v>97.86149279</v>
      </c>
      <c r="H13579" s="47">
        <v>0</v>
      </c>
      <c r="I13579" s="207">
        <f t="shared" si="1060"/>
        <v>0</v>
      </c>
      <c r="J13579" s="47">
        <f t="shared" si="1063"/>
        <v>449.67452713199998</v>
      </c>
      <c r="K13579" s="47">
        <f t="shared" si="1064"/>
        <v>195.824892632</v>
      </c>
      <c r="L13579" s="57">
        <f t="shared" si="1061"/>
        <v>449.67452713199998</v>
      </c>
      <c r="M13579" s="57">
        <f t="shared" si="1062"/>
        <v>195.824892632</v>
      </c>
    </row>
    <row r="13580" spans="1:13">
      <c r="A13580" s="25">
        <v>695.46400000000006</v>
      </c>
      <c r="B13580" s="206">
        <v>253.29904210000001</v>
      </c>
      <c r="C13580" s="206">
        <v>4.8058573229999997</v>
      </c>
      <c r="D13580" s="206">
        <v>52.332220100000001</v>
      </c>
      <c r="E13580" s="206">
        <v>0</v>
      </c>
      <c r="F13580" s="206">
        <v>28.13646628</v>
      </c>
      <c r="G13580" s="206">
        <v>97.708221289999997</v>
      </c>
      <c r="H13580" s="47">
        <v>0</v>
      </c>
      <c r="I13580" s="207">
        <f t="shared" si="1060"/>
        <v>0</v>
      </c>
      <c r="J13580" s="47">
        <f t="shared" si="1063"/>
        <v>436.28180709299994</v>
      </c>
      <c r="K13580" s="47">
        <f t="shared" si="1064"/>
        <v>182.98276499299999</v>
      </c>
      <c r="L13580" s="57">
        <f t="shared" si="1061"/>
        <v>436.28180709299994</v>
      </c>
      <c r="M13580" s="57">
        <f t="shared" si="1062"/>
        <v>182.98276499299999</v>
      </c>
    </row>
    <row r="13581" spans="1:13">
      <c r="A13581" s="25">
        <v>695.49599999999998</v>
      </c>
      <c r="B13581" s="206">
        <v>252.56732830000001</v>
      </c>
      <c r="C13581" s="206">
        <v>4.7912214009999996</v>
      </c>
      <c r="D13581" s="206">
        <v>52.222622700000002</v>
      </c>
      <c r="E13581" s="206">
        <v>0</v>
      </c>
      <c r="F13581" s="206">
        <v>17.358372939999999</v>
      </c>
      <c r="G13581" s="206">
        <v>97.485324939999998</v>
      </c>
      <c r="H13581" s="47">
        <v>0</v>
      </c>
      <c r="I13581" s="207">
        <f t="shared" si="1060"/>
        <v>0</v>
      </c>
      <c r="J13581" s="47">
        <f t="shared" si="1063"/>
        <v>424.42487028099998</v>
      </c>
      <c r="K13581" s="47">
        <f t="shared" si="1064"/>
        <v>171.857541981</v>
      </c>
      <c r="L13581" s="57">
        <f t="shared" si="1061"/>
        <v>424.42487028099998</v>
      </c>
      <c r="M13581" s="57">
        <f t="shared" si="1062"/>
        <v>171.857541981</v>
      </c>
    </row>
    <row r="13582" spans="1:13">
      <c r="A13582" s="25">
        <v>695.52800000000002</v>
      </c>
      <c r="B13582" s="206">
        <v>251.99615249999999</v>
      </c>
      <c r="C13582" s="206">
        <v>4.7785309549999999</v>
      </c>
      <c r="D13582" s="206">
        <v>52.141963339999997</v>
      </c>
      <c r="E13582" s="206">
        <v>0</v>
      </c>
      <c r="F13582" s="206">
        <v>9.8607936550000002</v>
      </c>
      <c r="G13582" s="206">
        <v>97.294101620000006</v>
      </c>
      <c r="H13582" s="47">
        <v>0</v>
      </c>
      <c r="I13582" s="207">
        <f t="shared" si="1060"/>
        <v>0</v>
      </c>
      <c r="J13582" s="47">
        <f t="shared" si="1063"/>
        <v>416.07154207000002</v>
      </c>
      <c r="K13582" s="47">
        <f t="shared" si="1064"/>
        <v>164.07538957</v>
      </c>
      <c r="L13582" s="57">
        <f t="shared" si="1061"/>
        <v>416.07154207000002</v>
      </c>
      <c r="M13582" s="57">
        <f t="shared" si="1062"/>
        <v>164.07538957</v>
      </c>
    </row>
    <row r="13583" spans="1:13">
      <c r="A13583" s="25">
        <v>695.56</v>
      </c>
      <c r="B13583" s="206">
        <v>251.95391140000001</v>
      </c>
      <c r="C13583" s="206">
        <v>4.7746610550000002</v>
      </c>
      <c r="D13583" s="206">
        <v>52.150149949999999</v>
      </c>
      <c r="E13583" s="206">
        <v>0</v>
      </c>
      <c r="F13583" s="206">
        <v>5.7764951729999998</v>
      </c>
      <c r="G13583" s="206">
        <v>97.246717129999993</v>
      </c>
      <c r="H13583" s="47">
        <v>0</v>
      </c>
      <c r="I13583" s="207">
        <f t="shared" si="1060"/>
        <v>0</v>
      </c>
      <c r="J13583" s="47">
        <f t="shared" si="1063"/>
        <v>411.901934708</v>
      </c>
      <c r="K13583" s="47">
        <f t="shared" si="1064"/>
        <v>159.94802330799999</v>
      </c>
      <c r="L13583" s="57">
        <f t="shared" si="1061"/>
        <v>411.901934708</v>
      </c>
      <c r="M13583" s="57">
        <f t="shared" si="1062"/>
        <v>159.94802330799999</v>
      </c>
    </row>
    <row r="13584" spans="1:13">
      <c r="A13584" s="25">
        <v>695.59199999999998</v>
      </c>
      <c r="B13584" s="206">
        <v>252.55715939999999</v>
      </c>
      <c r="C13584" s="206">
        <v>4.7819808359999998</v>
      </c>
      <c r="D13584" s="206">
        <v>52.26546476</v>
      </c>
      <c r="E13584" s="206">
        <v>0</v>
      </c>
      <c r="F13584" s="206">
        <v>4.9911593249999999</v>
      </c>
      <c r="G13584" s="206">
        <v>97.381867339999999</v>
      </c>
      <c r="H13584" s="47">
        <v>0</v>
      </c>
      <c r="I13584" s="207">
        <f t="shared" si="1060"/>
        <v>0</v>
      </c>
      <c r="J13584" s="47">
        <f t="shared" si="1063"/>
        <v>411.97763166099998</v>
      </c>
      <c r="K13584" s="47">
        <f t="shared" si="1064"/>
        <v>159.42047226099999</v>
      </c>
      <c r="L13584" s="57">
        <f t="shared" si="1061"/>
        <v>411.97763166099998</v>
      </c>
      <c r="M13584" s="57">
        <f t="shared" si="1062"/>
        <v>159.42047226099999</v>
      </c>
    </row>
    <row r="13585" spans="1:13">
      <c r="A13585" s="25">
        <v>695.62400000000002</v>
      </c>
      <c r="B13585" s="206">
        <v>253.53016980000001</v>
      </c>
      <c r="C13585" s="206">
        <v>4.7957617829999997</v>
      </c>
      <c r="D13585" s="206">
        <v>52.441866159999996</v>
      </c>
      <c r="E13585" s="206">
        <v>0</v>
      </c>
      <c r="F13585" s="206">
        <v>7.3550210649999999</v>
      </c>
      <c r="G13585" s="206">
        <v>97.622417420000005</v>
      </c>
      <c r="H13585" s="47">
        <v>0</v>
      </c>
      <c r="I13585" s="207">
        <f t="shared" si="1060"/>
        <v>0</v>
      </c>
      <c r="J13585" s="47">
        <f t="shared" si="1063"/>
        <v>415.74523622800007</v>
      </c>
      <c r="K13585" s="47">
        <f t="shared" si="1064"/>
        <v>162.215066428</v>
      </c>
      <c r="L13585" s="57">
        <f t="shared" si="1061"/>
        <v>415.74523622800007</v>
      </c>
      <c r="M13585" s="57">
        <f t="shared" si="1062"/>
        <v>162.215066428</v>
      </c>
    </row>
    <row r="13586" spans="1:13">
      <c r="A13586" s="25">
        <v>695.65599999999995</v>
      </c>
      <c r="B13586" s="206">
        <v>254.36003489999999</v>
      </c>
      <c r="C13586" s="206">
        <v>4.807050115</v>
      </c>
      <c r="D13586" s="206">
        <v>52.594424519999997</v>
      </c>
      <c r="E13586" s="206">
        <v>0</v>
      </c>
      <c r="F13586" s="206">
        <v>12.47076066</v>
      </c>
      <c r="G13586" s="206">
        <v>97.822188010000005</v>
      </c>
      <c r="H13586" s="47">
        <v>0</v>
      </c>
      <c r="I13586" s="207">
        <f t="shared" si="1060"/>
        <v>0</v>
      </c>
      <c r="J13586" s="47">
        <f t="shared" si="1063"/>
        <v>422.054458205</v>
      </c>
      <c r="K13586" s="47">
        <f t="shared" si="1064"/>
        <v>167.69442330499999</v>
      </c>
      <c r="L13586" s="57">
        <f t="shared" si="1061"/>
        <v>422.054458205</v>
      </c>
      <c r="M13586" s="57">
        <f t="shared" si="1062"/>
        <v>167.69442330499999</v>
      </c>
    </row>
    <row r="13587" spans="1:13">
      <c r="A13587" s="25">
        <v>695.68799999999999</v>
      </c>
      <c r="B13587" s="206">
        <v>254.56297599999999</v>
      </c>
      <c r="C13587" s="206">
        <v>4.8075410290000002</v>
      </c>
      <c r="D13587" s="206">
        <v>52.643019160000001</v>
      </c>
      <c r="E13587" s="206">
        <v>0</v>
      </c>
      <c r="F13587" s="206">
        <v>19.289210099999998</v>
      </c>
      <c r="G13587" s="206">
        <v>97.845388209999996</v>
      </c>
      <c r="H13587" s="47">
        <v>0</v>
      </c>
      <c r="I13587" s="207">
        <f t="shared" si="1060"/>
        <v>0</v>
      </c>
      <c r="J13587" s="47">
        <f t="shared" si="1063"/>
        <v>429.14813449899998</v>
      </c>
      <c r="K13587" s="47">
        <f t="shared" si="1064"/>
        <v>174.58515849899999</v>
      </c>
      <c r="L13587" s="57">
        <f t="shared" si="1061"/>
        <v>429.14813449899998</v>
      </c>
      <c r="M13587" s="57">
        <f t="shared" si="1062"/>
        <v>174.58515849899999</v>
      </c>
    </row>
    <row r="13588" spans="1:13">
      <c r="A13588" s="25">
        <v>695.72</v>
      </c>
      <c r="B13588" s="206">
        <v>253.83603819999999</v>
      </c>
      <c r="C13588" s="206">
        <v>4.792233306</v>
      </c>
      <c r="D13588" s="206">
        <v>52.537504609999999</v>
      </c>
      <c r="E13588" s="206">
        <v>0</v>
      </c>
      <c r="F13588" s="206">
        <v>25.99116999</v>
      </c>
      <c r="G13588" s="206">
        <v>97.609903590000002</v>
      </c>
      <c r="H13588" s="47">
        <v>0</v>
      </c>
      <c r="I13588" s="207">
        <f t="shared" si="1060"/>
        <v>0</v>
      </c>
      <c r="J13588" s="47">
        <f t="shared" si="1063"/>
        <v>434.76684969599995</v>
      </c>
      <c r="K13588" s="47">
        <f t="shared" si="1064"/>
        <v>180.93081149599999</v>
      </c>
      <c r="L13588" s="57">
        <f t="shared" si="1061"/>
        <v>434.76684969599995</v>
      </c>
      <c r="M13588" s="57">
        <f t="shared" si="1062"/>
        <v>180.93081149599999</v>
      </c>
    </row>
    <row r="13589" spans="1:13">
      <c r="A13589" s="25">
        <v>695.75199999999995</v>
      </c>
      <c r="B13589" s="206">
        <v>252.16196529999999</v>
      </c>
      <c r="C13589" s="206">
        <v>4.7611456890000001</v>
      </c>
      <c r="D13589" s="206">
        <v>52.274922889999999</v>
      </c>
      <c r="E13589" s="206">
        <v>0</v>
      </c>
      <c r="F13589" s="206">
        <v>30.697159509999999</v>
      </c>
      <c r="G13589" s="206">
        <v>97.115605599999995</v>
      </c>
      <c r="H13589" s="47">
        <v>0</v>
      </c>
      <c r="I13589" s="207">
        <f t="shared" si="1060"/>
        <v>0</v>
      </c>
      <c r="J13589" s="47">
        <f t="shared" si="1063"/>
        <v>437.01079898900002</v>
      </c>
      <c r="K13589" s="47">
        <f t="shared" si="1064"/>
        <v>184.848833689</v>
      </c>
      <c r="L13589" s="57">
        <f t="shared" si="1061"/>
        <v>437.01079898900002</v>
      </c>
      <c r="M13589" s="57">
        <f t="shared" si="1062"/>
        <v>184.848833689</v>
      </c>
    </row>
    <row r="13590" spans="1:13">
      <c r="A13590" s="25">
        <v>695.78399999999999</v>
      </c>
      <c r="B13590" s="206">
        <v>249.98805580000001</v>
      </c>
      <c r="C13590" s="206">
        <v>4.7224536600000002</v>
      </c>
      <c r="D13590" s="206">
        <v>51.928144439999997</v>
      </c>
      <c r="E13590" s="206">
        <v>0</v>
      </c>
      <c r="F13590" s="206">
        <v>32.582467770000001</v>
      </c>
      <c r="G13590" s="206">
        <v>96.496217459999997</v>
      </c>
      <c r="H13590" s="47">
        <v>0</v>
      </c>
      <c r="I13590" s="207">
        <f t="shared" si="1060"/>
        <v>0</v>
      </c>
      <c r="J13590" s="47">
        <f t="shared" si="1063"/>
        <v>435.71733913000003</v>
      </c>
      <c r="K13590" s="47">
        <f t="shared" si="1064"/>
        <v>185.72928332999999</v>
      </c>
      <c r="L13590" s="57">
        <f t="shared" si="1061"/>
        <v>435.71733913000003</v>
      </c>
      <c r="M13590" s="57">
        <f t="shared" si="1062"/>
        <v>185.72928332999999</v>
      </c>
    </row>
    <row r="13591" spans="1:13">
      <c r="A13591" s="25">
        <v>695.81600000000003</v>
      </c>
      <c r="B13591" s="206">
        <v>248.23807640000001</v>
      </c>
      <c r="C13591" s="206">
        <v>4.6927389499999999</v>
      </c>
      <c r="D13591" s="206">
        <v>51.647288959999997</v>
      </c>
      <c r="E13591" s="206">
        <v>0</v>
      </c>
      <c r="F13591" s="206">
        <v>32.281520190000002</v>
      </c>
      <c r="G13591" s="206">
        <v>96.023786389999998</v>
      </c>
      <c r="H13591" s="47">
        <v>0</v>
      </c>
      <c r="I13591" s="207">
        <f t="shared" si="1060"/>
        <v>0</v>
      </c>
      <c r="J13591" s="47">
        <f t="shared" si="1063"/>
        <v>432.88341088999999</v>
      </c>
      <c r="K13591" s="47">
        <f t="shared" si="1064"/>
        <v>184.64533448999998</v>
      </c>
      <c r="L13591" s="57">
        <f t="shared" si="1061"/>
        <v>432.88341088999999</v>
      </c>
      <c r="M13591" s="57">
        <f t="shared" si="1062"/>
        <v>184.64533448999998</v>
      </c>
    </row>
    <row r="13592" spans="1:13">
      <c r="A13592" s="25">
        <v>695.84799999999996</v>
      </c>
      <c r="B13592" s="206">
        <v>247.8184412</v>
      </c>
      <c r="C13592" s="206">
        <v>4.6881119939999998</v>
      </c>
      <c r="D13592" s="206">
        <v>51.579637839999997</v>
      </c>
      <c r="E13592" s="206">
        <v>0</v>
      </c>
      <c r="F13592" s="206">
        <v>31.148723960000002</v>
      </c>
      <c r="G13592" s="206">
        <v>95.963057890000002</v>
      </c>
      <c r="H13592" s="47">
        <v>0</v>
      </c>
      <c r="I13592" s="207">
        <f t="shared" si="1060"/>
        <v>0</v>
      </c>
      <c r="J13592" s="47">
        <f t="shared" si="1063"/>
        <v>431.19797288399997</v>
      </c>
      <c r="K13592" s="47">
        <f t="shared" si="1064"/>
        <v>183.379531684</v>
      </c>
      <c r="L13592" s="57">
        <f t="shared" si="1061"/>
        <v>431.19797288399997</v>
      </c>
      <c r="M13592" s="57">
        <f t="shared" si="1062"/>
        <v>183.379531684</v>
      </c>
    </row>
    <row r="13593" spans="1:13">
      <c r="A13593" s="25">
        <v>695.88</v>
      </c>
      <c r="B13593" s="206">
        <v>248.90575269999999</v>
      </c>
      <c r="C13593" s="206">
        <v>4.7113310339999996</v>
      </c>
      <c r="D13593" s="206">
        <v>51.754583590000003</v>
      </c>
      <c r="E13593" s="206">
        <v>0</v>
      </c>
      <c r="F13593" s="206">
        <v>30.04254006</v>
      </c>
      <c r="G13593" s="206">
        <v>96.359721590000007</v>
      </c>
      <c r="H13593" s="47">
        <v>0</v>
      </c>
      <c r="I13593" s="207">
        <f t="shared" si="1060"/>
        <v>0</v>
      </c>
      <c r="J13593" s="47">
        <f t="shared" si="1063"/>
        <v>431.773928974</v>
      </c>
      <c r="K13593" s="47">
        <f t="shared" si="1064"/>
        <v>182.86817627400001</v>
      </c>
      <c r="L13593" s="57">
        <f t="shared" si="1061"/>
        <v>431.773928974</v>
      </c>
      <c r="M13593" s="57">
        <f t="shared" si="1062"/>
        <v>182.86817627400001</v>
      </c>
    </row>
    <row r="13594" spans="1:13">
      <c r="A13594" s="25">
        <v>695.91200000000003</v>
      </c>
      <c r="B13594" s="206">
        <v>250.8032997</v>
      </c>
      <c r="C13594" s="206">
        <v>4.7492330310000002</v>
      </c>
      <c r="D13594" s="206">
        <v>52.060593519999998</v>
      </c>
      <c r="E13594" s="206">
        <v>0</v>
      </c>
      <c r="F13594" s="206">
        <v>28.710967400000001</v>
      </c>
      <c r="G13594" s="206">
        <v>96.997830910000005</v>
      </c>
      <c r="H13594" s="47">
        <v>0</v>
      </c>
      <c r="I13594" s="207">
        <f t="shared" si="1060"/>
        <v>0</v>
      </c>
      <c r="J13594" s="47">
        <f t="shared" si="1063"/>
        <v>433.321924561</v>
      </c>
      <c r="K13594" s="47">
        <f t="shared" si="1064"/>
        <v>182.51862486100001</v>
      </c>
      <c r="L13594" s="57">
        <f t="shared" si="1061"/>
        <v>433.321924561</v>
      </c>
      <c r="M13594" s="57">
        <f t="shared" si="1062"/>
        <v>182.51862486100001</v>
      </c>
    </row>
    <row r="13595" spans="1:13">
      <c r="A13595" s="25">
        <v>695.94399999999996</v>
      </c>
      <c r="B13595" s="206">
        <v>252.5574532</v>
      </c>
      <c r="C13595" s="206">
        <v>4.7839908879999999</v>
      </c>
      <c r="D13595" s="206">
        <v>52.34471259</v>
      </c>
      <c r="E13595" s="206">
        <v>0</v>
      </c>
      <c r="F13595" s="206">
        <v>26.41212123</v>
      </c>
      <c r="G13595" s="206">
        <v>97.584552369999997</v>
      </c>
      <c r="H13595" s="47">
        <v>0</v>
      </c>
      <c r="I13595" s="207">
        <f t="shared" si="1060"/>
        <v>0</v>
      </c>
      <c r="J13595" s="47">
        <f t="shared" si="1063"/>
        <v>433.68283027799998</v>
      </c>
      <c r="K13595" s="47">
        <f t="shared" si="1064"/>
        <v>181.12537707799999</v>
      </c>
      <c r="L13595" s="57">
        <f t="shared" si="1061"/>
        <v>433.68283027799998</v>
      </c>
      <c r="M13595" s="57">
        <f t="shared" si="1062"/>
        <v>181.12537707799999</v>
      </c>
    </row>
    <row r="13596" spans="1:13">
      <c r="A13596" s="25">
        <v>695.976</v>
      </c>
      <c r="B13596" s="206">
        <v>253.60970879999999</v>
      </c>
      <c r="C13596" s="206">
        <v>4.8050472089999996</v>
      </c>
      <c r="D13596" s="206">
        <v>52.517596339999997</v>
      </c>
      <c r="E13596" s="206">
        <v>0</v>
      </c>
      <c r="F13596" s="206">
        <v>23.141801839999999</v>
      </c>
      <c r="G13596" s="206">
        <v>97.946355420000003</v>
      </c>
      <c r="H13596" s="47">
        <v>0</v>
      </c>
      <c r="I13596" s="207">
        <f t="shared" si="1060"/>
        <v>0</v>
      </c>
      <c r="J13596" s="47">
        <f t="shared" si="1063"/>
        <v>432.02050960899999</v>
      </c>
      <c r="K13596" s="47">
        <f t="shared" si="1064"/>
        <v>178.41080080899999</v>
      </c>
      <c r="L13596" s="57">
        <f t="shared" si="1061"/>
        <v>432.02050960899999</v>
      </c>
      <c r="M13596" s="57">
        <f t="shared" si="1062"/>
        <v>178.41080080899999</v>
      </c>
    </row>
    <row r="13597" spans="1:13">
      <c r="A13597" s="25">
        <v>696.00800000000004</v>
      </c>
      <c r="B13597" s="206">
        <v>253.88337809999999</v>
      </c>
      <c r="C13597" s="206">
        <v>4.8107834560000002</v>
      </c>
      <c r="D13597" s="206">
        <v>52.567221969999999</v>
      </c>
      <c r="E13597" s="206">
        <v>0</v>
      </c>
      <c r="F13597" s="206">
        <v>19.918661149999998</v>
      </c>
      <c r="G13597" s="206">
        <v>98.056624769999999</v>
      </c>
      <c r="H13597" s="47">
        <v>0</v>
      </c>
      <c r="I13597" s="207">
        <f t="shared" si="1060"/>
        <v>0</v>
      </c>
      <c r="J13597" s="47">
        <f t="shared" si="1063"/>
        <v>429.23666944599995</v>
      </c>
      <c r="K13597" s="47">
        <f t="shared" si="1064"/>
        <v>175.35329134599999</v>
      </c>
      <c r="L13597" s="57">
        <f t="shared" si="1061"/>
        <v>429.23666944599995</v>
      </c>
      <c r="M13597" s="57">
        <f t="shared" si="1062"/>
        <v>175.35329134599999</v>
      </c>
    </row>
    <row r="13598" spans="1:13">
      <c r="A13598" s="25">
        <v>696.04</v>
      </c>
      <c r="B13598" s="206">
        <v>253.52146049999999</v>
      </c>
      <c r="C13598" s="206">
        <v>4.8038288930000004</v>
      </c>
      <c r="D13598" s="206">
        <v>52.516454860000003</v>
      </c>
      <c r="E13598" s="206">
        <v>0</v>
      </c>
      <c r="F13598" s="206">
        <v>17.689753979999999</v>
      </c>
      <c r="G13598" s="206">
        <v>97.958601759999993</v>
      </c>
      <c r="H13598" s="47">
        <v>0</v>
      </c>
      <c r="I13598" s="207">
        <f t="shared" si="1060"/>
        <v>0</v>
      </c>
      <c r="J13598" s="47">
        <f t="shared" si="1063"/>
        <v>426.49009999299994</v>
      </c>
      <c r="K13598" s="47">
        <f t="shared" si="1064"/>
        <v>172.96863949300001</v>
      </c>
      <c r="L13598" s="57">
        <f t="shared" si="1061"/>
        <v>426.49009999299994</v>
      </c>
      <c r="M13598" s="57">
        <f t="shared" si="1062"/>
        <v>172.96863949300001</v>
      </c>
    </row>
    <row r="13599" spans="1:13">
      <c r="A13599" s="25">
        <v>696.072</v>
      </c>
      <c r="B13599" s="206">
        <v>252.75969129999999</v>
      </c>
      <c r="C13599" s="206">
        <v>4.7887658450000004</v>
      </c>
      <c r="D13599" s="206">
        <v>52.402698190000002</v>
      </c>
      <c r="E13599" s="206">
        <v>0</v>
      </c>
      <c r="F13599" s="206">
        <v>16.365934930000002</v>
      </c>
      <c r="G13599" s="206">
        <v>97.727553549999996</v>
      </c>
      <c r="H13599" s="47">
        <v>0</v>
      </c>
      <c r="I13599" s="207">
        <f t="shared" si="1060"/>
        <v>0</v>
      </c>
      <c r="J13599" s="47">
        <f t="shared" si="1063"/>
        <v>424.04464381499997</v>
      </c>
      <c r="K13599" s="47">
        <f t="shared" si="1064"/>
        <v>171.28495251499999</v>
      </c>
      <c r="L13599" s="57">
        <f t="shared" si="1061"/>
        <v>424.04464381499997</v>
      </c>
      <c r="M13599" s="57">
        <f t="shared" si="1062"/>
        <v>171.28495251499999</v>
      </c>
    </row>
    <row r="13600" spans="1:13">
      <c r="A13600" s="25">
        <v>696.10400000000004</v>
      </c>
      <c r="B13600" s="206">
        <v>251.97541670000001</v>
      </c>
      <c r="C13600" s="206">
        <v>4.7729324440000003</v>
      </c>
      <c r="D13600" s="206">
        <v>52.286093030000004</v>
      </c>
      <c r="E13600" s="206">
        <v>0</v>
      </c>
      <c r="F13600" s="206">
        <v>15.279045249999999</v>
      </c>
      <c r="G13600" s="206">
        <v>97.483864710000006</v>
      </c>
      <c r="H13600" s="47">
        <v>0</v>
      </c>
      <c r="I13600" s="207">
        <f t="shared" si="1060"/>
        <v>0</v>
      </c>
      <c r="J13600" s="47">
        <f t="shared" si="1063"/>
        <v>421.79735213400011</v>
      </c>
      <c r="K13600" s="47">
        <f t="shared" si="1064"/>
        <v>169.82193543400001</v>
      </c>
      <c r="L13600" s="57">
        <f t="shared" si="1061"/>
        <v>421.79735213400011</v>
      </c>
      <c r="M13600" s="57">
        <f t="shared" si="1062"/>
        <v>169.82193543400001</v>
      </c>
    </row>
    <row r="13601" spans="1:13">
      <c r="A13601" s="25">
        <v>696.13599999999997</v>
      </c>
      <c r="B13601" s="206">
        <v>251.5888028</v>
      </c>
      <c r="C13601" s="206">
        <v>4.7644408409999999</v>
      </c>
      <c r="D13601" s="206">
        <v>52.233813550000001</v>
      </c>
      <c r="E13601" s="206">
        <v>0</v>
      </c>
      <c r="F13601" s="206">
        <v>14.29648081</v>
      </c>
      <c r="G13601" s="206">
        <v>97.360551920000006</v>
      </c>
      <c r="H13601" s="47">
        <v>0</v>
      </c>
      <c r="I13601" s="207">
        <f t="shared" si="1060"/>
        <v>0</v>
      </c>
      <c r="J13601" s="47">
        <f t="shared" si="1063"/>
        <v>420.24408992099995</v>
      </c>
      <c r="K13601" s="47">
        <f t="shared" si="1064"/>
        <v>168.65528712100001</v>
      </c>
      <c r="L13601" s="57">
        <f t="shared" si="1061"/>
        <v>420.24408992099995</v>
      </c>
      <c r="M13601" s="57">
        <f t="shared" si="1062"/>
        <v>168.65528712100001</v>
      </c>
    </row>
    <row r="13602" spans="1:13">
      <c r="A13602" s="25">
        <v>696.16800000000001</v>
      </c>
      <c r="B13602" s="206">
        <v>251.72561060000001</v>
      </c>
      <c r="C13602" s="206">
        <v>4.7658428219999998</v>
      </c>
      <c r="D13602" s="206">
        <v>52.265658960000003</v>
      </c>
      <c r="E13602" s="206">
        <v>0</v>
      </c>
      <c r="F13602" s="206">
        <v>14.01269849</v>
      </c>
      <c r="G13602" s="206">
        <v>97.399399650000007</v>
      </c>
      <c r="H13602" s="47">
        <v>0</v>
      </c>
      <c r="I13602" s="207">
        <f t="shared" si="1060"/>
        <v>0</v>
      </c>
      <c r="J13602" s="47">
        <f t="shared" si="1063"/>
        <v>420.16921052200001</v>
      </c>
      <c r="K13602" s="47">
        <f t="shared" si="1064"/>
        <v>168.44359992200003</v>
      </c>
      <c r="L13602" s="57">
        <f t="shared" si="1061"/>
        <v>420.16921052200001</v>
      </c>
      <c r="M13602" s="57">
        <f t="shared" si="1062"/>
        <v>168.44359992200003</v>
      </c>
    </row>
    <row r="13603" spans="1:13">
      <c r="A13603" s="25">
        <v>696.2</v>
      </c>
      <c r="B13603" s="206">
        <v>252.02370590000001</v>
      </c>
      <c r="C13603" s="206">
        <v>4.77054022</v>
      </c>
      <c r="D13603" s="206">
        <v>52.322777279999997</v>
      </c>
      <c r="E13603" s="206">
        <v>0</v>
      </c>
      <c r="F13603" s="206">
        <v>14.806715430000001</v>
      </c>
      <c r="G13603" s="206">
        <v>97.492088730000006</v>
      </c>
      <c r="H13603" s="47">
        <v>0</v>
      </c>
      <c r="I13603" s="207">
        <f t="shared" si="1060"/>
        <v>0</v>
      </c>
      <c r="J13603" s="47">
        <f t="shared" si="1063"/>
        <v>421.41582756000003</v>
      </c>
      <c r="K13603" s="47">
        <f t="shared" si="1064"/>
        <v>169.39212165999999</v>
      </c>
      <c r="L13603" s="57">
        <f t="shared" si="1061"/>
        <v>421.41582756000003</v>
      </c>
      <c r="M13603" s="57">
        <f t="shared" si="1062"/>
        <v>169.39212165999999</v>
      </c>
    </row>
    <row r="13604" spans="1:13">
      <c r="A13604" s="25">
        <v>696.23199999999997</v>
      </c>
      <c r="B13604" s="206">
        <v>251.92998</v>
      </c>
      <c r="C13604" s="206">
        <v>4.7683162970000001</v>
      </c>
      <c r="D13604" s="206">
        <v>52.31571683</v>
      </c>
      <c r="E13604" s="206">
        <v>0</v>
      </c>
      <c r="F13604" s="206">
        <v>16.080311529999999</v>
      </c>
      <c r="G13604" s="206">
        <v>97.470937469999996</v>
      </c>
      <c r="H13604" s="47">
        <v>0</v>
      </c>
      <c r="I13604" s="207">
        <f t="shared" si="1060"/>
        <v>0</v>
      </c>
      <c r="J13604" s="47">
        <f t="shared" si="1063"/>
        <v>422.56526212699998</v>
      </c>
      <c r="K13604" s="47">
        <f t="shared" si="1064"/>
        <v>170.63528212699998</v>
      </c>
      <c r="L13604" s="57">
        <f t="shared" si="1061"/>
        <v>422.56526212699998</v>
      </c>
      <c r="M13604" s="57">
        <f t="shared" si="1062"/>
        <v>170.63528212699998</v>
      </c>
    </row>
    <row r="13605" spans="1:13">
      <c r="A13605" s="25">
        <v>696.26400000000001</v>
      </c>
      <c r="B13605" s="206">
        <v>251.26524240000001</v>
      </c>
      <c r="C13605" s="206">
        <v>4.7558200199999998</v>
      </c>
      <c r="D13605" s="206">
        <v>52.2158169</v>
      </c>
      <c r="E13605" s="206">
        <v>0</v>
      </c>
      <c r="F13605" s="206">
        <v>16.70474755</v>
      </c>
      <c r="G13605" s="206">
        <v>97.280974869999994</v>
      </c>
      <c r="H13605" s="47">
        <v>0</v>
      </c>
      <c r="I13605" s="207">
        <f t="shared" si="1060"/>
        <v>0</v>
      </c>
      <c r="J13605" s="47">
        <f t="shared" si="1063"/>
        <v>422.22260173999996</v>
      </c>
      <c r="K13605" s="47">
        <f t="shared" si="1064"/>
        <v>170.95735933999998</v>
      </c>
      <c r="L13605" s="57">
        <f t="shared" si="1061"/>
        <v>422.22260173999996</v>
      </c>
      <c r="M13605" s="57">
        <f t="shared" si="1062"/>
        <v>170.95735933999998</v>
      </c>
    </row>
    <row r="13606" spans="1:13">
      <c r="A13606" s="25">
        <v>696.29600000000005</v>
      </c>
      <c r="B13606" s="206">
        <v>250.47698539999999</v>
      </c>
      <c r="C13606" s="206">
        <v>4.7412398600000003</v>
      </c>
      <c r="D13606" s="206">
        <v>52.09595461</v>
      </c>
      <c r="E13606" s="206">
        <v>0</v>
      </c>
      <c r="F13606" s="206">
        <v>16.07637845</v>
      </c>
      <c r="G13606" s="206">
        <v>97.056759549999995</v>
      </c>
      <c r="H13606" s="47">
        <v>0</v>
      </c>
      <c r="I13606" s="207">
        <f t="shared" si="1060"/>
        <v>0</v>
      </c>
      <c r="J13606" s="47">
        <f t="shared" si="1063"/>
        <v>420.44731786999995</v>
      </c>
      <c r="K13606" s="47">
        <f t="shared" si="1064"/>
        <v>169.97033247000002</v>
      </c>
      <c r="L13606" s="57">
        <f t="shared" si="1061"/>
        <v>420.44731786999995</v>
      </c>
      <c r="M13606" s="57">
        <f t="shared" si="1062"/>
        <v>169.97033247000002</v>
      </c>
    </row>
    <row r="13607" spans="1:13">
      <c r="A13607" s="25">
        <v>696.32799999999997</v>
      </c>
      <c r="B13607" s="206">
        <v>250.2779453</v>
      </c>
      <c r="C13607" s="206">
        <v>4.7376059499999998</v>
      </c>
      <c r="D13607" s="206">
        <v>52.071814529999997</v>
      </c>
      <c r="E13607" s="206">
        <v>0</v>
      </c>
      <c r="F13607" s="206">
        <v>14.475764610000001</v>
      </c>
      <c r="G13607" s="206">
        <v>97.012470649999997</v>
      </c>
      <c r="H13607" s="47">
        <v>0</v>
      </c>
      <c r="I13607" s="207">
        <f t="shared" si="1060"/>
        <v>0</v>
      </c>
      <c r="J13607" s="47">
        <f t="shared" si="1063"/>
        <v>418.57560103999998</v>
      </c>
      <c r="K13607" s="47">
        <f t="shared" si="1064"/>
        <v>168.29765573999998</v>
      </c>
      <c r="L13607" s="57">
        <f t="shared" si="1061"/>
        <v>418.57560103999998</v>
      </c>
      <c r="M13607" s="57">
        <f t="shared" si="1062"/>
        <v>168.29765573999998</v>
      </c>
    </row>
    <row r="13608" spans="1:13">
      <c r="A13608" s="25">
        <v>696.36</v>
      </c>
      <c r="B13608" s="206">
        <v>250.99905770000001</v>
      </c>
      <c r="C13608" s="206">
        <v>4.7508563009999998</v>
      </c>
      <c r="D13608" s="206">
        <v>52.197084420000003</v>
      </c>
      <c r="E13608" s="206">
        <v>0</v>
      </c>
      <c r="F13608" s="206">
        <v>12.586083240000001</v>
      </c>
      <c r="G13608" s="206">
        <v>97.245808890000006</v>
      </c>
      <c r="H13608" s="47">
        <v>0</v>
      </c>
      <c r="I13608" s="207">
        <f t="shared" si="1060"/>
        <v>0</v>
      </c>
      <c r="J13608" s="47">
        <f t="shared" si="1063"/>
        <v>417.77889055100002</v>
      </c>
      <c r="K13608" s="47">
        <f t="shared" si="1064"/>
        <v>166.77983285100001</v>
      </c>
      <c r="L13608" s="57">
        <f t="shared" si="1061"/>
        <v>417.77889055100002</v>
      </c>
      <c r="M13608" s="57">
        <f t="shared" si="1062"/>
        <v>166.77983285100001</v>
      </c>
    </row>
    <row r="13609" spans="1:13">
      <c r="A13609" s="25">
        <v>696.39200000000005</v>
      </c>
      <c r="B13609" s="206">
        <v>252.32130910000001</v>
      </c>
      <c r="C13609" s="206">
        <v>4.7749562829999999</v>
      </c>
      <c r="D13609" s="206">
        <v>52.420134419999997</v>
      </c>
      <c r="E13609" s="206">
        <v>0</v>
      </c>
      <c r="F13609" s="206">
        <v>11.06949494</v>
      </c>
      <c r="G13609" s="206">
        <v>97.657657180000001</v>
      </c>
      <c r="H13609" s="47">
        <v>0</v>
      </c>
      <c r="I13609" s="207">
        <f t="shared" si="1060"/>
        <v>0</v>
      </c>
      <c r="J13609" s="47">
        <f t="shared" si="1063"/>
        <v>418.24355192300004</v>
      </c>
      <c r="K13609" s="47">
        <f t="shared" si="1064"/>
        <v>165.922242823</v>
      </c>
      <c r="L13609" s="57">
        <f t="shared" si="1061"/>
        <v>418.24355192300004</v>
      </c>
      <c r="M13609" s="57">
        <f t="shared" si="1062"/>
        <v>165.922242823</v>
      </c>
    </row>
    <row r="13610" spans="1:13">
      <c r="A13610" s="25">
        <v>696.42399999999998</v>
      </c>
      <c r="B13610" s="206">
        <v>253.62608280000001</v>
      </c>
      <c r="C13610" s="206">
        <v>4.7984403379999998</v>
      </c>
      <c r="D13610" s="206">
        <v>52.640737719999997</v>
      </c>
      <c r="E13610" s="206">
        <v>0</v>
      </c>
      <c r="F13610" s="206">
        <v>10.40952177</v>
      </c>
      <c r="G13610" s="206">
        <v>98.059535550000007</v>
      </c>
      <c r="H13610" s="47">
        <v>0</v>
      </c>
      <c r="I13610" s="207">
        <f t="shared" si="1060"/>
        <v>0</v>
      </c>
      <c r="J13610" s="47">
        <f t="shared" si="1063"/>
        <v>419.53431817800004</v>
      </c>
      <c r="K13610" s="47">
        <f t="shared" si="1064"/>
        <v>165.908235378</v>
      </c>
      <c r="L13610" s="57">
        <f t="shared" si="1061"/>
        <v>419.53431817800004</v>
      </c>
      <c r="M13610" s="57">
        <f t="shared" si="1062"/>
        <v>165.908235378</v>
      </c>
    </row>
    <row r="13611" spans="1:13">
      <c r="A13611" s="25">
        <v>696.45600000000002</v>
      </c>
      <c r="B13611" s="206">
        <v>254.50034239999999</v>
      </c>
      <c r="C13611" s="206">
        <v>4.8137562789999997</v>
      </c>
      <c r="D13611" s="206">
        <v>52.791769330000001</v>
      </c>
      <c r="E13611" s="206">
        <v>0</v>
      </c>
      <c r="F13611" s="206">
        <v>10.60296862</v>
      </c>
      <c r="G13611" s="206">
        <v>98.327253999999996</v>
      </c>
      <c r="H13611" s="47">
        <v>0</v>
      </c>
      <c r="I13611" s="207">
        <f t="shared" si="1060"/>
        <v>0</v>
      </c>
      <c r="J13611" s="47">
        <f t="shared" si="1063"/>
        <v>421.036090629</v>
      </c>
      <c r="K13611" s="47">
        <f t="shared" si="1064"/>
        <v>166.53574822899998</v>
      </c>
      <c r="L13611" s="57">
        <f t="shared" si="1061"/>
        <v>421.036090629</v>
      </c>
      <c r="M13611" s="57">
        <f t="shared" si="1062"/>
        <v>166.53574822899998</v>
      </c>
    </row>
    <row r="13612" spans="1:13">
      <c r="A13612" s="25">
        <v>696.48800000000006</v>
      </c>
      <c r="B13612" s="206">
        <v>254.88869109999999</v>
      </c>
      <c r="C13612" s="206">
        <v>4.8200164120000002</v>
      </c>
      <c r="D13612" s="206">
        <v>52.863887720000001</v>
      </c>
      <c r="E13612" s="206">
        <v>0</v>
      </c>
      <c r="F13612" s="206">
        <v>11.04147989</v>
      </c>
      <c r="G13612" s="206">
        <v>98.446201049999999</v>
      </c>
      <c r="H13612" s="47">
        <v>0</v>
      </c>
      <c r="I13612" s="207">
        <f t="shared" si="1060"/>
        <v>0</v>
      </c>
      <c r="J13612" s="47">
        <f t="shared" si="1063"/>
        <v>422.06027617199999</v>
      </c>
      <c r="K13612" s="47">
        <f t="shared" si="1064"/>
        <v>167.171585072</v>
      </c>
      <c r="L13612" s="57">
        <f t="shared" si="1061"/>
        <v>422.06027617199999</v>
      </c>
      <c r="M13612" s="57">
        <f t="shared" si="1062"/>
        <v>167.171585072</v>
      </c>
    </row>
    <row r="13613" spans="1:13">
      <c r="A13613" s="25">
        <v>696.52</v>
      </c>
      <c r="B13613" s="206">
        <v>254.91982590000001</v>
      </c>
      <c r="C13613" s="206">
        <v>4.8196974040000002</v>
      </c>
      <c r="D13613" s="206">
        <v>52.877683349999998</v>
      </c>
      <c r="E13613" s="206">
        <v>0</v>
      </c>
      <c r="F13613" s="206">
        <v>11.062468709999999</v>
      </c>
      <c r="G13613" s="206">
        <v>98.457097039999994</v>
      </c>
      <c r="H13613" s="47">
        <v>0</v>
      </c>
      <c r="I13613" s="207">
        <f t="shared" si="1060"/>
        <v>0</v>
      </c>
      <c r="J13613" s="47">
        <f t="shared" si="1063"/>
        <v>422.136772404</v>
      </c>
      <c r="K13613" s="47">
        <f t="shared" si="1064"/>
        <v>167.21694650399999</v>
      </c>
      <c r="L13613" s="57">
        <f t="shared" si="1061"/>
        <v>422.136772404</v>
      </c>
      <c r="M13613" s="57">
        <f t="shared" si="1062"/>
        <v>167.21694650399999</v>
      </c>
    </row>
    <row r="13614" spans="1:13">
      <c r="A13614" s="25">
        <v>696.55200000000002</v>
      </c>
      <c r="B13614" s="206">
        <v>254.7253225</v>
      </c>
      <c r="C13614" s="206">
        <v>4.8152356740000002</v>
      </c>
      <c r="D13614" s="206">
        <v>52.854504710000001</v>
      </c>
      <c r="E13614" s="206">
        <v>0</v>
      </c>
      <c r="F13614" s="206">
        <v>10.57024082</v>
      </c>
      <c r="G13614" s="206">
        <v>98.399998109999999</v>
      </c>
      <c r="H13614" s="47">
        <v>0</v>
      </c>
      <c r="I13614" s="207">
        <f t="shared" si="1060"/>
        <v>0</v>
      </c>
      <c r="J13614" s="47">
        <f t="shared" si="1063"/>
        <v>421.36530181400002</v>
      </c>
      <c r="K13614" s="47">
        <f t="shared" si="1064"/>
        <v>166.63997931400002</v>
      </c>
      <c r="L13614" s="57">
        <f t="shared" si="1061"/>
        <v>421.36530181400002</v>
      </c>
      <c r="M13614" s="57">
        <f t="shared" si="1062"/>
        <v>166.63997931400002</v>
      </c>
    </row>
    <row r="13615" spans="1:13">
      <c r="A13615" s="25">
        <v>696.58399999999995</v>
      </c>
      <c r="B13615" s="206">
        <v>254.40921370000001</v>
      </c>
      <c r="C13615" s="206">
        <v>4.8084978349999998</v>
      </c>
      <c r="D13615" s="206">
        <v>52.811478020000003</v>
      </c>
      <c r="E13615" s="206">
        <v>0</v>
      </c>
      <c r="F13615" s="206">
        <v>10.052933230000001</v>
      </c>
      <c r="G13615" s="206">
        <v>98.30555742</v>
      </c>
      <c r="H13615" s="47">
        <v>0</v>
      </c>
      <c r="I13615" s="207">
        <f t="shared" si="1060"/>
        <v>0</v>
      </c>
      <c r="J13615" s="47">
        <f t="shared" si="1063"/>
        <v>420.38768020500004</v>
      </c>
      <c r="K13615" s="47">
        <f t="shared" si="1064"/>
        <v>165.978466505</v>
      </c>
      <c r="L13615" s="57">
        <f t="shared" si="1061"/>
        <v>420.38768020500004</v>
      </c>
      <c r="M13615" s="57">
        <f t="shared" si="1062"/>
        <v>165.978466505</v>
      </c>
    </row>
    <row r="13616" spans="1:13">
      <c r="A13616" s="25">
        <v>696.61599999999999</v>
      </c>
      <c r="B13616" s="206">
        <v>254.1009833</v>
      </c>
      <c r="C13616" s="206">
        <v>4.8018438300000001</v>
      </c>
      <c r="D13616" s="206">
        <v>52.769957329999997</v>
      </c>
      <c r="E13616" s="206">
        <v>0</v>
      </c>
      <c r="F13616" s="206">
        <v>10.237520890000001</v>
      </c>
      <c r="G13616" s="206">
        <v>98.212470659999994</v>
      </c>
      <c r="H13616" s="47">
        <v>0</v>
      </c>
      <c r="I13616" s="207">
        <f t="shared" si="1060"/>
        <v>0</v>
      </c>
      <c r="J13616" s="47">
        <f t="shared" si="1063"/>
        <v>420.12277601</v>
      </c>
      <c r="K13616" s="47">
        <f t="shared" si="1064"/>
        <v>166.02179271</v>
      </c>
      <c r="L13616" s="57">
        <f t="shared" si="1061"/>
        <v>420.12277601</v>
      </c>
      <c r="M13616" s="57">
        <f t="shared" si="1062"/>
        <v>166.02179271</v>
      </c>
    </row>
    <row r="13617" spans="1:13">
      <c r="A13617" s="25">
        <v>696.64800000000002</v>
      </c>
      <c r="B13617" s="206">
        <v>253.95832179999999</v>
      </c>
      <c r="C13617" s="206">
        <v>4.7982232979999999</v>
      </c>
      <c r="D13617" s="206">
        <v>52.75586775</v>
      </c>
      <c r="E13617" s="206">
        <v>0</v>
      </c>
      <c r="F13617" s="206">
        <v>11.69471508</v>
      </c>
      <c r="G13617" s="206">
        <v>98.169077139999999</v>
      </c>
      <c r="H13617" s="47">
        <v>0</v>
      </c>
      <c r="I13617" s="207">
        <f t="shared" si="1060"/>
        <v>0</v>
      </c>
      <c r="J13617" s="47">
        <f t="shared" si="1063"/>
        <v>421.37620506799999</v>
      </c>
      <c r="K13617" s="47">
        <f t="shared" si="1064"/>
        <v>167.417883268</v>
      </c>
      <c r="L13617" s="57">
        <f t="shared" si="1061"/>
        <v>421.37620506799999</v>
      </c>
      <c r="M13617" s="57">
        <f t="shared" si="1062"/>
        <v>167.417883268</v>
      </c>
    </row>
    <row r="13618" spans="1:13">
      <c r="A13618" s="25">
        <v>696.68</v>
      </c>
      <c r="B13618" s="206">
        <v>254.0785794</v>
      </c>
      <c r="C13618" s="206">
        <v>4.799512504</v>
      </c>
      <c r="D13618" s="206">
        <v>52.78520142</v>
      </c>
      <c r="E13618" s="206">
        <v>0</v>
      </c>
      <c r="F13618" s="206">
        <v>14.56461144</v>
      </c>
      <c r="G13618" s="206">
        <v>98.206114630000002</v>
      </c>
      <c r="H13618" s="47">
        <v>0</v>
      </c>
      <c r="I13618" s="207">
        <f t="shared" si="1060"/>
        <v>0</v>
      </c>
      <c r="J13618" s="47">
        <f t="shared" si="1063"/>
        <v>424.43401939400002</v>
      </c>
      <c r="K13618" s="47">
        <f t="shared" si="1064"/>
        <v>170.35543999399999</v>
      </c>
      <c r="L13618" s="57">
        <f t="shared" si="1061"/>
        <v>424.43401939400002</v>
      </c>
      <c r="M13618" s="57">
        <f t="shared" si="1062"/>
        <v>170.35543999399999</v>
      </c>
    </row>
    <row r="13619" spans="1:13">
      <c r="A13619" s="25">
        <v>696.71199999999999</v>
      </c>
      <c r="B13619" s="206">
        <v>254.41904740000001</v>
      </c>
      <c r="C13619" s="206">
        <v>4.8049968610000002</v>
      </c>
      <c r="D13619" s="206">
        <v>52.850882460000001</v>
      </c>
      <c r="E13619" s="206">
        <v>0</v>
      </c>
      <c r="F13619" s="206">
        <v>18.92287361</v>
      </c>
      <c r="G13619" s="206">
        <v>98.31186443</v>
      </c>
      <c r="H13619" s="47">
        <v>0</v>
      </c>
      <c r="I13619" s="207">
        <f t="shared" si="1060"/>
        <v>0</v>
      </c>
      <c r="J13619" s="47">
        <f t="shared" si="1063"/>
        <v>429.30966476100002</v>
      </c>
      <c r="K13619" s="47">
        <f t="shared" si="1064"/>
        <v>174.89061736100001</v>
      </c>
      <c r="L13619" s="57">
        <f t="shared" si="1061"/>
        <v>429.30966476100002</v>
      </c>
      <c r="M13619" s="57">
        <f t="shared" si="1062"/>
        <v>174.89061736100001</v>
      </c>
    </row>
    <row r="13620" spans="1:13">
      <c r="A13620" s="25">
        <v>696.74400000000003</v>
      </c>
      <c r="B13620" s="206">
        <v>254.8301195</v>
      </c>
      <c r="C13620" s="206">
        <v>4.8119801889999998</v>
      </c>
      <c r="D13620" s="206">
        <v>52.928066899999997</v>
      </c>
      <c r="E13620" s="206">
        <v>0</v>
      </c>
      <c r="F13620" s="206">
        <v>25.3531713</v>
      </c>
      <c r="G13620" s="206">
        <v>98.442150780000006</v>
      </c>
      <c r="H13620" s="47">
        <v>0</v>
      </c>
      <c r="I13620" s="207">
        <f t="shared" si="1060"/>
        <v>0</v>
      </c>
      <c r="J13620" s="47">
        <f t="shared" si="1063"/>
        <v>436.365488669</v>
      </c>
      <c r="K13620" s="47">
        <f t="shared" si="1064"/>
        <v>181.53536916900001</v>
      </c>
      <c r="L13620" s="57">
        <f t="shared" si="1061"/>
        <v>436.365488669</v>
      </c>
      <c r="M13620" s="57">
        <f t="shared" si="1062"/>
        <v>181.53536916900001</v>
      </c>
    </row>
    <row r="13621" spans="1:13">
      <c r="A13621" s="25">
        <v>696.77599999999995</v>
      </c>
      <c r="B13621" s="206">
        <v>255.16499899999999</v>
      </c>
      <c r="C13621" s="206">
        <v>4.8178338370000002</v>
      </c>
      <c r="D13621" s="206">
        <v>52.992141500000002</v>
      </c>
      <c r="E13621" s="206">
        <v>0</v>
      </c>
      <c r="F13621" s="206">
        <v>33.920317480000001</v>
      </c>
      <c r="G13621" s="206">
        <v>98.553920419999997</v>
      </c>
      <c r="H13621" s="47">
        <v>0</v>
      </c>
      <c r="I13621" s="207">
        <f t="shared" si="1060"/>
        <v>0</v>
      </c>
      <c r="J13621" s="47">
        <f t="shared" si="1063"/>
        <v>445.44921223699998</v>
      </c>
      <c r="K13621" s="47">
        <f t="shared" si="1064"/>
        <v>190.28421323700002</v>
      </c>
      <c r="L13621" s="57">
        <f t="shared" si="1061"/>
        <v>445.44921223699998</v>
      </c>
      <c r="M13621" s="57">
        <f t="shared" si="1062"/>
        <v>190.28421323700002</v>
      </c>
    </row>
    <row r="13622" spans="1:13">
      <c r="A13622" s="25">
        <v>696.80799999999999</v>
      </c>
      <c r="B13622" s="206">
        <v>255.35564070000001</v>
      </c>
      <c r="C13622" s="206">
        <v>4.8213913000000002</v>
      </c>
      <c r="D13622" s="206">
        <v>53.031427600000001</v>
      </c>
      <c r="E13622" s="206">
        <v>0</v>
      </c>
      <c r="F13622" s="206">
        <v>41.930890249999997</v>
      </c>
      <c r="G13622" s="206">
        <v>98.628080199999999</v>
      </c>
      <c r="H13622" s="47">
        <v>0</v>
      </c>
      <c r="I13622" s="207">
        <f t="shared" si="1060"/>
        <v>0</v>
      </c>
      <c r="J13622" s="47">
        <f t="shared" si="1063"/>
        <v>453.76743004999997</v>
      </c>
      <c r="K13622" s="47">
        <f t="shared" si="1064"/>
        <v>198.41178934999999</v>
      </c>
      <c r="L13622" s="57">
        <f t="shared" si="1061"/>
        <v>453.76743004999997</v>
      </c>
      <c r="M13622" s="57">
        <f t="shared" si="1062"/>
        <v>198.41178934999999</v>
      </c>
    </row>
    <row r="13623" spans="1:13">
      <c r="A13623" s="25">
        <v>696.84</v>
      </c>
      <c r="B13623" s="206">
        <v>255.4117842</v>
      </c>
      <c r="C13623" s="206">
        <v>4.8228821039999996</v>
      </c>
      <c r="D13623" s="206">
        <v>53.047307619999998</v>
      </c>
      <c r="E13623" s="206">
        <v>0</v>
      </c>
      <c r="F13623" s="206">
        <v>44.393293730000003</v>
      </c>
      <c r="G13623" s="206">
        <v>98.668399100000002</v>
      </c>
      <c r="H13623" s="47">
        <v>0</v>
      </c>
      <c r="I13623" s="207">
        <f t="shared" si="1060"/>
        <v>0</v>
      </c>
      <c r="J13623" s="47">
        <f t="shared" si="1063"/>
        <v>456.34366675399997</v>
      </c>
      <c r="K13623" s="47">
        <f t="shared" si="1064"/>
        <v>200.93188255400003</v>
      </c>
      <c r="L13623" s="57">
        <f t="shared" si="1061"/>
        <v>456.34366675399997</v>
      </c>
      <c r="M13623" s="57">
        <f t="shared" si="1062"/>
        <v>200.93188255400003</v>
      </c>
    </row>
    <row r="13624" spans="1:13">
      <c r="A13624" s="25">
        <v>696.87199999999996</v>
      </c>
      <c r="B13624" s="206">
        <v>255.3785579</v>
      </c>
      <c r="C13624" s="206">
        <v>4.8231179290000004</v>
      </c>
      <c r="D13624" s="206">
        <v>53.047318249999996</v>
      </c>
      <c r="E13624" s="206">
        <v>0</v>
      </c>
      <c r="F13624" s="206">
        <v>38.466900989999999</v>
      </c>
      <c r="G13624" s="206">
        <v>98.688171920000002</v>
      </c>
      <c r="H13624" s="47">
        <v>0</v>
      </c>
      <c r="I13624" s="207">
        <f t="shared" si="1060"/>
        <v>0</v>
      </c>
      <c r="J13624" s="47">
        <f t="shared" si="1063"/>
        <v>450.404066989</v>
      </c>
      <c r="K13624" s="47">
        <f t="shared" si="1064"/>
        <v>195.025509089</v>
      </c>
      <c r="L13624" s="57">
        <f t="shared" si="1061"/>
        <v>450.404066989</v>
      </c>
      <c r="M13624" s="57">
        <f t="shared" si="1062"/>
        <v>195.025509089</v>
      </c>
    </row>
    <row r="13625" spans="1:13">
      <c r="A13625" s="25">
        <v>696.904</v>
      </c>
      <c r="B13625" s="206">
        <v>255.29819879999999</v>
      </c>
      <c r="C13625" s="206">
        <v>4.822821223</v>
      </c>
      <c r="D13625" s="206">
        <v>53.038655849999998</v>
      </c>
      <c r="E13625" s="206">
        <v>0</v>
      </c>
      <c r="F13625" s="206">
        <v>26.727552970000001</v>
      </c>
      <c r="G13625" s="206">
        <v>98.699227309999998</v>
      </c>
      <c r="H13625" s="47">
        <v>0</v>
      </c>
      <c r="I13625" s="207">
        <f t="shared" si="1060"/>
        <v>0</v>
      </c>
      <c r="J13625" s="47">
        <f t="shared" si="1063"/>
        <v>438.58645615299997</v>
      </c>
      <c r="K13625" s="47">
        <f t="shared" si="1064"/>
        <v>183.28825735300001</v>
      </c>
      <c r="L13625" s="57">
        <f t="shared" si="1061"/>
        <v>438.58645615299997</v>
      </c>
      <c r="M13625" s="57">
        <f t="shared" si="1062"/>
        <v>183.28825735300001</v>
      </c>
    </row>
    <row r="13626" spans="1:13">
      <c r="A13626" s="25">
        <v>696.93600000000004</v>
      </c>
      <c r="B13626" s="206">
        <v>255.19537879999999</v>
      </c>
      <c r="C13626" s="206">
        <v>4.8224207049999999</v>
      </c>
      <c r="D13626" s="206">
        <v>53.025532239999997</v>
      </c>
      <c r="E13626" s="206">
        <v>0</v>
      </c>
      <c r="F13626" s="206">
        <v>14.938688279999999</v>
      </c>
      <c r="G13626" s="206">
        <v>98.708584079999994</v>
      </c>
      <c r="H13626" s="47">
        <v>0</v>
      </c>
      <c r="I13626" s="207">
        <f t="shared" si="1060"/>
        <v>0</v>
      </c>
      <c r="J13626" s="47">
        <f t="shared" si="1063"/>
        <v>426.69060410499998</v>
      </c>
      <c r="K13626" s="47">
        <f t="shared" si="1064"/>
        <v>171.49522530499999</v>
      </c>
      <c r="L13626" s="57">
        <f t="shared" si="1061"/>
        <v>426.69060410499998</v>
      </c>
      <c r="M13626" s="57">
        <f t="shared" si="1062"/>
        <v>171.49522530499999</v>
      </c>
    </row>
    <row r="13627" spans="1:13">
      <c r="A13627" s="25">
        <v>696.96799999999996</v>
      </c>
      <c r="B13627" s="206">
        <v>255.08126229999999</v>
      </c>
      <c r="C13627" s="206">
        <v>4.8221320590000003</v>
      </c>
      <c r="D13627" s="206">
        <v>53.009822560000003</v>
      </c>
      <c r="E13627" s="206">
        <v>0</v>
      </c>
      <c r="F13627" s="206">
        <v>7.7517594890000003</v>
      </c>
      <c r="G13627" s="206">
        <v>98.719773959999998</v>
      </c>
      <c r="H13627" s="47">
        <v>0</v>
      </c>
      <c r="I13627" s="207">
        <f t="shared" si="1060"/>
        <v>0</v>
      </c>
      <c r="J13627" s="47">
        <f t="shared" si="1063"/>
        <v>419.38475036799997</v>
      </c>
      <c r="K13627" s="47">
        <f t="shared" si="1064"/>
        <v>164.30348806799998</v>
      </c>
      <c r="L13627" s="57">
        <f t="shared" si="1061"/>
        <v>419.38475036799997</v>
      </c>
      <c r="M13627" s="57">
        <f t="shared" si="1062"/>
        <v>164.30348806799998</v>
      </c>
    </row>
    <row r="13628" spans="1:13">
      <c r="A13628" s="25">
        <v>697</v>
      </c>
      <c r="B13628" s="206">
        <v>254.96178509999999</v>
      </c>
      <c r="C13628" s="206">
        <v>4.8220265639999997</v>
      </c>
      <c r="D13628" s="206">
        <v>52.992622189999999</v>
      </c>
      <c r="E13628" s="206">
        <v>0</v>
      </c>
      <c r="F13628" s="206">
        <v>8.4421511589999998</v>
      </c>
      <c r="G13628" s="206">
        <v>98.733964229999998</v>
      </c>
      <c r="H13628" s="47">
        <v>0</v>
      </c>
      <c r="I13628" s="207">
        <f t="shared" si="1060"/>
        <v>0</v>
      </c>
      <c r="J13628" s="47">
        <f t="shared" si="1063"/>
        <v>419.95254924300002</v>
      </c>
      <c r="K13628" s="47">
        <f t="shared" si="1064"/>
        <v>164.99076414299998</v>
      </c>
      <c r="L13628" s="57">
        <f t="shared" si="1061"/>
        <v>419.95254924300002</v>
      </c>
      <c r="M13628" s="57">
        <f t="shared" si="1062"/>
        <v>164.99076414299998</v>
      </c>
    </row>
    <row r="13629" spans="1:13">
      <c r="A13629" s="25">
        <v>697.03200000000004</v>
      </c>
      <c r="B13629" s="206">
        <v>254.84119390000001</v>
      </c>
      <c r="C13629" s="206">
        <v>4.8220181660000003</v>
      </c>
      <c r="D13629" s="206">
        <v>52.974993949999998</v>
      </c>
      <c r="E13629" s="206">
        <v>0</v>
      </c>
      <c r="F13629" s="206">
        <v>23.516938799999998</v>
      </c>
      <c r="G13629" s="206">
        <v>98.749744359999994</v>
      </c>
      <c r="H13629" s="47">
        <v>0</v>
      </c>
      <c r="I13629" s="207">
        <f t="shared" si="1060"/>
        <v>0</v>
      </c>
      <c r="J13629" s="47">
        <f t="shared" si="1063"/>
        <v>434.90488917599998</v>
      </c>
      <c r="K13629" s="47">
        <f t="shared" si="1064"/>
        <v>180.06369527599998</v>
      </c>
      <c r="L13629" s="57">
        <f t="shared" si="1061"/>
        <v>434.90488917599998</v>
      </c>
      <c r="M13629" s="57">
        <f t="shared" si="1062"/>
        <v>180.06369527599998</v>
      </c>
    </row>
    <row r="13630" spans="1:13">
      <c r="A13630" s="25">
        <v>697.06399999999996</v>
      </c>
      <c r="B13630" s="206">
        <v>254.7195906</v>
      </c>
      <c r="C13630" s="206">
        <v>4.8218639300000001</v>
      </c>
      <c r="D13630" s="206">
        <v>52.957457830000003</v>
      </c>
      <c r="E13630" s="206">
        <v>0</v>
      </c>
      <c r="F13630" s="206">
        <v>66.619943840000005</v>
      </c>
      <c r="G13630" s="206">
        <v>98.763131250000001</v>
      </c>
      <c r="H13630" s="47">
        <v>0</v>
      </c>
      <c r="I13630" s="207">
        <f t="shared" si="1060"/>
        <v>0</v>
      </c>
      <c r="J13630" s="47">
        <f t="shared" si="1063"/>
        <v>477.88198745000005</v>
      </c>
      <c r="K13630" s="47">
        <f t="shared" si="1064"/>
        <v>223.16239684999999</v>
      </c>
      <c r="L13630" s="57">
        <f t="shared" si="1061"/>
        <v>477.88198745000005</v>
      </c>
      <c r="M13630" s="57">
        <f t="shared" si="1062"/>
        <v>223.16239684999999</v>
      </c>
    </row>
    <row r="13631" spans="1:13">
      <c r="A13631" s="25">
        <v>697.096</v>
      </c>
      <c r="B13631" s="206">
        <v>254.58500760000001</v>
      </c>
      <c r="C13631" s="206">
        <v>4.8211643820000001</v>
      </c>
      <c r="D13631" s="206">
        <v>52.938360729999999</v>
      </c>
      <c r="E13631" s="206">
        <v>0</v>
      </c>
      <c r="F13631" s="206">
        <v>152.2788238</v>
      </c>
      <c r="G13631" s="206">
        <v>98.767570129999996</v>
      </c>
      <c r="H13631" s="47">
        <v>0</v>
      </c>
      <c r="I13631" s="207">
        <f t="shared" si="1060"/>
        <v>0</v>
      </c>
      <c r="J13631" s="47">
        <f t="shared" si="1063"/>
        <v>563.39092664199995</v>
      </c>
      <c r="K13631" s="47">
        <f t="shared" si="1064"/>
        <v>308.80591904200003</v>
      </c>
      <c r="L13631" s="57">
        <f t="shared" si="1061"/>
        <v>563.39092664199995</v>
      </c>
      <c r="M13631" s="57">
        <f t="shared" si="1062"/>
        <v>308.80591904200003</v>
      </c>
    </row>
    <row r="13632" spans="1:13">
      <c r="A13632" s="25">
        <v>697.12800000000004</v>
      </c>
      <c r="B13632" s="206">
        <v>254.40532830000001</v>
      </c>
      <c r="C13632" s="206">
        <v>4.8193056859999999</v>
      </c>
      <c r="D13632" s="206">
        <v>52.912340919999998</v>
      </c>
      <c r="E13632" s="206">
        <v>0</v>
      </c>
      <c r="F13632" s="206">
        <v>275.16592609999998</v>
      </c>
      <c r="G13632" s="206">
        <v>98.752981120000001</v>
      </c>
      <c r="H13632" s="47">
        <v>0</v>
      </c>
      <c r="I13632" s="207">
        <f t="shared" si="1060"/>
        <v>0</v>
      </c>
      <c r="J13632" s="47">
        <f t="shared" si="1063"/>
        <v>686.05588212599991</v>
      </c>
      <c r="K13632" s="47">
        <f t="shared" si="1064"/>
        <v>431.65055382600002</v>
      </c>
      <c r="L13632" s="57">
        <f t="shared" si="1061"/>
        <v>686.05588212599991</v>
      </c>
      <c r="M13632" s="57">
        <f t="shared" si="1062"/>
        <v>431.65055382600002</v>
      </c>
    </row>
    <row r="13633" spans="1:13">
      <c r="A13633" s="25">
        <v>697.16</v>
      </c>
      <c r="B13633" s="206">
        <v>254.1352426</v>
      </c>
      <c r="C13633" s="206">
        <v>4.8155312439999998</v>
      </c>
      <c r="D13633" s="206">
        <v>52.871639250000001</v>
      </c>
      <c r="E13633" s="206">
        <v>0</v>
      </c>
      <c r="F13633" s="206">
        <v>392.47329550000001</v>
      </c>
      <c r="G13633" s="206">
        <v>98.706933059999997</v>
      </c>
      <c r="H13633" s="47">
        <v>0</v>
      </c>
      <c r="I13633" s="207">
        <f t="shared" si="1060"/>
        <v>0</v>
      </c>
      <c r="J13633" s="47">
        <f t="shared" si="1063"/>
        <v>803.00264165399994</v>
      </c>
      <c r="K13633" s="47">
        <f t="shared" si="1064"/>
        <v>548.86739905399997</v>
      </c>
      <c r="L13633" s="57">
        <f t="shared" si="1061"/>
        <v>803.00264165399994</v>
      </c>
      <c r="M13633" s="57">
        <f t="shared" si="1062"/>
        <v>548.86739905399997</v>
      </c>
    </row>
    <row r="13634" spans="1:13">
      <c r="A13634" s="25">
        <v>697.19200000000001</v>
      </c>
      <c r="B13634" s="206">
        <v>253.75186859999999</v>
      </c>
      <c r="C13634" s="206">
        <v>4.8094859149999998</v>
      </c>
      <c r="D13634" s="206">
        <v>52.812336770000002</v>
      </c>
      <c r="E13634" s="206">
        <v>0</v>
      </c>
      <c r="F13634" s="206">
        <v>441.8451341</v>
      </c>
      <c r="G13634" s="206">
        <v>98.623581740000006</v>
      </c>
      <c r="H13634" s="47">
        <v>0</v>
      </c>
      <c r="I13634" s="207">
        <f t="shared" si="1060"/>
        <v>0</v>
      </c>
      <c r="J13634" s="47">
        <f t="shared" si="1063"/>
        <v>851.84240712499991</v>
      </c>
      <c r="K13634" s="47">
        <f t="shared" si="1064"/>
        <v>598.09053852499994</v>
      </c>
      <c r="L13634" s="57">
        <f t="shared" si="1061"/>
        <v>851.84240712499991</v>
      </c>
      <c r="M13634" s="57">
        <f t="shared" si="1062"/>
        <v>598.09053852499994</v>
      </c>
    </row>
    <row r="13635" spans="1:13">
      <c r="A13635" s="25">
        <v>697.22400000000005</v>
      </c>
      <c r="B13635" s="206">
        <v>253.30372869999999</v>
      </c>
      <c r="C13635" s="206">
        <v>4.8021014659999999</v>
      </c>
      <c r="D13635" s="206">
        <v>52.742573159999999</v>
      </c>
      <c r="E13635" s="206">
        <v>0</v>
      </c>
      <c r="F13635" s="206">
        <v>392.74597469999998</v>
      </c>
      <c r="G13635" s="206">
        <v>98.518219990000006</v>
      </c>
      <c r="H13635" s="47">
        <v>0</v>
      </c>
      <c r="I13635" s="207">
        <f t="shared" ref="I13635:I13698" si="1065">H13635/K13635</f>
        <v>0</v>
      </c>
      <c r="J13635" s="47">
        <f t="shared" si="1063"/>
        <v>802.11259801599999</v>
      </c>
      <c r="K13635" s="47">
        <f t="shared" si="1064"/>
        <v>548.80886931600003</v>
      </c>
      <c r="L13635" s="57">
        <f t="shared" ref="L13635:L13698" si="1066">J13635+H13635</f>
        <v>802.11259801599999</v>
      </c>
      <c r="M13635" s="57">
        <f t="shared" ref="M13635:M13698" si="1067">K13635+H13635</f>
        <v>548.80886931600003</v>
      </c>
    </row>
    <row r="13636" spans="1:13">
      <c r="A13636" s="25">
        <v>697.25599999999997</v>
      </c>
      <c r="B13636" s="206">
        <v>252.91854960000001</v>
      </c>
      <c r="C13636" s="206">
        <v>4.7958278669999999</v>
      </c>
      <c r="D13636" s="206">
        <v>52.683573029999998</v>
      </c>
      <c r="E13636" s="206">
        <v>0</v>
      </c>
      <c r="F13636" s="206">
        <v>276.01216950000003</v>
      </c>
      <c r="G13636" s="206">
        <v>98.431089130000004</v>
      </c>
      <c r="H13636" s="47">
        <v>0</v>
      </c>
      <c r="I13636" s="207">
        <f t="shared" si="1065"/>
        <v>0</v>
      </c>
      <c r="J13636" s="47">
        <f t="shared" ref="J13636:J13699" si="1068">SUM(B13636:G13636)</f>
        <v>684.84120912700007</v>
      </c>
      <c r="K13636" s="47">
        <f t="shared" ref="K13636:K13699" si="1069">SUM(C13636:G13636)</f>
        <v>431.92265952700006</v>
      </c>
      <c r="L13636" s="57">
        <f t="shared" si="1066"/>
        <v>684.84120912700007</v>
      </c>
      <c r="M13636" s="57">
        <f t="shared" si="1067"/>
        <v>431.92265952700006</v>
      </c>
    </row>
    <row r="13637" spans="1:13">
      <c r="A13637" s="25">
        <v>697.28800000000001</v>
      </c>
      <c r="B13637" s="206">
        <v>252.72838630000001</v>
      </c>
      <c r="C13637" s="206">
        <v>4.7933093939999996</v>
      </c>
      <c r="D13637" s="206">
        <v>52.656929689999998</v>
      </c>
      <c r="E13637" s="206">
        <v>0</v>
      </c>
      <c r="F13637" s="206">
        <v>154.26033430000001</v>
      </c>
      <c r="G13637" s="206">
        <v>98.405637409999997</v>
      </c>
      <c r="H13637" s="47">
        <v>0</v>
      </c>
      <c r="I13637" s="207">
        <f t="shared" si="1065"/>
        <v>0</v>
      </c>
      <c r="J13637" s="47">
        <f t="shared" si="1068"/>
        <v>562.84459709400005</v>
      </c>
      <c r="K13637" s="47">
        <f t="shared" si="1069"/>
        <v>310.11621079400004</v>
      </c>
      <c r="L13637" s="57">
        <f t="shared" si="1066"/>
        <v>562.84459709400005</v>
      </c>
      <c r="M13637" s="57">
        <f t="shared" si="1067"/>
        <v>310.11621079400004</v>
      </c>
    </row>
    <row r="13638" spans="1:13">
      <c r="A13638" s="25">
        <v>697.32</v>
      </c>
      <c r="B13638" s="206">
        <v>252.7633318</v>
      </c>
      <c r="C13638" s="206">
        <v>4.7953606579999999</v>
      </c>
      <c r="D13638" s="206">
        <v>52.667024849999997</v>
      </c>
      <c r="E13638" s="206">
        <v>0</v>
      </c>
      <c r="F13638" s="206">
        <v>70.306144860000003</v>
      </c>
      <c r="G13638" s="206">
        <v>98.455261010000001</v>
      </c>
      <c r="H13638" s="47">
        <v>0</v>
      </c>
      <c r="I13638" s="207">
        <f t="shared" si="1065"/>
        <v>0</v>
      </c>
      <c r="J13638" s="47">
        <f t="shared" si="1068"/>
        <v>478.98712317800005</v>
      </c>
      <c r="K13638" s="47">
        <f t="shared" si="1069"/>
        <v>226.22379137799999</v>
      </c>
      <c r="L13638" s="57">
        <f t="shared" si="1066"/>
        <v>478.98712317800005</v>
      </c>
      <c r="M13638" s="57">
        <f t="shared" si="1067"/>
        <v>226.22379137799999</v>
      </c>
    </row>
    <row r="13639" spans="1:13">
      <c r="A13639" s="25">
        <v>697.35199999999998</v>
      </c>
      <c r="B13639" s="206">
        <v>252.92661480000001</v>
      </c>
      <c r="C13639" s="206">
        <v>4.8003975050000003</v>
      </c>
      <c r="D13639" s="206">
        <v>52.697216269999998</v>
      </c>
      <c r="E13639" s="206">
        <v>0</v>
      </c>
      <c r="F13639" s="206">
        <v>28.920640330000001</v>
      </c>
      <c r="G13639" s="206">
        <v>98.553939679999999</v>
      </c>
      <c r="H13639" s="47">
        <v>0</v>
      </c>
      <c r="I13639" s="207">
        <f t="shared" si="1065"/>
        <v>0</v>
      </c>
      <c r="J13639" s="47">
        <f t="shared" si="1068"/>
        <v>437.89880858500004</v>
      </c>
      <c r="K13639" s="47">
        <f t="shared" si="1069"/>
        <v>184.972193785</v>
      </c>
      <c r="L13639" s="57">
        <f t="shared" si="1066"/>
        <v>437.89880858500004</v>
      </c>
      <c r="M13639" s="57">
        <f t="shared" si="1067"/>
        <v>184.972193785</v>
      </c>
    </row>
    <row r="13640" spans="1:13">
      <c r="A13640" s="25">
        <v>697.38400000000001</v>
      </c>
      <c r="B13640" s="206">
        <v>253.0773609</v>
      </c>
      <c r="C13640" s="206">
        <v>4.8059267669999999</v>
      </c>
      <c r="D13640" s="206">
        <v>52.723763470000002</v>
      </c>
      <c r="E13640" s="206">
        <v>0</v>
      </c>
      <c r="F13640" s="206">
        <v>14.28090712</v>
      </c>
      <c r="G13640" s="206">
        <v>98.660708900000003</v>
      </c>
      <c r="H13640" s="47">
        <v>0</v>
      </c>
      <c r="I13640" s="207">
        <f t="shared" si="1065"/>
        <v>0</v>
      </c>
      <c r="J13640" s="47">
        <f t="shared" si="1068"/>
        <v>423.54866715699995</v>
      </c>
      <c r="K13640" s="47">
        <f t="shared" si="1069"/>
        <v>170.47130625700001</v>
      </c>
      <c r="L13640" s="57">
        <f t="shared" si="1066"/>
        <v>423.54866715699995</v>
      </c>
      <c r="M13640" s="57">
        <f t="shared" si="1067"/>
        <v>170.47130625700001</v>
      </c>
    </row>
    <row r="13641" spans="1:13">
      <c r="A13641" s="25">
        <v>697.41600000000005</v>
      </c>
      <c r="B13641" s="206">
        <v>253.12269950000001</v>
      </c>
      <c r="C13641" s="206">
        <v>4.810270525</v>
      </c>
      <c r="D13641" s="206">
        <v>52.731074329999998</v>
      </c>
      <c r="E13641" s="206">
        <v>0</v>
      </c>
      <c r="F13641" s="206">
        <v>10.81701026</v>
      </c>
      <c r="G13641" s="206">
        <v>98.747997040000001</v>
      </c>
      <c r="H13641" s="47">
        <v>0</v>
      </c>
      <c r="I13641" s="207">
        <f t="shared" si="1065"/>
        <v>0</v>
      </c>
      <c r="J13641" s="47">
        <f t="shared" si="1068"/>
        <v>420.22905165500003</v>
      </c>
      <c r="K13641" s="47">
        <f t="shared" si="1069"/>
        <v>167.106352155</v>
      </c>
      <c r="L13641" s="57">
        <f t="shared" si="1066"/>
        <v>420.22905165500003</v>
      </c>
      <c r="M13641" s="57">
        <f t="shared" si="1067"/>
        <v>167.106352155</v>
      </c>
    </row>
    <row r="13642" spans="1:13">
      <c r="A13642" s="25">
        <v>697.44799999999998</v>
      </c>
      <c r="B13642" s="206">
        <v>253.04007340000001</v>
      </c>
      <c r="C13642" s="206">
        <v>4.8129581479999999</v>
      </c>
      <c r="D13642" s="206">
        <v>52.715426839999999</v>
      </c>
      <c r="E13642" s="206">
        <v>0</v>
      </c>
      <c r="F13642" s="206">
        <v>10.198758529999999</v>
      </c>
      <c r="G13642" s="206">
        <v>98.808072809999999</v>
      </c>
      <c r="H13642" s="47">
        <v>0</v>
      </c>
      <c r="I13642" s="207">
        <f t="shared" si="1065"/>
        <v>0</v>
      </c>
      <c r="J13642" s="47">
        <f t="shared" si="1068"/>
        <v>419.57528972800003</v>
      </c>
      <c r="K13642" s="47">
        <f t="shared" si="1069"/>
        <v>166.53521632799999</v>
      </c>
      <c r="L13642" s="57">
        <f t="shared" si="1066"/>
        <v>419.57528972800003</v>
      </c>
      <c r="M13642" s="57">
        <f t="shared" si="1067"/>
        <v>166.53521632799999</v>
      </c>
    </row>
    <row r="13643" spans="1:13">
      <c r="A13643" s="25">
        <v>697.48</v>
      </c>
      <c r="B13643" s="206">
        <v>252.8529126</v>
      </c>
      <c r="C13643" s="206">
        <v>4.8142026089999996</v>
      </c>
      <c r="D13643" s="206">
        <v>52.681131319999999</v>
      </c>
      <c r="E13643" s="206">
        <v>0</v>
      </c>
      <c r="F13643" s="206">
        <v>9.3128458940000005</v>
      </c>
      <c r="G13643" s="206">
        <v>98.844439129999998</v>
      </c>
      <c r="H13643" s="47">
        <v>0</v>
      </c>
      <c r="I13643" s="207">
        <f t="shared" si="1065"/>
        <v>0</v>
      </c>
      <c r="J13643" s="47">
        <f t="shared" si="1068"/>
        <v>418.50553155300003</v>
      </c>
      <c r="K13643" s="47">
        <f t="shared" si="1069"/>
        <v>165.652618953</v>
      </c>
      <c r="L13643" s="57">
        <f t="shared" si="1066"/>
        <v>418.50553155300003</v>
      </c>
      <c r="M13643" s="57">
        <f t="shared" si="1067"/>
        <v>165.652618953</v>
      </c>
    </row>
    <row r="13644" spans="1:13">
      <c r="A13644" s="25">
        <v>697.51199999999994</v>
      </c>
      <c r="B13644" s="206">
        <v>252.60443760000001</v>
      </c>
      <c r="C13644" s="206">
        <v>4.8144306429999997</v>
      </c>
      <c r="D13644" s="206">
        <v>52.636203940000001</v>
      </c>
      <c r="E13644" s="206">
        <v>0</v>
      </c>
      <c r="F13644" s="206">
        <v>7.4971187920000002</v>
      </c>
      <c r="G13644" s="206">
        <v>98.864108909999999</v>
      </c>
      <c r="H13644" s="47">
        <v>0</v>
      </c>
      <c r="I13644" s="207">
        <f t="shared" si="1065"/>
        <v>0</v>
      </c>
      <c r="J13644" s="47">
        <f t="shared" si="1068"/>
        <v>416.41629988499994</v>
      </c>
      <c r="K13644" s="47">
        <f t="shared" si="1069"/>
        <v>163.81186228500002</v>
      </c>
      <c r="L13644" s="57">
        <f t="shared" si="1066"/>
        <v>416.41629988499994</v>
      </c>
      <c r="M13644" s="57">
        <f t="shared" si="1067"/>
        <v>163.81186228500002</v>
      </c>
    </row>
    <row r="13645" spans="1:13">
      <c r="A13645" s="25">
        <v>697.54399999999998</v>
      </c>
      <c r="B13645" s="206">
        <v>252.33391280000001</v>
      </c>
      <c r="C13645" s="206">
        <v>4.814058363</v>
      </c>
      <c r="D13645" s="206">
        <v>52.587924510000001</v>
      </c>
      <c r="E13645" s="206">
        <v>0</v>
      </c>
      <c r="F13645" s="206">
        <v>5.349500237</v>
      </c>
      <c r="G13645" s="206">
        <v>98.873917370000001</v>
      </c>
      <c r="H13645" s="47">
        <v>0</v>
      </c>
      <c r="I13645" s="207">
        <f t="shared" si="1065"/>
        <v>0</v>
      </c>
      <c r="J13645" s="47">
        <f t="shared" si="1068"/>
        <v>413.95931328</v>
      </c>
      <c r="K13645" s="47">
        <f t="shared" si="1069"/>
        <v>161.62540048</v>
      </c>
      <c r="L13645" s="57">
        <f t="shared" si="1066"/>
        <v>413.95931328</v>
      </c>
      <c r="M13645" s="57">
        <f t="shared" si="1067"/>
        <v>161.62540048</v>
      </c>
    </row>
    <row r="13646" spans="1:13">
      <c r="A13646" s="25">
        <v>697.57600000000002</v>
      </c>
      <c r="B13646" s="206">
        <v>252.0549953</v>
      </c>
      <c r="C13646" s="206">
        <v>4.8133894809999997</v>
      </c>
      <c r="D13646" s="206">
        <v>52.538506630000001</v>
      </c>
      <c r="E13646" s="206">
        <v>0</v>
      </c>
      <c r="F13646" s="206">
        <v>4.0297806439999997</v>
      </c>
      <c r="G13646" s="206">
        <v>98.8788524</v>
      </c>
      <c r="H13646" s="47">
        <v>0</v>
      </c>
      <c r="I13646" s="207">
        <f t="shared" si="1065"/>
        <v>0</v>
      </c>
      <c r="J13646" s="47">
        <f t="shared" si="1068"/>
        <v>412.31552445499995</v>
      </c>
      <c r="K13646" s="47">
        <f t="shared" si="1069"/>
        <v>160.260529155</v>
      </c>
      <c r="L13646" s="57">
        <f t="shared" si="1066"/>
        <v>412.31552445499995</v>
      </c>
      <c r="M13646" s="57">
        <f t="shared" si="1067"/>
        <v>160.260529155</v>
      </c>
    </row>
    <row r="13647" spans="1:13">
      <c r="A13647" s="25">
        <v>697.60799999999995</v>
      </c>
      <c r="B13647" s="206">
        <v>251.75300340000001</v>
      </c>
      <c r="C13647" s="206">
        <v>4.8126702200000002</v>
      </c>
      <c r="D13647" s="206">
        <v>52.484391719999998</v>
      </c>
      <c r="E13647" s="206">
        <v>0</v>
      </c>
      <c r="F13647" s="206">
        <v>4.4478413870000004</v>
      </c>
      <c r="G13647" s="206">
        <v>98.882960089999997</v>
      </c>
      <c r="H13647" s="47">
        <v>0</v>
      </c>
      <c r="I13647" s="207">
        <f t="shared" si="1065"/>
        <v>0</v>
      </c>
      <c r="J13647" s="47">
        <f t="shared" si="1068"/>
        <v>412.38086681699997</v>
      </c>
      <c r="K13647" s="47">
        <f t="shared" si="1069"/>
        <v>160.62786341700001</v>
      </c>
      <c r="L13647" s="57">
        <f t="shared" si="1066"/>
        <v>412.38086681699997</v>
      </c>
      <c r="M13647" s="57">
        <f t="shared" si="1067"/>
        <v>160.62786341700001</v>
      </c>
    </row>
    <row r="13648" spans="1:13">
      <c r="A13648" s="25">
        <v>697.64</v>
      </c>
      <c r="B13648" s="206">
        <v>251.4032162</v>
      </c>
      <c r="C13648" s="206">
        <v>4.8121902739999998</v>
      </c>
      <c r="D13648" s="206">
        <v>52.419846900000003</v>
      </c>
      <c r="E13648" s="206">
        <v>0</v>
      </c>
      <c r="F13648" s="206">
        <v>6.6822568029999996</v>
      </c>
      <c r="G13648" s="206">
        <v>98.891003549999994</v>
      </c>
      <c r="H13648" s="47">
        <v>0</v>
      </c>
      <c r="I13648" s="207">
        <f t="shared" si="1065"/>
        <v>0</v>
      </c>
      <c r="J13648" s="47">
        <f t="shared" si="1068"/>
        <v>414.20851372699997</v>
      </c>
      <c r="K13648" s="47">
        <f t="shared" si="1069"/>
        <v>162.80529752699999</v>
      </c>
      <c r="L13648" s="57">
        <f t="shared" si="1066"/>
        <v>414.20851372699997</v>
      </c>
      <c r="M13648" s="57">
        <f t="shared" si="1067"/>
        <v>162.80529752699999</v>
      </c>
    </row>
    <row r="13649" spans="1:13">
      <c r="A13649" s="25">
        <v>697.67200000000003</v>
      </c>
      <c r="B13649" s="206">
        <v>250.98703979999999</v>
      </c>
      <c r="C13649" s="206">
        <v>4.8121685830000001</v>
      </c>
      <c r="D13649" s="206">
        <v>52.340553130000004</v>
      </c>
      <c r="E13649" s="206">
        <v>0</v>
      </c>
      <c r="F13649" s="206">
        <v>9.9293472519999995</v>
      </c>
      <c r="G13649" s="206">
        <v>98.906582549999996</v>
      </c>
      <c r="H13649" s="47">
        <v>0</v>
      </c>
      <c r="I13649" s="207">
        <f t="shared" si="1065"/>
        <v>0</v>
      </c>
      <c r="J13649" s="47">
        <f t="shared" si="1068"/>
        <v>416.97569131500001</v>
      </c>
      <c r="K13649" s="47">
        <f t="shared" si="1069"/>
        <v>165.98865151500002</v>
      </c>
      <c r="L13649" s="57">
        <f t="shared" si="1066"/>
        <v>416.97569131500001</v>
      </c>
      <c r="M13649" s="57">
        <f t="shared" si="1067"/>
        <v>165.98865151500002</v>
      </c>
    </row>
    <row r="13650" spans="1:13">
      <c r="A13650" s="25">
        <v>697.70399999999995</v>
      </c>
      <c r="B13650" s="206">
        <v>250.49149270000001</v>
      </c>
      <c r="C13650" s="206">
        <v>4.8124955199999997</v>
      </c>
      <c r="D13650" s="206">
        <v>52.244009290000001</v>
      </c>
      <c r="E13650" s="206">
        <v>0</v>
      </c>
      <c r="F13650" s="206">
        <v>13.014864790000001</v>
      </c>
      <c r="G13650" s="206">
        <v>98.927892600000007</v>
      </c>
      <c r="H13650" s="47">
        <v>0</v>
      </c>
      <c r="I13650" s="207">
        <f t="shared" si="1065"/>
        <v>0</v>
      </c>
      <c r="J13650" s="47">
        <f t="shared" si="1068"/>
        <v>419.49075490000001</v>
      </c>
      <c r="K13650" s="47">
        <f t="shared" si="1069"/>
        <v>168.9992622</v>
      </c>
      <c r="L13650" s="57">
        <f t="shared" si="1066"/>
        <v>419.49075490000001</v>
      </c>
      <c r="M13650" s="57">
        <f t="shared" si="1067"/>
        <v>168.9992622</v>
      </c>
    </row>
    <row r="13651" spans="1:13">
      <c r="A13651" s="25">
        <v>697.73599999999999</v>
      </c>
      <c r="B13651" s="206">
        <v>249.90287409999999</v>
      </c>
      <c r="C13651" s="206">
        <v>4.8126891670000003</v>
      </c>
      <c r="D13651" s="206">
        <v>52.128314940000003</v>
      </c>
      <c r="E13651" s="206">
        <v>0</v>
      </c>
      <c r="F13651" s="206">
        <v>15.065520960000001</v>
      </c>
      <c r="G13651" s="206">
        <v>98.947003499999994</v>
      </c>
      <c r="H13651" s="47">
        <v>0</v>
      </c>
      <c r="I13651" s="207">
        <f t="shared" si="1065"/>
        <v>0</v>
      </c>
      <c r="J13651" s="47">
        <f t="shared" si="1068"/>
        <v>420.856402667</v>
      </c>
      <c r="K13651" s="47">
        <f t="shared" si="1069"/>
        <v>170.95352856700001</v>
      </c>
      <c r="L13651" s="57">
        <f t="shared" si="1066"/>
        <v>420.856402667</v>
      </c>
      <c r="M13651" s="57">
        <f t="shared" si="1067"/>
        <v>170.95352856700001</v>
      </c>
    </row>
    <row r="13652" spans="1:13">
      <c r="A13652" s="25">
        <v>697.76800000000003</v>
      </c>
      <c r="B13652" s="206">
        <v>249.20642040000001</v>
      </c>
      <c r="C13652" s="206">
        <v>4.812091777</v>
      </c>
      <c r="D13652" s="206">
        <v>51.991744169999997</v>
      </c>
      <c r="E13652" s="206">
        <v>0</v>
      </c>
      <c r="F13652" s="206">
        <v>15.781350829999999</v>
      </c>
      <c r="G13652" s="206">
        <v>98.953083879999994</v>
      </c>
      <c r="H13652" s="47">
        <v>0</v>
      </c>
      <c r="I13652" s="207">
        <f t="shared" si="1065"/>
        <v>0</v>
      </c>
      <c r="J13652" s="47">
        <f t="shared" si="1068"/>
        <v>420.74469105700001</v>
      </c>
      <c r="K13652" s="47">
        <f t="shared" si="1069"/>
        <v>171.538270657</v>
      </c>
      <c r="L13652" s="57">
        <f t="shared" si="1066"/>
        <v>420.74469105700001</v>
      </c>
      <c r="M13652" s="57">
        <f t="shared" si="1067"/>
        <v>171.538270657</v>
      </c>
    </row>
    <row r="13653" spans="1:13">
      <c r="A13653" s="25">
        <v>697.8</v>
      </c>
      <c r="B13653" s="206">
        <v>248.38938870000001</v>
      </c>
      <c r="C13653" s="206">
        <v>4.8099752369999997</v>
      </c>
      <c r="D13653" s="206">
        <v>51.833209859999997</v>
      </c>
      <c r="E13653" s="206">
        <v>0</v>
      </c>
      <c r="F13653" s="206">
        <v>15.834890959999999</v>
      </c>
      <c r="G13653" s="206">
        <v>98.934128630000004</v>
      </c>
      <c r="H13653" s="47">
        <v>0</v>
      </c>
      <c r="I13653" s="207">
        <f t="shared" si="1065"/>
        <v>0</v>
      </c>
      <c r="J13653" s="47">
        <f t="shared" si="1068"/>
        <v>419.80159338700003</v>
      </c>
      <c r="K13653" s="47">
        <f t="shared" si="1069"/>
        <v>171.41220468699998</v>
      </c>
      <c r="L13653" s="57">
        <f t="shared" si="1066"/>
        <v>419.80159338700003</v>
      </c>
      <c r="M13653" s="57">
        <f t="shared" si="1067"/>
        <v>171.41220468699998</v>
      </c>
    </row>
    <row r="13654" spans="1:13">
      <c r="A13654" s="25">
        <v>697.83199999999999</v>
      </c>
      <c r="B13654" s="206">
        <v>247.451087</v>
      </c>
      <c r="C13654" s="206">
        <v>4.8056195219999998</v>
      </c>
      <c r="D13654" s="206">
        <v>51.65416029</v>
      </c>
      <c r="E13654" s="206">
        <v>0</v>
      </c>
      <c r="F13654" s="206">
        <v>19.159550769999999</v>
      </c>
      <c r="G13654" s="206">
        <v>98.878257000000005</v>
      </c>
      <c r="H13654" s="47">
        <v>0</v>
      </c>
      <c r="I13654" s="207">
        <f t="shared" si="1065"/>
        <v>0</v>
      </c>
      <c r="J13654" s="47">
        <f t="shared" si="1068"/>
        <v>421.94867458200002</v>
      </c>
      <c r="K13654" s="47">
        <f t="shared" si="1069"/>
        <v>174.49758758199999</v>
      </c>
      <c r="L13654" s="57">
        <f t="shared" si="1066"/>
        <v>421.94867458200002</v>
      </c>
      <c r="M13654" s="57">
        <f t="shared" si="1067"/>
        <v>174.49758758199999</v>
      </c>
    </row>
    <row r="13655" spans="1:13">
      <c r="A13655" s="25">
        <v>697.86400000000003</v>
      </c>
      <c r="B13655" s="206">
        <v>246.4362869</v>
      </c>
      <c r="C13655" s="206">
        <v>4.7989410220000002</v>
      </c>
      <c r="D13655" s="206">
        <v>51.464137059999999</v>
      </c>
      <c r="E13655" s="206">
        <v>0</v>
      </c>
      <c r="F13655" s="206">
        <v>38.046903</v>
      </c>
      <c r="G13655" s="206">
        <v>98.784084489999998</v>
      </c>
      <c r="H13655" s="47">
        <v>0</v>
      </c>
      <c r="I13655" s="207">
        <f t="shared" si="1065"/>
        <v>0</v>
      </c>
      <c r="J13655" s="47">
        <f t="shared" si="1068"/>
        <v>439.530352472</v>
      </c>
      <c r="K13655" s="47">
        <f t="shared" si="1069"/>
        <v>193.09406557200001</v>
      </c>
      <c r="L13655" s="57">
        <f t="shared" si="1066"/>
        <v>439.530352472</v>
      </c>
      <c r="M13655" s="57">
        <f t="shared" si="1067"/>
        <v>193.09406557200001</v>
      </c>
    </row>
    <row r="13656" spans="1:13">
      <c r="A13656" s="25">
        <v>697.89599999999996</v>
      </c>
      <c r="B13656" s="206">
        <v>245.47623709999999</v>
      </c>
      <c r="C13656" s="206">
        <v>4.7915251760000004</v>
      </c>
      <c r="D13656" s="206">
        <v>51.287088130000001</v>
      </c>
      <c r="E13656" s="206">
        <v>0</v>
      </c>
      <c r="F13656" s="206">
        <v>97.900382179999994</v>
      </c>
      <c r="G13656" s="206">
        <v>98.677754309999997</v>
      </c>
      <c r="H13656" s="47">
        <v>0</v>
      </c>
      <c r="I13656" s="207">
        <f t="shared" si="1065"/>
        <v>0</v>
      </c>
      <c r="J13656" s="47">
        <f t="shared" si="1068"/>
        <v>498.13298689600003</v>
      </c>
      <c r="K13656" s="47">
        <f t="shared" si="1069"/>
        <v>252.65674979599999</v>
      </c>
      <c r="L13656" s="57">
        <f t="shared" si="1066"/>
        <v>498.13298689600003</v>
      </c>
      <c r="M13656" s="57">
        <f t="shared" si="1067"/>
        <v>252.65674979599999</v>
      </c>
    </row>
    <row r="13657" spans="1:13">
      <c r="A13657" s="25">
        <v>697.928</v>
      </c>
      <c r="B13657" s="206">
        <v>244.76591830000001</v>
      </c>
      <c r="C13657" s="206">
        <v>4.7865199279999997</v>
      </c>
      <c r="D13657" s="206">
        <v>51.15688231</v>
      </c>
      <c r="E13657" s="206">
        <v>0</v>
      </c>
      <c r="F13657" s="206">
        <v>231.00954680000001</v>
      </c>
      <c r="G13657" s="206">
        <v>98.611175970000005</v>
      </c>
      <c r="H13657" s="47">
        <v>0</v>
      </c>
      <c r="I13657" s="207">
        <f t="shared" si="1065"/>
        <v>0</v>
      </c>
      <c r="J13657" s="47">
        <f t="shared" si="1068"/>
        <v>630.33004330799997</v>
      </c>
      <c r="K13657" s="47">
        <f t="shared" si="1069"/>
        <v>385.56412500800002</v>
      </c>
      <c r="L13657" s="57">
        <f t="shared" si="1066"/>
        <v>630.33004330799997</v>
      </c>
      <c r="M13657" s="57">
        <f t="shared" si="1067"/>
        <v>385.56412500800002</v>
      </c>
    </row>
    <row r="13658" spans="1:13">
      <c r="A13658" s="25">
        <v>697.96</v>
      </c>
      <c r="B13658" s="206">
        <v>244.44353419999999</v>
      </c>
      <c r="C13658" s="206">
        <v>4.7864493430000001</v>
      </c>
      <c r="D13658" s="206">
        <v>51.096904670000001</v>
      </c>
      <c r="E13658" s="206">
        <v>0</v>
      </c>
      <c r="F13658" s="206">
        <v>447.4160832</v>
      </c>
      <c r="G13658" s="206">
        <v>98.625969240000003</v>
      </c>
      <c r="H13658" s="47">
        <v>0</v>
      </c>
      <c r="I13658" s="207">
        <f t="shared" si="1065"/>
        <v>0</v>
      </c>
      <c r="J13658" s="47">
        <f t="shared" si="1068"/>
        <v>846.36894065299998</v>
      </c>
      <c r="K13658" s="47">
        <f t="shared" si="1069"/>
        <v>601.92540645300005</v>
      </c>
      <c r="L13658" s="57">
        <f t="shared" si="1066"/>
        <v>846.36894065299998</v>
      </c>
      <c r="M13658" s="57">
        <f t="shared" si="1067"/>
        <v>601.92540645300005</v>
      </c>
    </row>
    <row r="13659" spans="1:13">
      <c r="A13659" s="25">
        <v>697.99199999999996</v>
      </c>
      <c r="B13659" s="206">
        <v>244.4750143</v>
      </c>
      <c r="C13659" s="206">
        <v>4.7908663330000003</v>
      </c>
      <c r="D13659" s="206">
        <v>51.101006810000001</v>
      </c>
      <c r="E13659" s="206">
        <v>0</v>
      </c>
      <c r="F13659" s="206">
        <v>696.19224870000005</v>
      </c>
      <c r="G13659" s="206">
        <v>98.714759999999998</v>
      </c>
      <c r="H13659" s="47">
        <v>0</v>
      </c>
      <c r="I13659" s="207">
        <f t="shared" si="1065"/>
        <v>0</v>
      </c>
      <c r="J13659" s="47">
        <f t="shared" si="1068"/>
        <v>1095.273896143</v>
      </c>
      <c r="K13659" s="47">
        <f t="shared" si="1069"/>
        <v>850.798881843</v>
      </c>
      <c r="L13659" s="57">
        <f t="shared" si="1066"/>
        <v>1095.273896143</v>
      </c>
      <c r="M13659" s="57">
        <f t="shared" si="1067"/>
        <v>850.798881843</v>
      </c>
    </row>
    <row r="13660" spans="1:13">
      <c r="A13660" s="25">
        <v>698.024</v>
      </c>
      <c r="B13660" s="206">
        <v>244.68190379999999</v>
      </c>
      <c r="C13660" s="206">
        <v>4.7966896749999997</v>
      </c>
      <c r="D13660" s="206">
        <v>51.138587479999998</v>
      </c>
      <c r="E13660" s="206">
        <v>0</v>
      </c>
      <c r="F13660" s="206">
        <v>867.72852020000005</v>
      </c>
      <c r="G13660" s="206">
        <v>98.826740040000004</v>
      </c>
      <c r="H13660" s="47">
        <v>0</v>
      </c>
      <c r="I13660" s="207">
        <f t="shared" si="1065"/>
        <v>0</v>
      </c>
      <c r="J13660" s="47">
        <f t="shared" si="1068"/>
        <v>1267.1724411949999</v>
      </c>
      <c r="K13660" s="47">
        <f t="shared" si="1069"/>
        <v>1022.490537395</v>
      </c>
      <c r="L13660" s="57">
        <f t="shared" si="1066"/>
        <v>1267.1724411949999</v>
      </c>
      <c r="M13660" s="57">
        <f t="shared" si="1067"/>
        <v>1022.490537395</v>
      </c>
    </row>
    <row r="13661" spans="1:13">
      <c r="A13661" s="25">
        <v>698.05600000000004</v>
      </c>
      <c r="B13661" s="206">
        <v>244.89130940000001</v>
      </c>
      <c r="C13661" s="206">
        <v>4.80096261</v>
      </c>
      <c r="D13661" s="206">
        <v>51.179966729999997</v>
      </c>
      <c r="E13661" s="206">
        <v>0</v>
      </c>
      <c r="F13661" s="206">
        <v>866.68363710000006</v>
      </c>
      <c r="G13661" s="206">
        <v>98.913154610000007</v>
      </c>
      <c r="H13661" s="47">
        <v>0</v>
      </c>
      <c r="I13661" s="207">
        <f t="shared" si="1065"/>
        <v>0</v>
      </c>
      <c r="J13661" s="47">
        <f t="shared" si="1068"/>
        <v>1266.46903045</v>
      </c>
      <c r="K13661" s="47">
        <f t="shared" si="1069"/>
        <v>1021.57772105</v>
      </c>
      <c r="L13661" s="57">
        <f t="shared" si="1066"/>
        <v>1266.46903045</v>
      </c>
      <c r="M13661" s="57">
        <f t="shared" si="1067"/>
        <v>1021.57772105</v>
      </c>
    </row>
    <row r="13662" spans="1:13">
      <c r="A13662" s="25">
        <v>698.08799999999997</v>
      </c>
      <c r="B13662" s="206">
        <v>245.04871120000001</v>
      </c>
      <c r="C13662" s="206">
        <v>4.8029376499999996</v>
      </c>
      <c r="D13662" s="206">
        <v>51.215474790000002</v>
      </c>
      <c r="E13662" s="206">
        <v>0</v>
      </c>
      <c r="F13662" s="206">
        <v>694.68810269999994</v>
      </c>
      <c r="G13662" s="206">
        <v>98.961677399999999</v>
      </c>
      <c r="H13662" s="47">
        <v>0</v>
      </c>
      <c r="I13662" s="207">
        <f t="shared" si="1065"/>
        <v>0</v>
      </c>
      <c r="J13662" s="47">
        <f t="shared" si="1068"/>
        <v>1094.7169037399999</v>
      </c>
      <c r="K13662" s="47">
        <f t="shared" si="1069"/>
        <v>849.66819253999995</v>
      </c>
      <c r="L13662" s="57">
        <f t="shared" si="1066"/>
        <v>1094.7169037399999</v>
      </c>
      <c r="M13662" s="57">
        <f t="shared" si="1067"/>
        <v>849.66819253999995</v>
      </c>
    </row>
    <row r="13663" spans="1:13">
      <c r="A13663" s="25">
        <v>698.12</v>
      </c>
      <c r="B13663" s="206">
        <v>245.20215899999999</v>
      </c>
      <c r="C13663" s="206">
        <v>4.8036565969999998</v>
      </c>
      <c r="D13663" s="206">
        <v>51.253026310000003</v>
      </c>
      <c r="E13663" s="206">
        <v>0</v>
      </c>
      <c r="F13663" s="206">
        <v>448.1330165</v>
      </c>
      <c r="G13663" s="206">
        <v>98.989484279999999</v>
      </c>
      <c r="H13663" s="47">
        <v>0</v>
      </c>
      <c r="I13663" s="207">
        <f t="shared" si="1065"/>
        <v>0</v>
      </c>
      <c r="J13663" s="47">
        <f t="shared" si="1068"/>
        <v>848.38134268699991</v>
      </c>
      <c r="K13663" s="47">
        <f t="shared" si="1069"/>
        <v>603.17918368699998</v>
      </c>
      <c r="L13663" s="57">
        <f t="shared" si="1066"/>
        <v>848.38134268699991</v>
      </c>
      <c r="M13663" s="57">
        <f t="shared" si="1067"/>
        <v>603.17918368699998</v>
      </c>
    </row>
    <row r="13664" spans="1:13">
      <c r="A13664" s="25">
        <v>698.15200000000004</v>
      </c>
      <c r="B13664" s="206">
        <v>245.4144105</v>
      </c>
      <c r="C13664" s="206">
        <v>4.8041693780000001</v>
      </c>
      <c r="D13664" s="206">
        <v>51.303524449999998</v>
      </c>
      <c r="E13664" s="206">
        <v>0</v>
      </c>
      <c r="F13664" s="206">
        <v>234.02064849999999</v>
      </c>
      <c r="G13664" s="206">
        <v>99.013881799999993</v>
      </c>
      <c r="H13664" s="47">
        <v>0</v>
      </c>
      <c r="I13664" s="207">
        <f t="shared" si="1065"/>
        <v>0</v>
      </c>
      <c r="J13664" s="47">
        <f t="shared" si="1068"/>
        <v>634.55663462799998</v>
      </c>
      <c r="K13664" s="47">
        <f t="shared" si="1069"/>
        <v>389.14222412799995</v>
      </c>
      <c r="L13664" s="57">
        <f t="shared" si="1066"/>
        <v>634.55663462799998</v>
      </c>
      <c r="M13664" s="57">
        <f t="shared" si="1067"/>
        <v>389.14222412799995</v>
      </c>
    </row>
    <row r="13665" spans="1:13">
      <c r="A13665" s="25">
        <v>698.18399999999997</v>
      </c>
      <c r="B13665" s="206">
        <v>245.7001927</v>
      </c>
      <c r="C13665" s="206">
        <v>4.8043861640000003</v>
      </c>
      <c r="D13665" s="206">
        <v>51.370197230000002</v>
      </c>
      <c r="E13665" s="206">
        <v>0</v>
      </c>
      <c r="F13665" s="206">
        <v>100.1057201</v>
      </c>
      <c r="G13665" s="206">
        <v>99.033374289999998</v>
      </c>
      <c r="H13665" s="47">
        <v>0</v>
      </c>
      <c r="I13665" s="207">
        <f t="shared" si="1065"/>
        <v>0</v>
      </c>
      <c r="J13665" s="47">
        <f t="shared" si="1068"/>
        <v>501.01387048399999</v>
      </c>
      <c r="K13665" s="47">
        <f t="shared" si="1069"/>
        <v>255.31367778399999</v>
      </c>
      <c r="L13665" s="57">
        <f t="shared" si="1066"/>
        <v>501.01387048399999</v>
      </c>
      <c r="M13665" s="57">
        <f t="shared" si="1067"/>
        <v>255.31367778399999</v>
      </c>
    </row>
    <row r="13666" spans="1:13">
      <c r="A13666" s="25">
        <v>698.21600000000001</v>
      </c>
      <c r="B13666" s="206">
        <v>246.0239267</v>
      </c>
      <c r="C13666" s="206">
        <v>4.8032517229999998</v>
      </c>
      <c r="D13666" s="206">
        <v>51.44781708</v>
      </c>
      <c r="E13666" s="206">
        <v>0</v>
      </c>
      <c r="F13666" s="206">
        <v>35.861710469999998</v>
      </c>
      <c r="G13666" s="206">
        <v>99.030534439999997</v>
      </c>
      <c r="H13666" s="47">
        <v>0</v>
      </c>
      <c r="I13666" s="207">
        <f t="shared" si="1065"/>
        <v>0</v>
      </c>
      <c r="J13666" s="47">
        <f t="shared" si="1068"/>
        <v>437.167240413</v>
      </c>
      <c r="K13666" s="47">
        <f t="shared" si="1069"/>
        <v>191.143313713</v>
      </c>
      <c r="L13666" s="57">
        <f t="shared" si="1066"/>
        <v>437.167240413</v>
      </c>
      <c r="M13666" s="57">
        <f t="shared" si="1067"/>
        <v>191.143313713</v>
      </c>
    </row>
    <row r="13667" spans="1:13">
      <c r="A13667" s="25">
        <v>698.24800000000005</v>
      </c>
      <c r="B13667" s="206">
        <v>246.34046910000001</v>
      </c>
      <c r="C13667" s="206">
        <v>4.7997520180000004</v>
      </c>
      <c r="D13667" s="206">
        <v>51.52911787</v>
      </c>
      <c r="E13667" s="206">
        <v>0</v>
      </c>
      <c r="F13667" s="206">
        <v>11.23114284</v>
      </c>
      <c r="G13667" s="206">
        <v>98.988613400000006</v>
      </c>
      <c r="H13667" s="47">
        <v>0</v>
      </c>
      <c r="I13667" s="207">
        <f t="shared" si="1065"/>
        <v>0</v>
      </c>
      <c r="J13667" s="47">
        <f t="shared" si="1068"/>
        <v>412.88909522800003</v>
      </c>
      <c r="K13667" s="47">
        <f t="shared" si="1069"/>
        <v>166.54862612800002</v>
      </c>
      <c r="L13667" s="57">
        <f t="shared" si="1066"/>
        <v>412.88909522800003</v>
      </c>
      <c r="M13667" s="57">
        <f t="shared" si="1067"/>
        <v>166.54862612800002</v>
      </c>
    </row>
    <row r="13668" spans="1:13">
      <c r="A13668" s="25">
        <v>698.28</v>
      </c>
      <c r="B13668" s="206">
        <v>246.65381099999999</v>
      </c>
      <c r="C13668" s="206">
        <v>4.7941143359999998</v>
      </c>
      <c r="D13668" s="206">
        <v>51.614440330000001</v>
      </c>
      <c r="E13668" s="206">
        <v>0</v>
      </c>
      <c r="F13668" s="206">
        <v>3.6131236879999999</v>
      </c>
      <c r="G13668" s="206">
        <v>98.911368460000006</v>
      </c>
      <c r="H13668" s="47">
        <v>0</v>
      </c>
      <c r="I13668" s="207">
        <f t="shared" si="1065"/>
        <v>0</v>
      </c>
      <c r="J13668" s="47">
        <f t="shared" si="1068"/>
        <v>405.58685781399998</v>
      </c>
      <c r="K13668" s="47">
        <f t="shared" si="1069"/>
        <v>158.93304681400002</v>
      </c>
      <c r="L13668" s="57">
        <f t="shared" si="1066"/>
        <v>405.58685781399998</v>
      </c>
      <c r="M13668" s="57">
        <f t="shared" si="1067"/>
        <v>158.93304681400002</v>
      </c>
    </row>
    <row r="13669" spans="1:13">
      <c r="A13669" s="25">
        <v>698.31200000000001</v>
      </c>
      <c r="B13669" s="206">
        <v>247.05243469999999</v>
      </c>
      <c r="C13669" s="206">
        <v>4.7884129690000004</v>
      </c>
      <c r="D13669" s="206">
        <v>51.717725399999999</v>
      </c>
      <c r="E13669" s="206">
        <v>0</v>
      </c>
      <c r="F13669" s="206">
        <v>2.3831585259999999</v>
      </c>
      <c r="G13669" s="206">
        <v>98.833082910000002</v>
      </c>
      <c r="H13669" s="47">
        <v>0</v>
      </c>
      <c r="I13669" s="207">
        <f t="shared" si="1065"/>
        <v>0</v>
      </c>
      <c r="J13669" s="47">
        <f t="shared" si="1068"/>
        <v>404.77481450499999</v>
      </c>
      <c r="K13669" s="47">
        <f t="shared" si="1069"/>
        <v>157.722379805</v>
      </c>
      <c r="L13669" s="57">
        <f t="shared" si="1066"/>
        <v>404.77481450499999</v>
      </c>
      <c r="M13669" s="57">
        <f t="shared" si="1067"/>
        <v>157.722379805</v>
      </c>
    </row>
    <row r="13670" spans="1:13">
      <c r="A13670" s="25">
        <v>698.34400000000005</v>
      </c>
      <c r="B13670" s="206">
        <v>247.66257350000001</v>
      </c>
      <c r="C13670" s="206">
        <v>4.7855907130000004</v>
      </c>
      <c r="D13670" s="206">
        <v>51.858871280000002</v>
      </c>
      <c r="E13670" s="206">
        <v>0</v>
      </c>
      <c r="F13670" s="206">
        <v>3.9778740199999998</v>
      </c>
      <c r="G13670" s="206">
        <v>98.802398640000007</v>
      </c>
      <c r="H13670" s="47">
        <v>0</v>
      </c>
      <c r="I13670" s="207">
        <f t="shared" si="1065"/>
        <v>0</v>
      </c>
      <c r="J13670" s="47">
        <f t="shared" si="1068"/>
        <v>407.08730815299998</v>
      </c>
      <c r="K13670" s="47">
        <f t="shared" si="1069"/>
        <v>159.424734653</v>
      </c>
      <c r="L13670" s="57">
        <f t="shared" si="1066"/>
        <v>407.08730815299998</v>
      </c>
      <c r="M13670" s="57">
        <f t="shared" si="1067"/>
        <v>159.424734653</v>
      </c>
    </row>
    <row r="13671" spans="1:13">
      <c r="A13671" s="25">
        <v>698.37599999999998</v>
      </c>
      <c r="B13671" s="206">
        <v>248.5314995</v>
      </c>
      <c r="C13671" s="206">
        <v>4.7872207519999996</v>
      </c>
      <c r="D13671" s="206">
        <v>52.044316279999997</v>
      </c>
      <c r="E13671" s="206">
        <v>0</v>
      </c>
      <c r="F13671" s="206">
        <v>7.3146220749999999</v>
      </c>
      <c r="G13671" s="206">
        <v>98.845317289999997</v>
      </c>
      <c r="H13671" s="47">
        <v>0</v>
      </c>
      <c r="I13671" s="207">
        <f t="shared" si="1065"/>
        <v>0</v>
      </c>
      <c r="J13671" s="47">
        <f t="shared" si="1068"/>
        <v>411.52297589699992</v>
      </c>
      <c r="K13671" s="47">
        <f t="shared" si="1069"/>
        <v>162.99147639699999</v>
      </c>
      <c r="L13671" s="57">
        <f t="shared" si="1066"/>
        <v>411.52297589699992</v>
      </c>
      <c r="M13671" s="57">
        <f t="shared" si="1067"/>
        <v>162.99147639699999</v>
      </c>
    </row>
    <row r="13672" spans="1:13">
      <c r="A13672" s="25">
        <v>698.40800000000002</v>
      </c>
      <c r="B13672" s="206">
        <v>249.56033830000001</v>
      </c>
      <c r="C13672" s="206">
        <v>4.7922341389999996</v>
      </c>
      <c r="D13672" s="206">
        <v>52.255828309999998</v>
      </c>
      <c r="E13672" s="206">
        <v>0</v>
      </c>
      <c r="F13672" s="206">
        <v>11.563564019999999</v>
      </c>
      <c r="G13672" s="206">
        <v>98.944161500000007</v>
      </c>
      <c r="H13672" s="47">
        <v>0</v>
      </c>
      <c r="I13672" s="207">
        <f t="shared" si="1065"/>
        <v>0</v>
      </c>
      <c r="J13672" s="47">
        <f t="shared" si="1068"/>
        <v>417.11612626900001</v>
      </c>
      <c r="K13672" s="47">
        <f t="shared" si="1069"/>
        <v>167.55578796899999</v>
      </c>
      <c r="L13672" s="57">
        <f t="shared" si="1066"/>
        <v>417.11612626900001</v>
      </c>
      <c r="M13672" s="57">
        <f t="shared" si="1067"/>
        <v>167.55578796899999</v>
      </c>
    </row>
    <row r="13673" spans="1:13">
      <c r="A13673" s="25">
        <v>698.44</v>
      </c>
      <c r="B13673" s="206">
        <v>250.56598769999999</v>
      </c>
      <c r="C13673" s="206">
        <v>4.7980060150000003</v>
      </c>
      <c r="D13673" s="206">
        <v>52.460980460000002</v>
      </c>
      <c r="E13673" s="206">
        <v>0</v>
      </c>
      <c r="F13673" s="206">
        <v>15.696991450000001</v>
      </c>
      <c r="G13673" s="206">
        <v>99.055534600000001</v>
      </c>
      <c r="H13673" s="47">
        <v>0</v>
      </c>
      <c r="I13673" s="207">
        <f t="shared" si="1065"/>
        <v>0</v>
      </c>
      <c r="J13673" s="47">
        <f t="shared" si="1068"/>
        <v>422.57750022499994</v>
      </c>
      <c r="K13673" s="47">
        <f t="shared" si="1069"/>
        <v>172.011512525</v>
      </c>
      <c r="L13673" s="57">
        <f t="shared" si="1066"/>
        <v>422.57750022499994</v>
      </c>
      <c r="M13673" s="57">
        <f t="shared" si="1067"/>
        <v>172.011512525</v>
      </c>
    </row>
    <row r="13674" spans="1:13">
      <c r="A13674" s="25">
        <v>698.47199999999998</v>
      </c>
      <c r="B13674" s="206">
        <v>251.3973317</v>
      </c>
      <c r="C13674" s="206">
        <v>4.802355425</v>
      </c>
      <c r="D13674" s="206">
        <v>52.632938539999998</v>
      </c>
      <c r="E13674" s="206">
        <v>0</v>
      </c>
      <c r="F13674" s="206">
        <v>18.797716919999999</v>
      </c>
      <c r="G13674" s="206">
        <v>99.143385260000002</v>
      </c>
      <c r="H13674" s="47">
        <v>0</v>
      </c>
      <c r="I13674" s="207">
        <f t="shared" si="1065"/>
        <v>0</v>
      </c>
      <c r="J13674" s="47">
        <f t="shared" si="1068"/>
        <v>426.773727845</v>
      </c>
      <c r="K13674" s="47">
        <f t="shared" si="1069"/>
        <v>175.376396145</v>
      </c>
      <c r="L13674" s="57">
        <f t="shared" si="1066"/>
        <v>426.773727845</v>
      </c>
      <c r="M13674" s="57">
        <f t="shared" si="1067"/>
        <v>175.376396145</v>
      </c>
    </row>
    <row r="13675" spans="1:13">
      <c r="A13675" s="25">
        <v>698.50400000000002</v>
      </c>
      <c r="B13675" s="206">
        <v>251.9909347</v>
      </c>
      <c r="C13675" s="206">
        <v>4.8044113030000002</v>
      </c>
      <c r="D13675" s="206">
        <v>52.76020905</v>
      </c>
      <c r="E13675" s="206">
        <v>0</v>
      </c>
      <c r="F13675" s="206">
        <v>20.10252491</v>
      </c>
      <c r="G13675" s="206">
        <v>99.193320900000003</v>
      </c>
      <c r="H13675" s="47">
        <v>0</v>
      </c>
      <c r="I13675" s="207">
        <f t="shared" si="1065"/>
        <v>0</v>
      </c>
      <c r="J13675" s="47">
        <f t="shared" si="1068"/>
        <v>428.85140086300004</v>
      </c>
      <c r="K13675" s="47">
        <f t="shared" si="1069"/>
        <v>176.86046616300001</v>
      </c>
      <c r="L13675" s="57">
        <f t="shared" si="1066"/>
        <v>428.85140086300004</v>
      </c>
      <c r="M13675" s="57">
        <f t="shared" si="1067"/>
        <v>176.86046616300001</v>
      </c>
    </row>
    <row r="13676" spans="1:13">
      <c r="A13676" s="25">
        <v>698.53599999999994</v>
      </c>
      <c r="B13676" s="206">
        <v>252.35140430000001</v>
      </c>
      <c r="C13676" s="206">
        <v>4.8042202510000003</v>
      </c>
      <c r="D13676" s="206">
        <v>52.843516790000002</v>
      </c>
      <c r="E13676" s="206">
        <v>0</v>
      </c>
      <c r="F13676" s="206">
        <v>18.922327989999999</v>
      </c>
      <c r="G13676" s="206">
        <v>99.206114830000004</v>
      </c>
      <c r="H13676" s="47">
        <v>0</v>
      </c>
      <c r="I13676" s="207">
        <f t="shared" si="1065"/>
        <v>0</v>
      </c>
      <c r="J13676" s="47">
        <f t="shared" si="1068"/>
        <v>428.12758416100002</v>
      </c>
      <c r="K13676" s="47">
        <f t="shared" si="1069"/>
        <v>175.776179861</v>
      </c>
      <c r="L13676" s="57">
        <f t="shared" si="1066"/>
        <v>428.12758416100002</v>
      </c>
      <c r="M13676" s="57">
        <f t="shared" si="1067"/>
        <v>175.776179861</v>
      </c>
    </row>
    <row r="13677" spans="1:13">
      <c r="A13677" s="25">
        <v>698.56799999999998</v>
      </c>
      <c r="B13677" s="206">
        <v>252.5106577</v>
      </c>
      <c r="C13677" s="206">
        <v>4.8021368439999996</v>
      </c>
      <c r="D13677" s="206">
        <v>52.888727639999999</v>
      </c>
      <c r="E13677" s="206">
        <v>0</v>
      </c>
      <c r="F13677" s="206">
        <v>15.227555969999999</v>
      </c>
      <c r="G13677" s="206">
        <v>99.187621179999994</v>
      </c>
      <c r="H13677" s="47">
        <v>0</v>
      </c>
      <c r="I13677" s="207">
        <f t="shared" si="1065"/>
        <v>0</v>
      </c>
      <c r="J13677" s="47">
        <f t="shared" si="1068"/>
        <v>424.61669933400003</v>
      </c>
      <c r="K13677" s="47">
        <f t="shared" si="1069"/>
        <v>172.10604163400001</v>
      </c>
      <c r="L13677" s="57">
        <f t="shared" si="1066"/>
        <v>424.61669933400003</v>
      </c>
      <c r="M13677" s="57">
        <f t="shared" si="1067"/>
        <v>172.10604163400001</v>
      </c>
    </row>
    <row r="13678" spans="1:13">
      <c r="A13678" s="25">
        <v>698.6</v>
      </c>
      <c r="B13678" s="206">
        <v>252.50458190000001</v>
      </c>
      <c r="C13678" s="206">
        <v>4.7985836040000001</v>
      </c>
      <c r="D13678" s="206">
        <v>52.902493319999998</v>
      </c>
      <c r="E13678" s="206">
        <v>0</v>
      </c>
      <c r="F13678" s="206">
        <v>10.302469200000001</v>
      </c>
      <c r="G13678" s="206">
        <v>99.144810000000007</v>
      </c>
      <c r="H13678" s="47">
        <v>0</v>
      </c>
      <c r="I13678" s="207">
        <f t="shared" si="1065"/>
        <v>0</v>
      </c>
      <c r="J13678" s="47">
        <f t="shared" si="1068"/>
        <v>419.65293802400004</v>
      </c>
      <c r="K13678" s="47">
        <f t="shared" si="1069"/>
        <v>167.148356124</v>
      </c>
      <c r="L13678" s="57">
        <f t="shared" si="1066"/>
        <v>419.65293802400004</v>
      </c>
      <c r="M13678" s="57">
        <f t="shared" si="1067"/>
        <v>167.148356124</v>
      </c>
    </row>
    <row r="13679" spans="1:13">
      <c r="A13679" s="25">
        <v>698.63199999999995</v>
      </c>
      <c r="B13679" s="206">
        <v>252.37218189999999</v>
      </c>
      <c r="C13679" s="206">
        <v>4.7941240819999997</v>
      </c>
      <c r="D13679" s="206">
        <v>52.891848609999997</v>
      </c>
      <c r="E13679" s="206">
        <v>0</v>
      </c>
      <c r="F13679" s="206">
        <v>6.2522289280000001</v>
      </c>
      <c r="G13679" s="206">
        <v>99.086981080000001</v>
      </c>
      <c r="H13679" s="47">
        <v>0</v>
      </c>
      <c r="I13679" s="207">
        <f t="shared" si="1065"/>
        <v>0</v>
      </c>
      <c r="J13679" s="47">
        <f t="shared" si="1068"/>
        <v>415.3973646</v>
      </c>
      <c r="K13679" s="47">
        <f t="shared" si="1069"/>
        <v>163.02518269999999</v>
      </c>
      <c r="L13679" s="57">
        <f t="shared" si="1066"/>
        <v>415.3973646</v>
      </c>
      <c r="M13679" s="57">
        <f t="shared" si="1067"/>
        <v>163.02518269999999</v>
      </c>
    </row>
    <row r="13680" spans="1:13">
      <c r="A13680" s="25">
        <v>698.66399999999999</v>
      </c>
      <c r="B13680" s="206">
        <v>252.15513039999999</v>
      </c>
      <c r="C13680" s="206">
        <v>4.7894053909999998</v>
      </c>
      <c r="D13680" s="206">
        <v>52.864220359999997</v>
      </c>
      <c r="E13680" s="206">
        <v>0</v>
      </c>
      <c r="F13680" s="206">
        <v>4.8270589020000001</v>
      </c>
      <c r="G13680" s="206">
        <v>99.024800010000007</v>
      </c>
      <c r="H13680" s="47">
        <v>0</v>
      </c>
      <c r="I13680" s="207">
        <f t="shared" si="1065"/>
        <v>0</v>
      </c>
      <c r="J13680" s="47">
        <f t="shared" si="1068"/>
        <v>413.66061506299991</v>
      </c>
      <c r="K13680" s="47">
        <f t="shared" si="1069"/>
        <v>161.505484663</v>
      </c>
      <c r="L13680" s="57">
        <f t="shared" si="1066"/>
        <v>413.66061506299991</v>
      </c>
      <c r="M13680" s="57">
        <f t="shared" si="1067"/>
        <v>161.505484663</v>
      </c>
    </row>
    <row r="13681" spans="1:13">
      <c r="A13681" s="25">
        <v>698.69600000000003</v>
      </c>
      <c r="B13681" s="206">
        <v>251.8640915</v>
      </c>
      <c r="C13681" s="206">
        <v>4.7844385779999996</v>
      </c>
      <c r="D13681" s="206">
        <v>52.822050750000002</v>
      </c>
      <c r="E13681" s="206">
        <v>0</v>
      </c>
      <c r="F13681" s="206">
        <v>6.792024928</v>
      </c>
      <c r="G13681" s="206">
        <v>98.958347900000007</v>
      </c>
      <c r="H13681" s="47">
        <v>0</v>
      </c>
      <c r="I13681" s="207">
        <f t="shared" si="1065"/>
        <v>0</v>
      </c>
      <c r="J13681" s="47">
        <f t="shared" si="1068"/>
        <v>415.22095365600001</v>
      </c>
      <c r="K13681" s="47">
        <f t="shared" si="1069"/>
        <v>163.35686215600001</v>
      </c>
      <c r="L13681" s="57">
        <f t="shared" si="1066"/>
        <v>415.22095365600001</v>
      </c>
      <c r="M13681" s="57">
        <f t="shared" si="1067"/>
        <v>163.35686215600001</v>
      </c>
    </row>
    <row r="13682" spans="1:13">
      <c r="A13682" s="25">
        <v>698.72799999999995</v>
      </c>
      <c r="B13682" s="206">
        <v>251.43013669999999</v>
      </c>
      <c r="C13682" s="206">
        <v>4.7776711120000002</v>
      </c>
      <c r="D13682" s="206">
        <v>52.754787870000001</v>
      </c>
      <c r="E13682" s="206">
        <v>0</v>
      </c>
      <c r="F13682" s="206">
        <v>11.727839940000001</v>
      </c>
      <c r="G13682" s="206">
        <v>98.861738740000007</v>
      </c>
      <c r="H13682" s="47">
        <v>0</v>
      </c>
      <c r="I13682" s="207">
        <f t="shared" si="1065"/>
        <v>0</v>
      </c>
      <c r="J13682" s="47">
        <f t="shared" si="1068"/>
        <v>419.55217436200007</v>
      </c>
      <c r="K13682" s="47">
        <f t="shared" si="1069"/>
        <v>168.12203766200003</v>
      </c>
      <c r="L13682" s="57">
        <f t="shared" si="1066"/>
        <v>419.55217436200007</v>
      </c>
      <c r="M13682" s="57">
        <f t="shared" si="1067"/>
        <v>168.12203766200003</v>
      </c>
    </row>
    <row r="13683" spans="1:13">
      <c r="A13683" s="25">
        <v>698.76</v>
      </c>
      <c r="B13683" s="206">
        <v>250.74159879999999</v>
      </c>
      <c r="C13683" s="206">
        <v>4.7667326240000003</v>
      </c>
      <c r="D13683" s="206">
        <v>52.644796579999998</v>
      </c>
      <c r="E13683" s="206">
        <v>0</v>
      </c>
      <c r="F13683" s="206">
        <v>17.759931770000001</v>
      </c>
      <c r="G13683" s="206">
        <v>98.695546609999994</v>
      </c>
      <c r="H13683" s="47">
        <v>0</v>
      </c>
      <c r="I13683" s="207">
        <f t="shared" si="1065"/>
        <v>0</v>
      </c>
      <c r="J13683" s="47">
        <f t="shared" si="1068"/>
        <v>424.60860638399998</v>
      </c>
      <c r="K13683" s="47">
        <f t="shared" si="1069"/>
        <v>173.86700758399999</v>
      </c>
      <c r="L13683" s="57">
        <f t="shared" si="1066"/>
        <v>424.60860638399998</v>
      </c>
      <c r="M13683" s="57">
        <f t="shared" si="1067"/>
        <v>173.86700758399999</v>
      </c>
    </row>
    <row r="13684" spans="1:13">
      <c r="A13684" s="25">
        <v>698.79200000000003</v>
      </c>
      <c r="B13684" s="206">
        <v>249.81711559999999</v>
      </c>
      <c r="C13684" s="206">
        <v>4.7517026769999999</v>
      </c>
      <c r="D13684" s="206">
        <v>52.49571289</v>
      </c>
      <c r="E13684" s="206">
        <v>0</v>
      </c>
      <c r="F13684" s="206">
        <v>22.033285129999999</v>
      </c>
      <c r="G13684" s="206">
        <v>98.4611546</v>
      </c>
      <c r="H13684" s="47">
        <v>0</v>
      </c>
      <c r="I13684" s="207">
        <f t="shared" si="1065"/>
        <v>0</v>
      </c>
      <c r="J13684" s="47">
        <f t="shared" si="1068"/>
        <v>427.55897089699999</v>
      </c>
      <c r="K13684" s="47">
        <f t="shared" si="1069"/>
        <v>177.741855297</v>
      </c>
      <c r="L13684" s="57">
        <f t="shared" si="1066"/>
        <v>427.55897089699999</v>
      </c>
      <c r="M13684" s="57">
        <f t="shared" si="1067"/>
        <v>177.741855297</v>
      </c>
    </row>
    <row r="13685" spans="1:13">
      <c r="A13685" s="25">
        <v>698.82399999999996</v>
      </c>
      <c r="B13685" s="206">
        <v>248.94799130000001</v>
      </c>
      <c r="C13685" s="206">
        <v>4.7377248090000004</v>
      </c>
      <c r="D13685" s="206">
        <v>52.355849759999998</v>
      </c>
      <c r="E13685" s="206">
        <v>0</v>
      </c>
      <c r="F13685" s="206">
        <v>22.646620129999999</v>
      </c>
      <c r="G13685" s="206">
        <v>98.244240410000003</v>
      </c>
      <c r="H13685" s="47">
        <v>0</v>
      </c>
      <c r="I13685" s="207">
        <f t="shared" si="1065"/>
        <v>0</v>
      </c>
      <c r="J13685" s="47">
        <f t="shared" si="1068"/>
        <v>426.93242640899996</v>
      </c>
      <c r="K13685" s="47">
        <f t="shared" si="1069"/>
        <v>177.984435109</v>
      </c>
      <c r="L13685" s="57">
        <f t="shared" si="1066"/>
        <v>426.93242640899996</v>
      </c>
      <c r="M13685" s="57">
        <f t="shared" si="1067"/>
        <v>177.984435109</v>
      </c>
    </row>
    <row r="13686" spans="1:13">
      <c r="A13686" s="25">
        <v>698.85599999999999</v>
      </c>
      <c r="B13686" s="206">
        <v>248.55190429999999</v>
      </c>
      <c r="C13686" s="206">
        <v>4.7322383769999998</v>
      </c>
      <c r="D13686" s="206">
        <v>52.294217410000002</v>
      </c>
      <c r="E13686" s="206">
        <v>0</v>
      </c>
      <c r="F13686" s="206">
        <v>20.397644979999999</v>
      </c>
      <c r="G13686" s="206">
        <v>98.168715500000005</v>
      </c>
      <c r="H13686" s="47">
        <v>0</v>
      </c>
      <c r="I13686" s="207">
        <f t="shared" si="1065"/>
        <v>0</v>
      </c>
      <c r="J13686" s="47">
        <f t="shared" si="1068"/>
        <v>424.14472056699998</v>
      </c>
      <c r="K13686" s="47">
        <f t="shared" si="1069"/>
        <v>175.59281626699999</v>
      </c>
      <c r="L13686" s="57">
        <f t="shared" si="1066"/>
        <v>424.14472056699998</v>
      </c>
      <c r="M13686" s="57">
        <f t="shared" si="1067"/>
        <v>175.59281626699999</v>
      </c>
    </row>
    <row r="13687" spans="1:13">
      <c r="A13687" s="25">
        <v>698.88800000000003</v>
      </c>
      <c r="B13687" s="206">
        <v>248.79036550000001</v>
      </c>
      <c r="C13687" s="206">
        <v>4.7379259139999998</v>
      </c>
      <c r="D13687" s="206">
        <v>52.337740050000001</v>
      </c>
      <c r="E13687" s="206">
        <v>0</v>
      </c>
      <c r="F13687" s="206">
        <v>17.9495276</v>
      </c>
      <c r="G13687" s="206">
        <v>98.279310089999996</v>
      </c>
      <c r="H13687" s="47">
        <v>0</v>
      </c>
      <c r="I13687" s="207">
        <f t="shared" si="1065"/>
        <v>0</v>
      </c>
      <c r="J13687" s="47">
        <f t="shared" si="1068"/>
        <v>422.09486915399998</v>
      </c>
      <c r="K13687" s="47">
        <f t="shared" si="1069"/>
        <v>173.304503654</v>
      </c>
      <c r="L13687" s="57">
        <f t="shared" si="1066"/>
        <v>422.09486915399998</v>
      </c>
      <c r="M13687" s="57">
        <f t="shared" si="1067"/>
        <v>173.304503654</v>
      </c>
    </row>
    <row r="13688" spans="1:13">
      <c r="A13688" s="25">
        <v>698.92</v>
      </c>
      <c r="B13688" s="206">
        <v>249.37088790000001</v>
      </c>
      <c r="C13688" s="206">
        <v>4.749191121</v>
      </c>
      <c r="D13688" s="206">
        <v>52.438751609999997</v>
      </c>
      <c r="E13688" s="206">
        <v>0</v>
      </c>
      <c r="F13688" s="206">
        <v>17.029199049999999</v>
      </c>
      <c r="G13688" s="206">
        <v>98.482861630000002</v>
      </c>
      <c r="H13688" s="47">
        <v>0</v>
      </c>
      <c r="I13688" s="207">
        <f t="shared" si="1065"/>
        <v>0</v>
      </c>
      <c r="J13688" s="47">
        <f t="shared" si="1068"/>
        <v>422.07089131099997</v>
      </c>
      <c r="K13688" s="47">
        <f t="shared" si="1069"/>
        <v>172.70000341100001</v>
      </c>
      <c r="L13688" s="57">
        <f t="shared" si="1066"/>
        <v>422.07089131099997</v>
      </c>
      <c r="M13688" s="57">
        <f t="shared" si="1067"/>
        <v>172.70000341100001</v>
      </c>
    </row>
    <row r="13689" spans="1:13">
      <c r="A13689" s="25">
        <v>698.952</v>
      </c>
      <c r="B13689" s="206">
        <v>249.77077030000001</v>
      </c>
      <c r="C13689" s="206">
        <v>4.7564167919999996</v>
      </c>
      <c r="D13689" s="206">
        <v>52.511612800000002</v>
      </c>
      <c r="E13689" s="206">
        <v>0</v>
      </c>
      <c r="F13689" s="206">
        <v>16.9600765</v>
      </c>
      <c r="G13689" s="206">
        <v>98.619142260000004</v>
      </c>
      <c r="H13689" s="47">
        <v>0</v>
      </c>
      <c r="I13689" s="207">
        <f t="shared" si="1065"/>
        <v>0</v>
      </c>
      <c r="J13689" s="47">
        <f t="shared" si="1068"/>
        <v>422.61801865200005</v>
      </c>
      <c r="K13689" s="47">
        <f t="shared" si="1069"/>
        <v>172.84724835200001</v>
      </c>
      <c r="L13689" s="57">
        <f t="shared" si="1066"/>
        <v>422.61801865200005</v>
      </c>
      <c r="M13689" s="57">
        <f t="shared" si="1067"/>
        <v>172.84724835200001</v>
      </c>
    </row>
    <row r="13690" spans="1:13">
      <c r="A13690" s="25">
        <v>698.98400000000004</v>
      </c>
      <c r="B13690" s="206">
        <v>249.61628440000001</v>
      </c>
      <c r="C13690" s="206">
        <v>4.7529463930000002</v>
      </c>
      <c r="D13690" s="206">
        <v>52.494782800000003</v>
      </c>
      <c r="E13690" s="206">
        <v>0</v>
      </c>
      <c r="F13690" s="206">
        <v>16.119330009999999</v>
      </c>
      <c r="G13690" s="206">
        <v>98.577167380000006</v>
      </c>
      <c r="H13690" s="47">
        <v>0</v>
      </c>
      <c r="I13690" s="207">
        <f t="shared" si="1065"/>
        <v>0</v>
      </c>
      <c r="J13690" s="47">
        <f t="shared" si="1068"/>
        <v>421.56051098300003</v>
      </c>
      <c r="K13690" s="47">
        <f t="shared" si="1069"/>
        <v>171.94422658299999</v>
      </c>
      <c r="L13690" s="57">
        <f t="shared" si="1066"/>
        <v>421.56051098300003</v>
      </c>
      <c r="M13690" s="57">
        <f t="shared" si="1067"/>
        <v>171.94422658299999</v>
      </c>
    </row>
    <row r="13691" spans="1:13">
      <c r="A13691" s="25">
        <v>699.01599999999996</v>
      </c>
      <c r="B13691" s="206">
        <v>248.89650879999999</v>
      </c>
      <c r="C13691" s="206">
        <v>4.7388911739999999</v>
      </c>
      <c r="D13691" s="206">
        <v>52.385841059999997</v>
      </c>
      <c r="E13691" s="206">
        <v>0</v>
      </c>
      <c r="F13691" s="206">
        <v>14.142723180000001</v>
      </c>
      <c r="G13691" s="206">
        <v>98.358762290000001</v>
      </c>
      <c r="H13691" s="47">
        <v>0</v>
      </c>
      <c r="I13691" s="207">
        <f t="shared" si="1065"/>
        <v>0</v>
      </c>
      <c r="J13691" s="47">
        <f t="shared" si="1068"/>
        <v>418.52272650400005</v>
      </c>
      <c r="K13691" s="47">
        <f t="shared" si="1069"/>
        <v>169.626217704</v>
      </c>
      <c r="L13691" s="57">
        <f t="shared" si="1066"/>
        <v>418.52272650400005</v>
      </c>
      <c r="M13691" s="57">
        <f t="shared" si="1067"/>
        <v>169.626217704</v>
      </c>
    </row>
    <row r="13692" spans="1:13">
      <c r="A13692" s="25">
        <v>699.048</v>
      </c>
      <c r="B13692" s="206">
        <v>247.97740289999999</v>
      </c>
      <c r="C13692" s="206">
        <v>4.7212725280000001</v>
      </c>
      <c r="D13692" s="206">
        <v>52.243970750000003</v>
      </c>
      <c r="E13692" s="206">
        <v>0</v>
      </c>
      <c r="F13692" s="206">
        <v>12.06739471</v>
      </c>
      <c r="G13692" s="206">
        <v>98.081024119999995</v>
      </c>
      <c r="H13692" s="47">
        <v>0</v>
      </c>
      <c r="I13692" s="207">
        <f t="shared" si="1065"/>
        <v>0</v>
      </c>
      <c r="J13692" s="47">
        <f t="shared" si="1068"/>
        <v>415.09106500799999</v>
      </c>
      <c r="K13692" s="47">
        <f t="shared" si="1069"/>
        <v>167.113662108</v>
      </c>
      <c r="L13692" s="57">
        <f t="shared" si="1066"/>
        <v>415.09106500799999</v>
      </c>
      <c r="M13692" s="57">
        <f t="shared" si="1067"/>
        <v>167.113662108</v>
      </c>
    </row>
    <row r="13693" spans="1:13">
      <c r="A13693" s="25">
        <v>699.08</v>
      </c>
      <c r="B13693" s="206">
        <v>247.41167050000001</v>
      </c>
      <c r="C13693" s="206">
        <v>4.7104790919999999</v>
      </c>
      <c r="D13693" s="206">
        <v>52.159136650000001</v>
      </c>
      <c r="E13693" s="206">
        <v>0</v>
      </c>
      <c r="F13693" s="206">
        <v>10.68202018</v>
      </c>
      <c r="G13693" s="206">
        <v>97.917190079999997</v>
      </c>
      <c r="H13693" s="47">
        <v>0</v>
      </c>
      <c r="I13693" s="207">
        <f t="shared" si="1065"/>
        <v>0</v>
      </c>
      <c r="J13693" s="47">
        <f t="shared" si="1068"/>
        <v>412.88049650200003</v>
      </c>
      <c r="K13693" s="47">
        <f t="shared" si="1069"/>
        <v>165.46882600200001</v>
      </c>
      <c r="L13693" s="57">
        <f t="shared" si="1066"/>
        <v>412.88049650200003</v>
      </c>
      <c r="M13693" s="57">
        <f t="shared" si="1067"/>
        <v>165.46882600200001</v>
      </c>
    </row>
    <row r="13694" spans="1:13">
      <c r="A13694" s="25">
        <v>699.11199999999997</v>
      </c>
      <c r="B13694" s="206">
        <v>247.54154130000001</v>
      </c>
      <c r="C13694" s="206">
        <v>4.7129077580000001</v>
      </c>
      <c r="D13694" s="206">
        <v>52.187221299999997</v>
      </c>
      <c r="E13694" s="206">
        <v>0</v>
      </c>
      <c r="F13694" s="206">
        <v>9.6335162390000004</v>
      </c>
      <c r="G13694" s="206">
        <v>97.973869719999996</v>
      </c>
      <c r="H13694" s="47">
        <v>0</v>
      </c>
      <c r="I13694" s="207">
        <f t="shared" si="1065"/>
        <v>0</v>
      </c>
      <c r="J13694" s="47">
        <f t="shared" si="1068"/>
        <v>412.04905631700001</v>
      </c>
      <c r="K13694" s="47">
        <f t="shared" si="1069"/>
        <v>164.507515017</v>
      </c>
      <c r="L13694" s="57">
        <f t="shared" si="1066"/>
        <v>412.04905631700001</v>
      </c>
      <c r="M13694" s="57">
        <f t="shared" si="1067"/>
        <v>164.507515017</v>
      </c>
    </row>
    <row r="13695" spans="1:13">
      <c r="A13695" s="25">
        <v>699.14400000000001</v>
      </c>
      <c r="B13695" s="206">
        <v>248.21259269999999</v>
      </c>
      <c r="C13695" s="206">
        <v>4.7256135840000004</v>
      </c>
      <c r="D13695" s="206">
        <v>52.303163400000003</v>
      </c>
      <c r="E13695" s="206">
        <v>0</v>
      </c>
      <c r="F13695" s="206">
        <v>8.3350612809999998</v>
      </c>
      <c r="G13695" s="206">
        <v>98.201899130000001</v>
      </c>
      <c r="H13695" s="47">
        <v>0</v>
      </c>
      <c r="I13695" s="207">
        <f t="shared" si="1065"/>
        <v>0</v>
      </c>
      <c r="J13695" s="47">
        <f t="shared" si="1068"/>
        <v>411.778330095</v>
      </c>
      <c r="K13695" s="47">
        <f t="shared" si="1069"/>
        <v>163.56573739499999</v>
      </c>
      <c r="L13695" s="57">
        <f t="shared" si="1066"/>
        <v>411.778330095</v>
      </c>
      <c r="M13695" s="57">
        <f t="shared" si="1067"/>
        <v>163.56573739499999</v>
      </c>
    </row>
    <row r="13696" spans="1:13">
      <c r="A13696" s="25">
        <v>699.17600000000004</v>
      </c>
      <c r="B13696" s="206">
        <v>248.96489769999999</v>
      </c>
      <c r="C13696" s="206">
        <v>4.7398184130000001</v>
      </c>
      <c r="D13696" s="206">
        <v>52.432294650000003</v>
      </c>
      <c r="E13696" s="206">
        <v>0</v>
      </c>
      <c r="F13696" s="206">
        <v>7.0489646309999996</v>
      </c>
      <c r="G13696" s="206">
        <v>98.454902320000002</v>
      </c>
      <c r="H13696" s="47">
        <v>0</v>
      </c>
      <c r="I13696" s="207">
        <f t="shared" si="1065"/>
        <v>0</v>
      </c>
      <c r="J13696" s="47">
        <f t="shared" si="1068"/>
        <v>411.640877714</v>
      </c>
      <c r="K13696" s="47">
        <f t="shared" si="1069"/>
        <v>162.675980014</v>
      </c>
      <c r="L13696" s="57">
        <f t="shared" si="1066"/>
        <v>411.640877714</v>
      </c>
      <c r="M13696" s="57">
        <f t="shared" si="1067"/>
        <v>162.675980014</v>
      </c>
    </row>
    <row r="13697" spans="1:13">
      <c r="A13697" s="25">
        <v>699.20799999999997</v>
      </c>
      <c r="B13697" s="206">
        <v>249.49857220000001</v>
      </c>
      <c r="C13697" s="206">
        <v>4.7496131640000003</v>
      </c>
      <c r="D13697" s="206">
        <v>52.526575399999999</v>
      </c>
      <c r="E13697" s="206">
        <v>0</v>
      </c>
      <c r="F13697" s="206">
        <v>6.5860954139999999</v>
      </c>
      <c r="G13697" s="206">
        <v>98.634331739999993</v>
      </c>
      <c r="H13697" s="47">
        <v>0</v>
      </c>
      <c r="I13697" s="207">
        <f t="shared" si="1065"/>
        <v>0</v>
      </c>
      <c r="J13697" s="47">
        <f t="shared" si="1068"/>
        <v>411.995187918</v>
      </c>
      <c r="K13697" s="47">
        <f t="shared" si="1069"/>
        <v>162.49661571799999</v>
      </c>
      <c r="L13697" s="57">
        <f t="shared" si="1066"/>
        <v>411.995187918</v>
      </c>
      <c r="M13697" s="57">
        <f t="shared" si="1067"/>
        <v>162.49661571799999</v>
      </c>
    </row>
    <row r="13698" spans="1:13">
      <c r="A13698" s="25">
        <v>699.24</v>
      </c>
      <c r="B13698" s="206">
        <v>249.86359490000001</v>
      </c>
      <c r="C13698" s="206">
        <v>4.7556205010000001</v>
      </c>
      <c r="D13698" s="206">
        <v>52.595332560000003</v>
      </c>
      <c r="E13698" s="206">
        <v>0</v>
      </c>
      <c r="F13698" s="206">
        <v>7.2691093650000003</v>
      </c>
      <c r="G13698" s="206">
        <v>98.750489130000005</v>
      </c>
      <c r="H13698" s="47">
        <v>0</v>
      </c>
      <c r="I13698" s="207">
        <f t="shared" si="1065"/>
        <v>0</v>
      </c>
      <c r="J13698" s="47">
        <f t="shared" si="1068"/>
        <v>413.23414645600002</v>
      </c>
      <c r="K13698" s="47">
        <f t="shared" si="1069"/>
        <v>163.37055155600001</v>
      </c>
      <c r="L13698" s="57">
        <f t="shared" si="1066"/>
        <v>413.23414645600002</v>
      </c>
      <c r="M13698" s="57">
        <f t="shared" si="1067"/>
        <v>163.37055155600001</v>
      </c>
    </row>
    <row r="13699" spans="1:13">
      <c r="A13699" s="25">
        <v>699.27200000000005</v>
      </c>
      <c r="B13699" s="206">
        <v>250.24755329999999</v>
      </c>
      <c r="C13699" s="206">
        <v>4.7611454569999996</v>
      </c>
      <c r="D13699" s="206">
        <v>52.669964329999999</v>
      </c>
      <c r="E13699" s="206">
        <v>0</v>
      </c>
      <c r="F13699" s="206">
        <v>8.6239370609999995</v>
      </c>
      <c r="G13699" s="206">
        <v>98.858419179999999</v>
      </c>
      <c r="H13699" s="47">
        <v>0</v>
      </c>
      <c r="I13699" s="207">
        <f t="shared" ref="I13699:I13762" si="1070">H13699/K13699</f>
        <v>0</v>
      </c>
      <c r="J13699" s="47">
        <f t="shared" si="1068"/>
        <v>415.16101932800001</v>
      </c>
      <c r="K13699" s="47">
        <f t="shared" si="1069"/>
        <v>164.91346602799999</v>
      </c>
      <c r="L13699" s="57">
        <f t="shared" ref="L13699:L13762" si="1071">J13699+H13699</f>
        <v>415.16101932800001</v>
      </c>
      <c r="M13699" s="57">
        <f t="shared" ref="M13699:M13762" si="1072">K13699+H13699</f>
        <v>164.91346602799999</v>
      </c>
    </row>
    <row r="13700" spans="1:13">
      <c r="A13700" s="25">
        <v>699.30399999999997</v>
      </c>
      <c r="B13700" s="206">
        <v>250.72559749999999</v>
      </c>
      <c r="C13700" s="206">
        <v>4.7675243600000003</v>
      </c>
      <c r="D13700" s="206">
        <v>52.76279736</v>
      </c>
      <c r="E13700" s="206">
        <v>0</v>
      </c>
      <c r="F13700" s="206">
        <v>9.8911332329999997</v>
      </c>
      <c r="G13700" s="206">
        <v>98.980444820000002</v>
      </c>
      <c r="H13700" s="47">
        <v>0</v>
      </c>
      <c r="I13700" s="207">
        <f t="shared" si="1070"/>
        <v>0</v>
      </c>
      <c r="J13700" s="47">
        <f t="shared" ref="J13700:J13763" si="1073">SUM(B13700:G13700)</f>
        <v>417.12749727300002</v>
      </c>
      <c r="K13700" s="47">
        <f t="shared" ref="K13700:K13763" si="1074">SUM(C13700:G13700)</f>
        <v>166.40189977300003</v>
      </c>
      <c r="L13700" s="57">
        <f t="shared" si="1071"/>
        <v>417.12749727300002</v>
      </c>
      <c r="M13700" s="57">
        <f t="shared" si="1072"/>
        <v>166.40189977300003</v>
      </c>
    </row>
    <row r="13701" spans="1:13">
      <c r="A13701" s="25">
        <v>699.33600000000001</v>
      </c>
      <c r="B13701" s="206">
        <v>251.2314719</v>
      </c>
      <c r="C13701" s="206">
        <v>4.7735559949999997</v>
      </c>
      <c r="D13701" s="206">
        <v>52.862540080000002</v>
      </c>
      <c r="E13701" s="206">
        <v>0</v>
      </c>
      <c r="F13701" s="206">
        <v>10.421739820000001</v>
      </c>
      <c r="G13701" s="206">
        <v>99.096652579999997</v>
      </c>
      <c r="H13701" s="47">
        <v>0</v>
      </c>
      <c r="I13701" s="207">
        <f t="shared" si="1070"/>
        <v>0</v>
      </c>
      <c r="J13701" s="47">
        <f t="shared" si="1073"/>
        <v>418.38596037500008</v>
      </c>
      <c r="K13701" s="47">
        <f t="shared" si="1074"/>
        <v>167.15448847499999</v>
      </c>
      <c r="L13701" s="57">
        <f t="shared" si="1071"/>
        <v>418.38596037500008</v>
      </c>
      <c r="M13701" s="57">
        <f t="shared" si="1072"/>
        <v>167.15448847499999</v>
      </c>
    </row>
    <row r="13702" spans="1:13">
      <c r="A13702" s="25">
        <v>699.36800000000005</v>
      </c>
      <c r="B13702" s="206">
        <v>251.64861920000001</v>
      </c>
      <c r="C13702" s="206">
        <v>4.7772190370000001</v>
      </c>
      <c r="D13702" s="206">
        <v>52.949333439999997</v>
      </c>
      <c r="E13702" s="206">
        <v>0</v>
      </c>
      <c r="F13702" s="206">
        <v>9.7435612650000003</v>
      </c>
      <c r="G13702" s="206">
        <v>99.173447139999993</v>
      </c>
      <c r="H13702" s="47">
        <v>0</v>
      </c>
      <c r="I13702" s="207">
        <f t="shared" si="1070"/>
        <v>0</v>
      </c>
      <c r="J13702" s="47">
        <f t="shared" si="1073"/>
        <v>418.29218008199996</v>
      </c>
      <c r="K13702" s="47">
        <f t="shared" si="1074"/>
        <v>166.64356088199997</v>
      </c>
      <c r="L13702" s="57">
        <f t="shared" si="1071"/>
        <v>418.29218008199996</v>
      </c>
      <c r="M13702" s="57">
        <f t="shared" si="1072"/>
        <v>166.64356088199997</v>
      </c>
    </row>
    <row r="13703" spans="1:13">
      <c r="A13703" s="25">
        <v>699.4</v>
      </c>
      <c r="B13703" s="206">
        <v>251.8554283</v>
      </c>
      <c r="C13703" s="206">
        <v>4.7765659869999997</v>
      </c>
      <c r="D13703" s="206">
        <v>53.002089929999997</v>
      </c>
      <c r="E13703" s="206">
        <v>0</v>
      </c>
      <c r="F13703" s="206">
        <v>7.794968377</v>
      </c>
      <c r="G13703" s="206">
        <v>99.178422710000007</v>
      </c>
      <c r="H13703" s="47">
        <v>0</v>
      </c>
      <c r="I13703" s="207">
        <f t="shared" si="1070"/>
        <v>0</v>
      </c>
      <c r="J13703" s="47">
        <f t="shared" si="1073"/>
        <v>416.60747530399999</v>
      </c>
      <c r="K13703" s="47">
        <f t="shared" si="1074"/>
        <v>164.75204700400002</v>
      </c>
      <c r="L13703" s="57">
        <f t="shared" si="1071"/>
        <v>416.60747530399999</v>
      </c>
      <c r="M13703" s="57">
        <f t="shared" si="1072"/>
        <v>164.75204700400002</v>
      </c>
    </row>
    <row r="13704" spans="1:13">
      <c r="A13704" s="25">
        <v>699.43200000000002</v>
      </c>
      <c r="B13704" s="206">
        <v>251.7331618</v>
      </c>
      <c r="C13704" s="206">
        <v>4.7698517149999997</v>
      </c>
      <c r="D13704" s="206">
        <v>52.999911310000002</v>
      </c>
      <c r="E13704" s="206">
        <v>0</v>
      </c>
      <c r="F13704" s="206">
        <v>5.169815356</v>
      </c>
      <c r="G13704" s="206">
        <v>99.082508099999998</v>
      </c>
      <c r="H13704" s="47">
        <v>0</v>
      </c>
      <c r="I13704" s="207">
        <f t="shared" si="1070"/>
        <v>0</v>
      </c>
      <c r="J13704" s="47">
        <f t="shared" si="1073"/>
        <v>413.75524828100004</v>
      </c>
      <c r="K13704" s="47">
        <f t="shared" si="1074"/>
        <v>162.022086481</v>
      </c>
      <c r="L13704" s="57">
        <f t="shared" si="1071"/>
        <v>413.75524828100004</v>
      </c>
      <c r="M13704" s="57">
        <f t="shared" si="1072"/>
        <v>162.022086481</v>
      </c>
    </row>
    <row r="13705" spans="1:13">
      <c r="A13705" s="25">
        <v>699.46400000000006</v>
      </c>
      <c r="B13705" s="206">
        <v>251.22308240000001</v>
      </c>
      <c r="C13705" s="206">
        <v>4.7564543349999999</v>
      </c>
      <c r="D13705" s="206">
        <v>52.93197928</v>
      </c>
      <c r="E13705" s="206">
        <v>0</v>
      </c>
      <c r="F13705" s="206">
        <v>2.7848482250000002</v>
      </c>
      <c r="G13705" s="206">
        <v>98.87531242</v>
      </c>
      <c r="H13705" s="47">
        <v>0</v>
      </c>
      <c r="I13705" s="207">
        <f t="shared" si="1070"/>
        <v>0</v>
      </c>
      <c r="J13705" s="47">
        <f t="shared" si="1073"/>
        <v>410.57167666000004</v>
      </c>
      <c r="K13705" s="47">
        <f t="shared" si="1074"/>
        <v>159.34859426</v>
      </c>
      <c r="L13705" s="57">
        <f t="shared" si="1071"/>
        <v>410.57167666000004</v>
      </c>
      <c r="M13705" s="57">
        <f t="shared" si="1072"/>
        <v>159.34859426</v>
      </c>
    </row>
    <row r="13706" spans="1:13">
      <c r="A13706" s="25">
        <v>699.49599999999998</v>
      </c>
      <c r="B13706" s="206">
        <v>250.4269032</v>
      </c>
      <c r="C13706" s="206">
        <v>4.7385579719999997</v>
      </c>
      <c r="D13706" s="206">
        <v>52.814586720000001</v>
      </c>
      <c r="E13706" s="206">
        <v>0</v>
      </c>
      <c r="F13706" s="206">
        <v>1.226452286</v>
      </c>
      <c r="G13706" s="206">
        <v>98.593177159999996</v>
      </c>
      <c r="H13706" s="47">
        <v>0</v>
      </c>
      <c r="I13706" s="207">
        <f t="shared" si="1070"/>
        <v>0</v>
      </c>
      <c r="J13706" s="47">
        <f t="shared" si="1073"/>
        <v>407.79967733799998</v>
      </c>
      <c r="K13706" s="47">
        <f t="shared" si="1074"/>
        <v>157.37277413800001</v>
      </c>
      <c r="L13706" s="57">
        <f t="shared" si="1071"/>
        <v>407.79967733799998</v>
      </c>
      <c r="M13706" s="57">
        <f t="shared" si="1072"/>
        <v>157.37277413800001</v>
      </c>
    </row>
    <row r="13707" spans="1:13">
      <c r="A13707" s="25">
        <v>699.52800000000002</v>
      </c>
      <c r="B13707" s="206">
        <v>249.64060480000001</v>
      </c>
      <c r="C13707" s="206">
        <v>4.7216998800000001</v>
      </c>
      <c r="D13707" s="206">
        <v>52.696780830000002</v>
      </c>
      <c r="E13707" s="206">
        <v>0</v>
      </c>
      <c r="F13707" s="206">
        <v>0.54852840780000001</v>
      </c>
      <c r="G13707" s="206">
        <v>98.328323800000007</v>
      </c>
      <c r="H13707" s="47">
        <v>0</v>
      </c>
      <c r="I13707" s="207">
        <f t="shared" si="1070"/>
        <v>0</v>
      </c>
      <c r="J13707" s="47">
        <f t="shared" si="1073"/>
        <v>405.93593771780002</v>
      </c>
      <c r="K13707" s="47">
        <f t="shared" si="1074"/>
        <v>156.29533291780001</v>
      </c>
      <c r="L13707" s="57">
        <f t="shared" si="1071"/>
        <v>405.93593771780002</v>
      </c>
      <c r="M13707" s="57">
        <f t="shared" si="1072"/>
        <v>156.29533291780001</v>
      </c>
    </row>
    <row r="13708" spans="1:13">
      <c r="A13708" s="25">
        <v>699.56</v>
      </c>
      <c r="B13708" s="206">
        <v>249.2336822</v>
      </c>
      <c r="C13708" s="206">
        <v>4.7126078749999998</v>
      </c>
      <c r="D13708" s="206">
        <v>52.64014186</v>
      </c>
      <c r="E13708" s="206">
        <v>0</v>
      </c>
      <c r="F13708" s="206">
        <v>0.62470810440000002</v>
      </c>
      <c r="G13708" s="206">
        <v>98.192839090000007</v>
      </c>
      <c r="H13708" s="47">
        <v>0</v>
      </c>
      <c r="I13708" s="207">
        <f t="shared" si="1070"/>
        <v>0</v>
      </c>
      <c r="J13708" s="47">
        <f t="shared" si="1073"/>
        <v>405.4039791294</v>
      </c>
      <c r="K13708" s="47">
        <f t="shared" si="1074"/>
        <v>156.17029692940002</v>
      </c>
      <c r="L13708" s="57">
        <f t="shared" si="1071"/>
        <v>405.4039791294</v>
      </c>
      <c r="M13708" s="57">
        <f t="shared" si="1072"/>
        <v>156.17029692940002</v>
      </c>
    </row>
    <row r="13709" spans="1:13">
      <c r="A13709" s="25">
        <v>699.59199999999998</v>
      </c>
      <c r="B13709" s="206">
        <v>249.43204549999999</v>
      </c>
      <c r="C13709" s="206">
        <v>4.7153236219999997</v>
      </c>
      <c r="D13709" s="206">
        <v>52.682591559999999</v>
      </c>
      <c r="E13709" s="206">
        <v>0</v>
      </c>
      <c r="F13709" s="206">
        <v>1.5309535700000001</v>
      </c>
      <c r="G13709" s="206">
        <v>98.254065389999994</v>
      </c>
      <c r="H13709" s="47">
        <v>0</v>
      </c>
      <c r="I13709" s="207">
        <f t="shared" si="1070"/>
        <v>0</v>
      </c>
      <c r="J13709" s="47">
        <f t="shared" si="1073"/>
        <v>406.61497964199998</v>
      </c>
      <c r="K13709" s="47">
        <f t="shared" si="1074"/>
        <v>157.18293414199999</v>
      </c>
      <c r="L13709" s="57">
        <f t="shared" si="1071"/>
        <v>406.61497964199998</v>
      </c>
      <c r="M13709" s="57">
        <f t="shared" si="1072"/>
        <v>157.18293414199999</v>
      </c>
    </row>
    <row r="13710" spans="1:13">
      <c r="A13710" s="25">
        <v>699.62400000000002</v>
      </c>
      <c r="B13710" s="206">
        <v>250.17956960000001</v>
      </c>
      <c r="C13710" s="206">
        <v>4.7287418309999998</v>
      </c>
      <c r="D13710" s="206">
        <v>52.81525001</v>
      </c>
      <c r="E13710" s="206">
        <v>0</v>
      </c>
      <c r="F13710" s="206">
        <v>3.5410440740000002</v>
      </c>
      <c r="G13710" s="206">
        <v>98.493575649999997</v>
      </c>
      <c r="H13710" s="47">
        <v>0</v>
      </c>
      <c r="I13710" s="207">
        <f t="shared" si="1070"/>
        <v>0</v>
      </c>
      <c r="J13710" s="47">
        <f t="shared" si="1073"/>
        <v>409.758181165</v>
      </c>
      <c r="K13710" s="47">
        <f t="shared" si="1074"/>
        <v>159.57861156499999</v>
      </c>
      <c r="L13710" s="57">
        <f t="shared" si="1071"/>
        <v>409.758181165</v>
      </c>
      <c r="M13710" s="57">
        <f t="shared" si="1072"/>
        <v>159.57861156499999</v>
      </c>
    </row>
    <row r="13711" spans="1:13">
      <c r="A13711" s="25">
        <v>699.65599999999995</v>
      </c>
      <c r="B13711" s="206">
        <v>251.18990500000001</v>
      </c>
      <c r="C13711" s="206">
        <v>4.747608069</v>
      </c>
      <c r="D13711" s="206">
        <v>52.990724049999997</v>
      </c>
      <c r="E13711" s="206">
        <v>0</v>
      </c>
      <c r="F13711" s="206">
        <v>6.7493461349999997</v>
      </c>
      <c r="G13711" s="206">
        <v>98.823806500000003</v>
      </c>
      <c r="H13711" s="47">
        <v>0</v>
      </c>
      <c r="I13711" s="207">
        <f t="shared" si="1070"/>
        <v>0</v>
      </c>
      <c r="J13711" s="47">
        <f t="shared" si="1073"/>
        <v>414.501389754</v>
      </c>
      <c r="K13711" s="47">
        <f t="shared" si="1074"/>
        <v>163.31148475399999</v>
      </c>
      <c r="L13711" s="57">
        <f t="shared" si="1071"/>
        <v>414.501389754</v>
      </c>
      <c r="M13711" s="57">
        <f t="shared" si="1072"/>
        <v>163.31148475399999</v>
      </c>
    </row>
    <row r="13712" spans="1:13">
      <c r="A13712" s="25">
        <v>699.68799999999999</v>
      </c>
      <c r="B13712" s="206">
        <v>252.1255553</v>
      </c>
      <c r="C13712" s="206">
        <v>4.7658511089999998</v>
      </c>
      <c r="D13712" s="206">
        <v>53.152494040000001</v>
      </c>
      <c r="E13712" s="206">
        <v>0</v>
      </c>
      <c r="F13712" s="206">
        <v>10.829291250000001</v>
      </c>
      <c r="G13712" s="206">
        <v>99.143611149999998</v>
      </c>
      <c r="H13712" s="47">
        <v>0</v>
      </c>
      <c r="I13712" s="207">
        <f t="shared" si="1070"/>
        <v>0</v>
      </c>
      <c r="J13712" s="47">
        <f t="shared" si="1073"/>
        <v>420.01680284899999</v>
      </c>
      <c r="K13712" s="47">
        <f t="shared" si="1074"/>
        <v>167.89124754900001</v>
      </c>
      <c r="L13712" s="57">
        <f t="shared" si="1071"/>
        <v>420.01680284899999</v>
      </c>
      <c r="M13712" s="57">
        <f t="shared" si="1072"/>
        <v>167.89124754900001</v>
      </c>
    </row>
    <row r="13713" spans="1:13">
      <c r="A13713" s="25">
        <v>699.72</v>
      </c>
      <c r="B13713" s="206">
        <v>252.75596609999999</v>
      </c>
      <c r="C13713" s="206">
        <v>4.7795204169999996</v>
      </c>
      <c r="D13713" s="206">
        <v>53.261129500000003</v>
      </c>
      <c r="E13713" s="206">
        <v>0</v>
      </c>
      <c r="F13713" s="206">
        <v>15.500328720000001</v>
      </c>
      <c r="G13713" s="206">
        <v>99.387209279999993</v>
      </c>
      <c r="H13713" s="47">
        <v>0</v>
      </c>
      <c r="I13713" s="207">
        <f t="shared" si="1070"/>
        <v>0</v>
      </c>
      <c r="J13713" s="47">
        <f t="shared" si="1073"/>
        <v>425.68415401699997</v>
      </c>
      <c r="K13713" s="47">
        <f t="shared" si="1074"/>
        <v>172.928187917</v>
      </c>
      <c r="L13713" s="57">
        <f t="shared" si="1071"/>
        <v>425.68415401699997</v>
      </c>
      <c r="M13713" s="57">
        <f t="shared" si="1072"/>
        <v>172.928187917</v>
      </c>
    </row>
    <row r="13714" spans="1:13">
      <c r="A13714" s="25">
        <v>699.75199999999995</v>
      </c>
      <c r="B13714" s="206">
        <v>253.00742880000001</v>
      </c>
      <c r="C13714" s="206">
        <v>4.7876688820000002</v>
      </c>
      <c r="D13714" s="206">
        <v>53.302976800000003</v>
      </c>
      <c r="E13714" s="206">
        <v>0</v>
      </c>
      <c r="F13714" s="206">
        <v>21.227685409999999</v>
      </c>
      <c r="G13714" s="206">
        <v>99.538863689999999</v>
      </c>
      <c r="H13714" s="47">
        <v>0</v>
      </c>
      <c r="I13714" s="207">
        <f t="shared" si="1070"/>
        <v>0</v>
      </c>
      <c r="J13714" s="47">
        <f t="shared" si="1073"/>
        <v>431.86462358200004</v>
      </c>
      <c r="K13714" s="47">
        <f t="shared" si="1074"/>
        <v>178.85719478199999</v>
      </c>
      <c r="L13714" s="57">
        <f t="shared" si="1071"/>
        <v>431.86462358200004</v>
      </c>
      <c r="M13714" s="57">
        <f t="shared" si="1072"/>
        <v>178.85719478199999</v>
      </c>
    </row>
    <row r="13715" spans="1:13">
      <c r="A13715" s="25">
        <v>699.78399999999999</v>
      </c>
      <c r="B13715" s="206">
        <v>252.91839100000001</v>
      </c>
      <c r="C13715" s="206">
        <v>4.7913878240000001</v>
      </c>
      <c r="D13715" s="206">
        <v>53.283315999999999</v>
      </c>
      <c r="E13715" s="206">
        <v>0</v>
      </c>
      <c r="F13715" s="206">
        <v>28.71500309</v>
      </c>
      <c r="G13715" s="206">
        <v>99.616772850000004</v>
      </c>
      <c r="H13715" s="47">
        <v>0</v>
      </c>
      <c r="I13715" s="207">
        <f t="shared" si="1070"/>
        <v>0</v>
      </c>
      <c r="J13715" s="47">
        <f t="shared" si="1073"/>
        <v>439.32487076400002</v>
      </c>
      <c r="K13715" s="47">
        <f t="shared" si="1074"/>
        <v>186.40647976399998</v>
      </c>
      <c r="L13715" s="57">
        <f t="shared" si="1071"/>
        <v>439.32487076400002</v>
      </c>
      <c r="M13715" s="57">
        <f t="shared" si="1072"/>
        <v>186.40647976399998</v>
      </c>
    </row>
    <row r="13716" spans="1:13">
      <c r="A13716" s="25">
        <v>699.81600000000003</v>
      </c>
      <c r="B13716" s="206">
        <v>252.5632841</v>
      </c>
      <c r="C13716" s="206">
        <v>4.7922035059999999</v>
      </c>
      <c r="D13716" s="206">
        <v>53.214138849999998</v>
      </c>
      <c r="E13716" s="206">
        <v>0</v>
      </c>
      <c r="F13716" s="206">
        <v>37.148638169999998</v>
      </c>
      <c r="G13716" s="206">
        <v>99.646358520000007</v>
      </c>
      <c r="H13716" s="47">
        <v>0</v>
      </c>
      <c r="I13716" s="207">
        <f t="shared" si="1070"/>
        <v>0</v>
      </c>
      <c r="J13716" s="47">
        <f t="shared" si="1073"/>
        <v>447.36462314599999</v>
      </c>
      <c r="K13716" s="47">
        <f t="shared" si="1074"/>
        <v>194.80133904600001</v>
      </c>
      <c r="L13716" s="57">
        <f t="shared" si="1071"/>
        <v>447.36462314599999</v>
      </c>
      <c r="M13716" s="57">
        <f t="shared" si="1072"/>
        <v>194.80133904600001</v>
      </c>
    </row>
    <row r="13717" spans="1:13">
      <c r="A13717" s="25">
        <v>699.84799999999996</v>
      </c>
      <c r="B13717" s="206">
        <v>251.99789369999999</v>
      </c>
      <c r="C13717" s="206">
        <v>4.7909369269999997</v>
      </c>
      <c r="D13717" s="206">
        <v>53.105210309999997</v>
      </c>
      <c r="E13717" s="206">
        <v>0</v>
      </c>
      <c r="F13717" s="206">
        <v>43.530260409999997</v>
      </c>
      <c r="G13717" s="206">
        <v>99.641294099999996</v>
      </c>
      <c r="H13717" s="47">
        <v>0</v>
      </c>
      <c r="I13717" s="207">
        <f t="shared" si="1070"/>
        <v>0</v>
      </c>
      <c r="J13717" s="47">
        <f t="shared" si="1073"/>
        <v>453.06559544699996</v>
      </c>
      <c r="K13717" s="47">
        <f t="shared" si="1074"/>
        <v>201.067701747</v>
      </c>
      <c r="L13717" s="57">
        <f t="shared" si="1071"/>
        <v>453.06559544699996</v>
      </c>
      <c r="M13717" s="57">
        <f t="shared" si="1072"/>
        <v>201.067701747</v>
      </c>
    </row>
    <row r="13718" spans="1:13">
      <c r="A13718" s="25">
        <v>699.88</v>
      </c>
      <c r="B13718" s="206">
        <v>251.24069679999999</v>
      </c>
      <c r="C13718" s="206">
        <v>4.787380228</v>
      </c>
      <c r="D13718" s="206">
        <v>52.960835600000003</v>
      </c>
      <c r="E13718" s="206">
        <v>0</v>
      </c>
      <c r="F13718" s="206">
        <v>44.627328239999997</v>
      </c>
      <c r="G13718" s="206">
        <v>99.598138230000004</v>
      </c>
      <c r="H13718" s="47">
        <v>0</v>
      </c>
      <c r="I13718" s="207">
        <f t="shared" si="1070"/>
        <v>0</v>
      </c>
      <c r="J13718" s="47">
        <f t="shared" si="1073"/>
        <v>453.21437909799999</v>
      </c>
      <c r="K13718" s="47">
        <f t="shared" si="1074"/>
        <v>201.973682298</v>
      </c>
      <c r="L13718" s="57">
        <f t="shared" si="1071"/>
        <v>453.21437909799999</v>
      </c>
      <c r="M13718" s="57">
        <f t="shared" si="1072"/>
        <v>201.973682298</v>
      </c>
    </row>
    <row r="13719" spans="1:13">
      <c r="A13719" s="25">
        <v>699.91200000000003</v>
      </c>
      <c r="B13719" s="206">
        <v>250.27796079999999</v>
      </c>
      <c r="C13719" s="206">
        <v>4.780528694</v>
      </c>
      <c r="D13719" s="206">
        <v>52.780449050000001</v>
      </c>
      <c r="E13719" s="206">
        <v>0</v>
      </c>
      <c r="F13719" s="206">
        <v>39.60599835</v>
      </c>
      <c r="G13719" s="206">
        <v>99.500216660000007</v>
      </c>
      <c r="H13719" s="47">
        <v>0</v>
      </c>
      <c r="I13719" s="207">
        <f t="shared" si="1070"/>
        <v>0</v>
      </c>
      <c r="J13719" s="47">
        <f t="shared" si="1073"/>
        <v>446.94515355399994</v>
      </c>
      <c r="K13719" s="47">
        <f t="shared" si="1074"/>
        <v>196.66719275400001</v>
      </c>
      <c r="L13719" s="57">
        <f t="shared" si="1071"/>
        <v>446.94515355399994</v>
      </c>
      <c r="M13719" s="57">
        <f t="shared" si="1072"/>
        <v>196.66719275400001</v>
      </c>
    </row>
    <row r="13720" spans="1:13">
      <c r="A13720" s="25">
        <v>699.94399999999996</v>
      </c>
      <c r="B13720" s="206">
        <v>249.08316289999999</v>
      </c>
      <c r="C13720" s="206">
        <v>4.7690900809999999</v>
      </c>
      <c r="D13720" s="206">
        <v>52.56162337</v>
      </c>
      <c r="E13720" s="206">
        <v>0</v>
      </c>
      <c r="F13720" s="206">
        <v>30.559381609999999</v>
      </c>
      <c r="G13720" s="206">
        <v>99.326110850000006</v>
      </c>
      <c r="H13720" s="47">
        <v>0</v>
      </c>
      <c r="I13720" s="207">
        <f t="shared" si="1070"/>
        <v>0</v>
      </c>
      <c r="J13720" s="47">
        <f t="shared" si="1073"/>
        <v>436.29936881100002</v>
      </c>
      <c r="K13720" s="47">
        <f t="shared" si="1074"/>
        <v>187.216205911</v>
      </c>
      <c r="L13720" s="57">
        <f t="shared" si="1071"/>
        <v>436.29936881100002</v>
      </c>
      <c r="M13720" s="57">
        <f t="shared" si="1072"/>
        <v>187.216205911</v>
      </c>
    </row>
    <row r="13721" spans="1:13">
      <c r="A13721" s="25">
        <v>699.976</v>
      </c>
      <c r="B13721" s="206">
        <v>247.65692989999999</v>
      </c>
      <c r="C13721" s="206">
        <v>4.7523371900000004</v>
      </c>
      <c r="D13721" s="206">
        <v>52.30650455</v>
      </c>
      <c r="E13721" s="206">
        <v>0</v>
      </c>
      <c r="F13721" s="206">
        <v>20.97269331</v>
      </c>
      <c r="G13721" s="206">
        <v>99.06385951</v>
      </c>
      <c r="H13721" s="47">
        <v>0</v>
      </c>
      <c r="I13721" s="207">
        <f t="shared" si="1070"/>
        <v>0</v>
      </c>
      <c r="J13721" s="47">
        <f t="shared" si="1073"/>
        <v>424.75232445999995</v>
      </c>
      <c r="K13721" s="47">
        <f t="shared" si="1074"/>
        <v>177.09539455999999</v>
      </c>
      <c r="L13721" s="57">
        <f t="shared" si="1071"/>
        <v>424.75232445999995</v>
      </c>
      <c r="M13721" s="57">
        <f t="shared" si="1072"/>
        <v>177.09539455999999</v>
      </c>
    </row>
    <row r="13722" spans="1:13">
      <c r="A13722" s="25">
        <v>700.00800000000004</v>
      </c>
      <c r="B13722" s="206">
        <v>246.09961200000001</v>
      </c>
      <c r="C13722" s="206">
        <v>4.731572216</v>
      </c>
      <c r="D13722" s="206">
        <v>52.033459329999999</v>
      </c>
      <c r="E13722" s="206">
        <v>0</v>
      </c>
      <c r="F13722" s="206">
        <v>14.025354310000001</v>
      </c>
      <c r="G13722" s="206">
        <v>98.73539006</v>
      </c>
      <c r="H13722" s="47">
        <v>0</v>
      </c>
      <c r="I13722" s="207">
        <f t="shared" si="1070"/>
        <v>0</v>
      </c>
      <c r="J13722" s="47">
        <f t="shared" si="1073"/>
        <v>415.62538791600002</v>
      </c>
      <c r="K13722" s="47">
        <f t="shared" si="1074"/>
        <v>169.52577591599999</v>
      </c>
      <c r="L13722" s="57">
        <f t="shared" si="1071"/>
        <v>415.62538791600002</v>
      </c>
      <c r="M13722" s="57">
        <f t="shared" si="1072"/>
        <v>169.52577591599999</v>
      </c>
    </row>
    <row r="13723" spans="1:13">
      <c r="A13723" s="25">
        <v>700.04</v>
      </c>
      <c r="B13723" s="206">
        <v>244.68627029999999</v>
      </c>
      <c r="C13723" s="206">
        <v>4.7116844689999997</v>
      </c>
      <c r="D13723" s="206">
        <v>51.788896360000003</v>
      </c>
      <c r="E13723" s="206">
        <v>0</v>
      </c>
      <c r="F13723" s="206">
        <v>11.52753871</v>
      </c>
      <c r="G13723" s="206">
        <v>98.422543419999997</v>
      </c>
      <c r="H13723" s="47">
        <v>0</v>
      </c>
      <c r="I13723" s="207">
        <f t="shared" si="1070"/>
        <v>0</v>
      </c>
      <c r="J13723" s="47">
        <f t="shared" si="1073"/>
        <v>411.13693325899999</v>
      </c>
      <c r="K13723" s="47">
        <f t="shared" si="1074"/>
        <v>166.450662959</v>
      </c>
      <c r="L13723" s="57">
        <f t="shared" si="1071"/>
        <v>411.13693325899999</v>
      </c>
      <c r="M13723" s="57">
        <f t="shared" si="1072"/>
        <v>166.450662959</v>
      </c>
    </row>
    <row r="13724" spans="1:13">
      <c r="A13724" s="25">
        <v>700.072</v>
      </c>
      <c r="B13724" s="206">
        <v>243.8228058</v>
      </c>
      <c r="C13724" s="206">
        <v>4.7004716740000001</v>
      </c>
      <c r="D13724" s="206">
        <v>51.639568779999998</v>
      </c>
      <c r="E13724" s="206">
        <v>0</v>
      </c>
      <c r="F13724" s="206">
        <v>13.187032609999999</v>
      </c>
      <c r="G13724" s="206">
        <v>98.255714960000006</v>
      </c>
      <c r="H13724" s="47">
        <v>0</v>
      </c>
      <c r="I13724" s="207">
        <f t="shared" si="1070"/>
        <v>0</v>
      </c>
      <c r="J13724" s="47">
        <f t="shared" si="1073"/>
        <v>411.60559382400004</v>
      </c>
      <c r="K13724" s="47">
        <f t="shared" si="1074"/>
        <v>167.78278802400001</v>
      </c>
      <c r="L13724" s="57">
        <f t="shared" si="1071"/>
        <v>411.60559382400004</v>
      </c>
      <c r="M13724" s="57">
        <f t="shared" si="1072"/>
        <v>167.78278802400001</v>
      </c>
    </row>
    <row r="13725" spans="1:13">
      <c r="A13725" s="25">
        <v>700.10400000000004</v>
      </c>
      <c r="B13725" s="206">
        <v>243.7958601</v>
      </c>
      <c r="C13725" s="206">
        <v>4.7039395920000002</v>
      </c>
      <c r="D13725" s="206">
        <v>51.631311760000003</v>
      </c>
      <c r="E13725" s="206">
        <v>0</v>
      </c>
      <c r="F13725" s="206">
        <v>16.53780639</v>
      </c>
      <c r="G13725" s="206">
        <v>98.335222349999995</v>
      </c>
      <c r="H13725" s="47">
        <v>0</v>
      </c>
      <c r="I13725" s="207">
        <f t="shared" si="1070"/>
        <v>0</v>
      </c>
      <c r="J13725" s="47">
        <f t="shared" si="1073"/>
        <v>415.00414019200002</v>
      </c>
      <c r="K13725" s="47">
        <f t="shared" si="1074"/>
        <v>171.208280092</v>
      </c>
      <c r="L13725" s="57">
        <f t="shared" si="1071"/>
        <v>415.00414019200002</v>
      </c>
      <c r="M13725" s="57">
        <f t="shared" si="1072"/>
        <v>171.208280092</v>
      </c>
    </row>
    <row r="13726" spans="1:13">
      <c r="A13726" s="25">
        <v>700.13599999999997</v>
      </c>
      <c r="B13726" s="206">
        <v>244.4979352</v>
      </c>
      <c r="C13726" s="206">
        <v>4.720913629</v>
      </c>
      <c r="D13726" s="206">
        <v>51.744198019999999</v>
      </c>
      <c r="E13726" s="206">
        <v>0</v>
      </c>
      <c r="F13726" s="206">
        <v>18.407936240000002</v>
      </c>
      <c r="G13726" s="206">
        <v>98.641182920000006</v>
      </c>
      <c r="H13726" s="47">
        <v>0</v>
      </c>
      <c r="I13726" s="207">
        <f t="shared" si="1070"/>
        <v>0</v>
      </c>
      <c r="J13726" s="47">
        <f t="shared" si="1073"/>
        <v>418.012166009</v>
      </c>
      <c r="K13726" s="47">
        <f t="shared" si="1074"/>
        <v>173.51423080900003</v>
      </c>
      <c r="L13726" s="57">
        <f t="shared" si="1071"/>
        <v>418.012166009</v>
      </c>
      <c r="M13726" s="57">
        <f t="shared" si="1072"/>
        <v>173.51423080900003</v>
      </c>
    </row>
    <row r="13727" spans="1:13">
      <c r="A13727" s="25">
        <v>700.16800000000001</v>
      </c>
      <c r="B13727" s="206">
        <v>245.45470539999999</v>
      </c>
      <c r="C13727" s="206">
        <v>4.7432245179999999</v>
      </c>
      <c r="D13727" s="206">
        <v>51.897797500000003</v>
      </c>
      <c r="E13727" s="206">
        <v>0</v>
      </c>
      <c r="F13727" s="206">
        <v>17.390377869999998</v>
      </c>
      <c r="G13727" s="206">
        <v>99.0366882</v>
      </c>
      <c r="H13727" s="47">
        <v>0</v>
      </c>
      <c r="I13727" s="207">
        <f t="shared" si="1070"/>
        <v>0</v>
      </c>
      <c r="J13727" s="47">
        <f t="shared" si="1073"/>
        <v>418.52279348800005</v>
      </c>
      <c r="K13727" s="47">
        <f t="shared" si="1074"/>
        <v>173.068088088</v>
      </c>
      <c r="L13727" s="57">
        <f t="shared" si="1071"/>
        <v>418.52279348800005</v>
      </c>
      <c r="M13727" s="57">
        <f t="shared" si="1072"/>
        <v>173.068088088</v>
      </c>
    </row>
    <row r="13728" spans="1:13">
      <c r="A13728" s="25">
        <v>700.2</v>
      </c>
      <c r="B13728" s="206">
        <v>246.16634819999999</v>
      </c>
      <c r="C13728" s="206">
        <v>4.7619007050000004</v>
      </c>
      <c r="D13728" s="206">
        <v>52.008158090000002</v>
      </c>
      <c r="E13728" s="206">
        <v>0</v>
      </c>
      <c r="F13728" s="206">
        <v>14.88544899</v>
      </c>
      <c r="G13728" s="206">
        <v>99.371479579999999</v>
      </c>
      <c r="H13728" s="47">
        <v>0</v>
      </c>
      <c r="I13728" s="207">
        <f t="shared" si="1070"/>
        <v>0</v>
      </c>
      <c r="J13728" s="47">
        <f t="shared" si="1073"/>
        <v>417.19333556499998</v>
      </c>
      <c r="K13728" s="47">
        <f t="shared" si="1074"/>
        <v>171.026987365</v>
      </c>
      <c r="L13728" s="57">
        <f t="shared" si="1071"/>
        <v>417.19333556499998</v>
      </c>
      <c r="M13728" s="57">
        <f t="shared" si="1072"/>
        <v>171.026987365</v>
      </c>
    </row>
    <row r="13729" spans="1:13">
      <c r="A13729" s="25">
        <v>700.23199999999997</v>
      </c>
      <c r="B13729" s="206">
        <v>246.40718140000001</v>
      </c>
      <c r="C13729" s="206">
        <v>4.7727651790000003</v>
      </c>
      <c r="D13729" s="206">
        <v>52.037597300000002</v>
      </c>
      <c r="E13729" s="206">
        <v>0</v>
      </c>
      <c r="F13729" s="206">
        <v>13.349784359999999</v>
      </c>
      <c r="G13729" s="206">
        <v>99.575604159999997</v>
      </c>
      <c r="H13729" s="47">
        <v>0</v>
      </c>
      <c r="I13729" s="207">
        <f t="shared" si="1070"/>
        <v>0</v>
      </c>
      <c r="J13729" s="47">
        <f t="shared" si="1073"/>
        <v>416.14293239900002</v>
      </c>
      <c r="K13729" s="47">
        <f t="shared" si="1074"/>
        <v>169.735750999</v>
      </c>
      <c r="L13729" s="57">
        <f t="shared" si="1071"/>
        <v>416.14293239900002</v>
      </c>
      <c r="M13729" s="57">
        <f t="shared" si="1072"/>
        <v>169.735750999</v>
      </c>
    </row>
    <row r="13730" spans="1:13">
      <c r="A13730" s="25">
        <v>700.26400000000001</v>
      </c>
      <c r="B13730" s="206">
        <v>246.2364633</v>
      </c>
      <c r="C13730" s="206">
        <v>4.7766899980000002</v>
      </c>
      <c r="D13730" s="206">
        <v>51.996504809999998</v>
      </c>
      <c r="E13730" s="206">
        <v>0</v>
      </c>
      <c r="F13730" s="206">
        <v>13.80255154</v>
      </c>
      <c r="G13730" s="206">
        <v>99.663633799999999</v>
      </c>
      <c r="H13730" s="47">
        <v>0</v>
      </c>
      <c r="I13730" s="207">
        <f t="shared" si="1070"/>
        <v>0</v>
      </c>
      <c r="J13730" s="47">
        <f t="shared" si="1073"/>
        <v>416.47584344800003</v>
      </c>
      <c r="K13730" s="47">
        <f t="shared" si="1074"/>
        <v>170.23938014800001</v>
      </c>
      <c r="L13730" s="57">
        <f t="shared" si="1071"/>
        <v>416.47584344800003</v>
      </c>
      <c r="M13730" s="57">
        <f t="shared" si="1072"/>
        <v>170.23938014800001</v>
      </c>
    </row>
    <row r="13731" spans="1:13">
      <c r="A13731" s="25">
        <v>700.29600000000005</v>
      </c>
      <c r="B13731" s="206">
        <v>245.82811760000001</v>
      </c>
      <c r="C13731" s="206">
        <v>4.7764177800000001</v>
      </c>
      <c r="D13731" s="206">
        <v>51.915060529999998</v>
      </c>
      <c r="E13731" s="206">
        <v>0</v>
      </c>
      <c r="F13731" s="206">
        <v>15.458774330000001</v>
      </c>
      <c r="G13731" s="206">
        <v>99.681447750000004</v>
      </c>
      <c r="H13731" s="47">
        <v>0</v>
      </c>
      <c r="I13731" s="207">
        <f t="shared" si="1070"/>
        <v>0</v>
      </c>
      <c r="J13731" s="47">
        <f t="shared" si="1073"/>
        <v>417.65981799000002</v>
      </c>
      <c r="K13731" s="47">
        <f t="shared" si="1074"/>
        <v>171.83170039000001</v>
      </c>
      <c r="L13731" s="57">
        <f t="shared" si="1071"/>
        <v>417.65981799000002</v>
      </c>
      <c r="M13731" s="57">
        <f t="shared" si="1072"/>
        <v>171.83170039000001</v>
      </c>
    </row>
    <row r="13732" spans="1:13">
      <c r="A13732" s="25">
        <v>700.32799999999997</v>
      </c>
      <c r="B13732" s="206">
        <v>245.33921659999999</v>
      </c>
      <c r="C13732" s="206">
        <v>4.7741169909999996</v>
      </c>
      <c r="D13732" s="206">
        <v>51.821276150000003</v>
      </c>
      <c r="E13732" s="206">
        <v>0</v>
      </c>
      <c r="F13732" s="206">
        <v>17.30045565</v>
      </c>
      <c r="G13732" s="206">
        <v>99.665322059999994</v>
      </c>
      <c r="H13732" s="47">
        <v>0</v>
      </c>
      <c r="I13732" s="207">
        <f t="shared" si="1070"/>
        <v>0</v>
      </c>
      <c r="J13732" s="47">
        <f t="shared" si="1073"/>
        <v>418.90038745099997</v>
      </c>
      <c r="K13732" s="47">
        <f t="shared" si="1074"/>
        <v>173.56117085099999</v>
      </c>
      <c r="L13732" s="57">
        <f t="shared" si="1071"/>
        <v>418.90038745099997</v>
      </c>
      <c r="M13732" s="57">
        <f t="shared" si="1072"/>
        <v>173.56117085099999</v>
      </c>
    </row>
    <row r="13733" spans="1:13">
      <c r="A13733" s="25">
        <v>700.36</v>
      </c>
      <c r="B13733" s="206">
        <v>244.89110310000001</v>
      </c>
      <c r="C13733" s="206">
        <v>4.7711777929999997</v>
      </c>
      <c r="D13733" s="206">
        <v>51.7375598</v>
      </c>
      <c r="E13733" s="206">
        <v>0</v>
      </c>
      <c r="F13733" s="206">
        <v>19.196905340000001</v>
      </c>
      <c r="G13733" s="206">
        <v>99.638513119999999</v>
      </c>
      <c r="H13733" s="47">
        <v>0</v>
      </c>
      <c r="I13733" s="207">
        <f t="shared" si="1070"/>
        <v>0</v>
      </c>
      <c r="J13733" s="47">
        <f t="shared" si="1073"/>
        <v>420.23525915300002</v>
      </c>
      <c r="K13733" s="47">
        <f t="shared" si="1074"/>
        <v>175.34415605300001</v>
      </c>
      <c r="L13733" s="57">
        <f t="shared" si="1071"/>
        <v>420.23525915300002</v>
      </c>
      <c r="M13733" s="57">
        <f t="shared" si="1072"/>
        <v>175.34415605300001</v>
      </c>
    </row>
    <row r="13734" spans="1:13">
      <c r="A13734" s="25">
        <v>700.39200000000005</v>
      </c>
      <c r="B13734" s="206">
        <v>244.5915224</v>
      </c>
      <c r="C13734" s="206">
        <v>4.7688954800000003</v>
      </c>
      <c r="D13734" s="206">
        <v>51.683871070000002</v>
      </c>
      <c r="E13734" s="206">
        <v>0</v>
      </c>
      <c r="F13734" s="206">
        <v>22.179597529999999</v>
      </c>
      <c r="G13734" s="206">
        <v>99.62268401</v>
      </c>
      <c r="H13734" s="47">
        <v>0</v>
      </c>
      <c r="I13734" s="207">
        <f t="shared" si="1070"/>
        <v>0</v>
      </c>
      <c r="J13734" s="47">
        <f t="shared" si="1073"/>
        <v>422.84657049000003</v>
      </c>
      <c r="K13734" s="47">
        <f t="shared" si="1074"/>
        <v>178.25504809</v>
      </c>
      <c r="L13734" s="57">
        <f t="shared" si="1071"/>
        <v>422.84657049000003</v>
      </c>
      <c r="M13734" s="57">
        <f t="shared" si="1072"/>
        <v>178.25504809</v>
      </c>
    </row>
    <row r="13735" spans="1:13">
      <c r="A13735" s="25">
        <v>700.42399999999998</v>
      </c>
      <c r="B13735" s="206">
        <v>244.51519289999999</v>
      </c>
      <c r="C13735" s="206">
        <v>4.7683231199999998</v>
      </c>
      <c r="D13735" s="206">
        <v>51.673841369999998</v>
      </c>
      <c r="E13735" s="206">
        <v>0</v>
      </c>
      <c r="F13735" s="206">
        <v>29.917382679999999</v>
      </c>
      <c r="G13735" s="206">
        <v>99.635435900000004</v>
      </c>
      <c r="H13735" s="47">
        <v>0</v>
      </c>
      <c r="I13735" s="207">
        <f t="shared" si="1070"/>
        <v>0</v>
      </c>
      <c r="J13735" s="47">
        <f t="shared" si="1073"/>
        <v>430.51017596999998</v>
      </c>
      <c r="K13735" s="47">
        <f t="shared" si="1074"/>
        <v>185.99498306999999</v>
      </c>
      <c r="L13735" s="57">
        <f t="shared" si="1071"/>
        <v>430.51017596999998</v>
      </c>
      <c r="M13735" s="57">
        <f t="shared" si="1072"/>
        <v>185.99498306999999</v>
      </c>
    </row>
    <row r="13736" spans="1:13">
      <c r="A13736" s="25">
        <v>700.45600000000002</v>
      </c>
      <c r="B13736" s="206">
        <v>244.6462549</v>
      </c>
      <c r="C13736" s="206">
        <v>4.7692346189999997</v>
      </c>
      <c r="D13736" s="206">
        <v>51.704728529999997</v>
      </c>
      <c r="E13736" s="206">
        <v>0</v>
      </c>
      <c r="F13736" s="206">
        <v>50.818141740000002</v>
      </c>
      <c r="G13736" s="206">
        <v>99.672962850000005</v>
      </c>
      <c r="H13736" s="47">
        <v>0</v>
      </c>
      <c r="I13736" s="207">
        <f t="shared" si="1070"/>
        <v>0</v>
      </c>
      <c r="J13736" s="47">
        <f t="shared" si="1073"/>
        <v>451.61132263900004</v>
      </c>
      <c r="K13736" s="47">
        <f t="shared" si="1074"/>
        <v>206.96506773900001</v>
      </c>
      <c r="L13736" s="57">
        <f t="shared" si="1071"/>
        <v>451.61132263900004</v>
      </c>
      <c r="M13736" s="57">
        <f t="shared" si="1072"/>
        <v>206.96506773900001</v>
      </c>
    </row>
    <row r="13737" spans="1:13">
      <c r="A13737" s="25">
        <v>700.48800000000006</v>
      </c>
      <c r="B13737" s="206">
        <v>244.84727559999999</v>
      </c>
      <c r="C13737" s="206">
        <v>4.7694659110000002</v>
      </c>
      <c r="D13737" s="206">
        <v>51.752247130000001</v>
      </c>
      <c r="E13737" s="206">
        <v>0</v>
      </c>
      <c r="F13737" s="206">
        <v>94.737267130000006</v>
      </c>
      <c r="G13737" s="206">
        <v>99.699016599999993</v>
      </c>
      <c r="H13737" s="47">
        <v>0</v>
      </c>
      <c r="I13737" s="207">
        <f t="shared" si="1070"/>
        <v>0</v>
      </c>
      <c r="J13737" s="47">
        <f t="shared" si="1073"/>
        <v>495.805272371</v>
      </c>
      <c r="K13737" s="47">
        <f t="shared" si="1074"/>
        <v>250.95799677100001</v>
      </c>
      <c r="L13737" s="57">
        <f t="shared" si="1071"/>
        <v>495.805272371</v>
      </c>
      <c r="M13737" s="57">
        <f t="shared" si="1072"/>
        <v>250.95799677100001</v>
      </c>
    </row>
    <row r="13738" spans="1:13">
      <c r="A13738" s="25">
        <v>700.52</v>
      </c>
      <c r="B13738" s="206">
        <v>244.8933681</v>
      </c>
      <c r="C13738" s="206">
        <v>4.7654655129999997</v>
      </c>
      <c r="D13738" s="206">
        <v>51.776701840000001</v>
      </c>
      <c r="E13738" s="206">
        <v>0</v>
      </c>
      <c r="F13738" s="206">
        <v>160.4796533</v>
      </c>
      <c r="G13738" s="206">
        <v>99.654082829999993</v>
      </c>
      <c r="H13738" s="47">
        <v>0</v>
      </c>
      <c r="I13738" s="207">
        <f t="shared" si="1070"/>
        <v>0</v>
      </c>
      <c r="J13738" s="47">
        <f t="shared" si="1073"/>
        <v>561.56927158300005</v>
      </c>
      <c r="K13738" s="47">
        <f t="shared" si="1074"/>
        <v>316.67590348299996</v>
      </c>
      <c r="L13738" s="57">
        <f t="shared" si="1071"/>
        <v>561.56927158300005</v>
      </c>
      <c r="M13738" s="57">
        <f t="shared" si="1072"/>
        <v>316.67590348299996</v>
      </c>
    </row>
    <row r="13739" spans="1:13">
      <c r="A13739" s="25">
        <v>700.55200000000002</v>
      </c>
      <c r="B13739" s="206">
        <v>244.5633124</v>
      </c>
      <c r="C13739" s="206">
        <v>4.7539085749999996</v>
      </c>
      <c r="D13739" s="206">
        <v>51.738859650000002</v>
      </c>
      <c r="E13739" s="206">
        <v>0</v>
      </c>
      <c r="F13739" s="206">
        <v>224.80911979999999</v>
      </c>
      <c r="G13739" s="206">
        <v>99.482377200000002</v>
      </c>
      <c r="H13739" s="47">
        <v>0</v>
      </c>
      <c r="I13739" s="207">
        <f t="shared" si="1070"/>
        <v>0</v>
      </c>
      <c r="J13739" s="47">
        <f t="shared" si="1073"/>
        <v>625.34757762499999</v>
      </c>
      <c r="K13739" s="47">
        <f t="shared" si="1074"/>
        <v>380.78426522500001</v>
      </c>
      <c r="L13739" s="57">
        <f t="shared" si="1071"/>
        <v>625.34757762499999</v>
      </c>
      <c r="M13739" s="57">
        <f t="shared" si="1072"/>
        <v>380.78426522500001</v>
      </c>
    </row>
    <row r="13740" spans="1:13">
      <c r="A13740" s="25">
        <v>700.58399999999995</v>
      </c>
      <c r="B13740" s="206">
        <v>243.76687870000001</v>
      </c>
      <c r="C13740" s="206">
        <v>4.7339249069999996</v>
      </c>
      <c r="D13740" s="206">
        <v>51.621832310000002</v>
      </c>
      <c r="E13740" s="206">
        <v>0</v>
      </c>
      <c r="F13740" s="206">
        <v>252.52210579999999</v>
      </c>
      <c r="G13740" s="206">
        <v>99.169214800000006</v>
      </c>
      <c r="H13740" s="47">
        <v>0</v>
      </c>
      <c r="I13740" s="207">
        <f t="shared" si="1070"/>
        <v>0</v>
      </c>
      <c r="J13740" s="47">
        <f t="shared" si="1073"/>
        <v>651.81395651699995</v>
      </c>
      <c r="K13740" s="47">
        <f t="shared" si="1074"/>
        <v>408.047077817</v>
      </c>
      <c r="L13740" s="57">
        <f t="shared" si="1071"/>
        <v>651.81395651699995</v>
      </c>
      <c r="M13740" s="57">
        <f t="shared" si="1072"/>
        <v>408.047077817</v>
      </c>
    </row>
    <row r="13741" spans="1:13">
      <c r="A13741" s="25">
        <v>700.61599999999999</v>
      </c>
      <c r="B13741" s="206">
        <v>242.6594916</v>
      </c>
      <c r="C13741" s="206">
        <v>4.7090290340000003</v>
      </c>
      <c r="D13741" s="206">
        <v>51.450576339999998</v>
      </c>
      <c r="E13741" s="206">
        <v>0</v>
      </c>
      <c r="F13741" s="206">
        <v>226.0187123</v>
      </c>
      <c r="G13741" s="206">
        <v>98.773495580000002</v>
      </c>
      <c r="H13741" s="47">
        <v>0</v>
      </c>
      <c r="I13741" s="207">
        <f t="shared" si="1070"/>
        <v>0</v>
      </c>
      <c r="J13741" s="47">
        <f t="shared" si="1073"/>
        <v>623.61130485399997</v>
      </c>
      <c r="K13741" s="47">
        <f t="shared" si="1074"/>
        <v>380.95181325400006</v>
      </c>
      <c r="L13741" s="57">
        <f t="shared" si="1071"/>
        <v>623.61130485399997</v>
      </c>
      <c r="M13741" s="57">
        <f t="shared" si="1072"/>
        <v>380.95181325400006</v>
      </c>
    </row>
    <row r="13742" spans="1:13">
      <c r="A13742" s="25">
        <v>700.64800000000002</v>
      </c>
      <c r="B13742" s="206">
        <v>241.64068019999999</v>
      </c>
      <c r="C13742" s="206">
        <v>4.6869138809999997</v>
      </c>
      <c r="D13742" s="206">
        <v>51.291634000000002</v>
      </c>
      <c r="E13742" s="206">
        <v>0</v>
      </c>
      <c r="F13742" s="206">
        <v>162.1057557</v>
      </c>
      <c r="G13742" s="206">
        <v>98.424376539999997</v>
      </c>
      <c r="H13742" s="47">
        <v>0</v>
      </c>
      <c r="I13742" s="207">
        <f t="shared" si="1070"/>
        <v>0</v>
      </c>
      <c r="J13742" s="47">
        <f t="shared" si="1073"/>
        <v>558.14936032100002</v>
      </c>
      <c r="K13742" s="47">
        <f t="shared" si="1074"/>
        <v>316.508680121</v>
      </c>
      <c r="L13742" s="57">
        <f t="shared" si="1071"/>
        <v>558.14936032100002</v>
      </c>
      <c r="M13742" s="57">
        <f t="shared" si="1072"/>
        <v>316.508680121</v>
      </c>
    </row>
    <row r="13743" spans="1:13">
      <c r="A13743" s="25">
        <v>700.68</v>
      </c>
      <c r="B13743" s="206">
        <v>241.1624965</v>
      </c>
      <c r="C13743" s="206">
        <v>4.6758382349999996</v>
      </c>
      <c r="D13743" s="206">
        <v>51.220968419999998</v>
      </c>
      <c r="E13743" s="206">
        <v>0</v>
      </c>
      <c r="F13743" s="206">
        <v>94.986767880000002</v>
      </c>
      <c r="G13743" s="206">
        <v>98.26065165</v>
      </c>
      <c r="H13743" s="47">
        <v>0</v>
      </c>
      <c r="I13743" s="207">
        <f t="shared" si="1070"/>
        <v>0</v>
      </c>
      <c r="J13743" s="47">
        <f t="shared" si="1073"/>
        <v>490.30672268500001</v>
      </c>
      <c r="K13743" s="47">
        <f t="shared" si="1074"/>
        <v>249.14422618500001</v>
      </c>
      <c r="L13743" s="57">
        <f t="shared" si="1071"/>
        <v>490.30672268500001</v>
      </c>
      <c r="M13743" s="57">
        <f t="shared" si="1072"/>
        <v>249.14422618500001</v>
      </c>
    </row>
    <row r="13744" spans="1:13">
      <c r="A13744" s="25">
        <v>700.71199999999999</v>
      </c>
      <c r="B13744" s="206">
        <v>241.44561139999999</v>
      </c>
      <c r="C13744" s="206">
        <v>4.6794517070000001</v>
      </c>
      <c r="D13744" s="206">
        <v>51.276415309999997</v>
      </c>
      <c r="E13744" s="206">
        <v>0</v>
      </c>
      <c r="F13744" s="206">
        <v>47.44556394</v>
      </c>
      <c r="G13744" s="206">
        <v>98.343729730000007</v>
      </c>
      <c r="H13744" s="47">
        <v>0</v>
      </c>
      <c r="I13744" s="207">
        <f t="shared" si="1070"/>
        <v>0</v>
      </c>
      <c r="J13744" s="47">
        <f t="shared" si="1073"/>
        <v>443.19077208699997</v>
      </c>
      <c r="K13744" s="47">
        <f t="shared" si="1074"/>
        <v>201.74516068700001</v>
      </c>
      <c r="L13744" s="57">
        <f t="shared" si="1071"/>
        <v>443.19077208699997</v>
      </c>
      <c r="M13744" s="57">
        <f t="shared" si="1072"/>
        <v>201.74516068700001</v>
      </c>
    </row>
    <row r="13745" spans="1:13">
      <c r="A13745" s="25">
        <v>700.74400000000003</v>
      </c>
      <c r="B13745" s="206">
        <v>242.34410209999999</v>
      </c>
      <c r="C13745" s="206">
        <v>4.6944695840000001</v>
      </c>
      <c r="D13745" s="206">
        <v>51.434926480000001</v>
      </c>
      <c r="E13745" s="206">
        <v>0</v>
      </c>
      <c r="F13745" s="206">
        <v>21.652327700000001</v>
      </c>
      <c r="G13745" s="206">
        <v>98.618450980000006</v>
      </c>
      <c r="H13745" s="47">
        <v>0</v>
      </c>
      <c r="I13745" s="207">
        <f t="shared" si="1070"/>
        <v>0</v>
      </c>
      <c r="J13745" s="47">
        <f t="shared" si="1073"/>
        <v>418.74427684399996</v>
      </c>
      <c r="K13745" s="47">
        <f t="shared" si="1074"/>
        <v>176.40017474400003</v>
      </c>
      <c r="L13745" s="57">
        <f t="shared" si="1071"/>
        <v>418.74427684399996</v>
      </c>
      <c r="M13745" s="57">
        <f t="shared" si="1072"/>
        <v>176.40017474400003</v>
      </c>
    </row>
    <row r="13746" spans="1:13">
      <c r="A13746" s="25">
        <v>700.77599999999995</v>
      </c>
      <c r="B13746" s="206">
        <v>243.48913440000001</v>
      </c>
      <c r="C13746" s="206">
        <v>4.7135207709999998</v>
      </c>
      <c r="D13746" s="206">
        <v>51.636208570000001</v>
      </c>
      <c r="E13746" s="206">
        <v>0</v>
      </c>
      <c r="F13746" s="206">
        <v>9.6056555879999994</v>
      </c>
      <c r="G13746" s="206">
        <v>98.960925200000005</v>
      </c>
      <c r="H13746" s="47">
        <v>0</v>
      </c>
      <c r="I13746" s="207">
        <f t="shared" si="1070"/>
        <v>0</v>
      </c>
      <c r="J13746" s="47">
        <f t="shared" si="1073"/>
        <v>408.40544452900002</v>
      </c>
      <c r="K13746" s="47">
        <f t="shared" si="1074"/>
        <v>164.91631012900001</v>
      </c>
      <c r="L13746" s="57">
        <f t="shared" si="1071"/>
        <v>408.40544452900002</v>
      </c>
      <c r="M13746" s="57">
        <f t="shared" si="1072"/>
        <v>164.91631012900001</v>
      </c>
    </row>
    <row r="13747" spans="1:13">
      <c r="A13747" s="25">
        <v>700.80799999999999</v>
      </c>
      <c r="B13747" s="206">
        <v>244.55997139999999</v>
      </c>
      <c r="C13747" s="206">
        <v>4.7302962009999998</v>
      </c>
      <c r="D13747" s="206">
        <v>51.827584510000001</v>
      </c>
      <c r="E13747" s="206">
        <v>0</v>
      </c>
      <c r="F13747" s="206">
        <v>4.1183261580000003</v>
      </c>
      <c r="G13747" s="206">
        <v>99.265107819999997</v>
      </c>
      <c r="H13747" s="47">
        <v>0</v>
      </c>
      <c r="I13747" s="207">
        <f t="shared" si="1070"/>
        <v>0</v>
      </c>
      <c r="J13747" s="47">
        <f t="shared" si="1073"/>
        <v>404.50128608900002</v>
      </c>
      <c r="K13747" s="47">
        <f t="shared" si="1074"/>
        <v>159.941314689</v>
      </c>
      <c r="L13747" s="57">
        <f t="shared" si="1071"/>
        <v>404.50128608900002</v>
      </c>
      <c r="M13747" s="57">
        <f t="shared" si="1072"/>
        <v>159.941314689</v>
      </c>
    </row>
    <row r="13748" spans="1:13">
      <c r="A13748" s="25">
        <v>700.84</v>
      </c>
      <c r="B13748" s="206">
        <v>245.42786989999999</v>
      </c>
      <c r="C13748" s="206">
        <v>4.7422671049999998</v>
      </c>
      <c r="D13748" s="206">
        <v>51.987819190000003</v>
      </c>
      <c r="E13748" s="206">
        <v>0</v>
      </c>
      <c r="F13748" s="206">
        <v>1.595714544</v>
      </c>
      <c r="G13748" s="206">
        <v>99.488515759999999</v>
      </c>
      <c r="H13748" s="47">
        <v>0</v>
      </c>
      <c r="I13748" s="207">
        <f t="shared" si="1070"/>
        <v>0</v>
      </c>
      <c r="J13748" s="47">
        <f t="shared" si="1073"/>
        <v>403.24218649899996</v>
      </c>
      <c r="K13748" s="47">
        <f t="shared" si="1074"/>
        <v>157.81431659899999</v>
      </c>
      <c r="L13748" s="57">
        <f t="shared" si="1071"/>
        <v>403.24218649899996</v>
      </c>
      <c r="M13748" s="57">
        <f t="shared" si="1072"/>
        <v>157.81431659899999</v>
      </c>
    </row>
    <row r="13749" spans="1:13">
      <c r="A13749" s="25">
        <v>700.87199999999996</v>
      </c>
      <c r="B13749" s="206">
        <v>246.1065815</v>
      </c>
      <c r="C13749" s="206">
        <v>4.7497711069999999</v>
      </c>
      <c r="D13749" s="206">
        <v>52.118847279999997</v>
      </c>
      <c r="E13749" s="206">
        <v>0</v>
      </c>
      <c r="F13749" s="206">
        <v>0.52285594769999999</v>
      </c>
      <c r="G13749" s="206">
        <v>99.636855209999993</v>
      </c>
      <c r="H13749" s="47">
        <v>0</v>
      </c>
      <c r="I13749" s="207">
        <f t="shared" si="1070"/>
        <v>0</v>
      </c>
      <c r="J13749" s="47">
        <f t="shared" si="1073"/>
        <v>403.13491104469995</v>
      </c>
      <c r="K13749" s="47">
        <f t="shared" si="1074"/>
        <v>157.0283295447</v>
      </c>
      <c r="L13749" s="57">
        <f t="shared" si="1071"/>
        <v>403.13491104469995</v>
      </c>
      <c r="M13749" s="57">
        <f t="shared" si="1072"/>
        <v>157.0283295447</v>
      </c>
    </row>
    <row r="13750" spans="1:13">
      <c r="A13750" s="25">
        <v>700.904</v>
      </c>
      <c r="B13750" s="206">
        <v>246.64195280000001</v>
      </c>
      <c r="C13750" s="206">
        <v>4.7539582239999998</v>
      </c>
      <c r="D13750" s="206">
        <v>52.227414269999997</v>
      </c>
      <c r="E13750" s="206">
        <v>0</v>
      </c>
      <c r="F13750" s="206">
        <v>0.13935904530000001</v>
      </c>
      <c r="G13750" s="206">
        <v>99.729479600000005</v>
      </c>
      <c r="H13750" s="47">
        <v>0</v>
      </c>
      <c r="I13750" s="207">
        <f t="shared" si="1070"/>
        <v>0</v>
      </c>
      <c r="J13750" s="47">
        <f t="shared" si="1073"/>
        <v>403.49216393929999</v>
      </c>
      <c r="K13750" s="47">
        <f t="shared" si="1074"/>
        <v>156.8502111393</v>
      </c>
      <c r="L13750" s="57">
        <f t="shared" si="1071"/>
        <v>403.49216393929999</v>
      </c>
      <c r="M13750" s="57">
        <f t="shared" si="1072"/>
        <v>156.8502111393</v>
      </c>
    </row>
    <row r="13751" spans="1:13">
      <c r="A13751" s="25">
        <v>700.93600000000004</v>
      </c>
      <c r="B13751" s="206">
        <v>247.06029559999999</v>
      </c>
      <c r="C13751" s="206">
        <v>4.755818391</v>
      </c>
      <c r="D13751" s="206">
        <v>52.316591039999999</v>
      </c>
      <c r="E13751" s="206">
        <v>0</v>
      </c>
      <c r="F13751" s="206">
        <v>2.952715765E-2</v>
      </c>
      <c r="G13751" s="206">
        <v>99.783035569999996</v>
      </c>
      <c r="H13751" s="47">
        <v>0</v>
      </c>
      <c r="I13751" s="207">
        <f t="shared" si="1070"/>
        <v>0</v>
      </c>
      <c r="J13751" s="47">
        <f t="shared" si="1073"/>
        <v>403.94526775865</v>
      </c>
      <c r="K13751" s="47">
        <f t="shared" si="1074"/>
        <v>156.88497215864999</v>
      </c>
      <c r="L13751" s="57">
        <f t="shared" si="1071"/>
        <v>403.94526775865</v>
      </c>
      <c r="M13751" s="57">
        <f t="shared" si="1072"/>
        <v>156.88497215864999</v>
      </c>
    </row>
    <row r="13752" spans="1:13">
      <c r="A13752" s="25">
        <v>700.96799999999996</v>
      </c>
      <c r="B13752" s="206">
        <v>247.37372160000001</v>
      </c>
      <c r="C13752" s="206">
        <v>4.7562189119999996</v>
      </c>
      <c r="D13752" s="206">
        <v>52.386884080000002</v>
      </c>
      <c r="E13752" s="206">
        <v>0</v>
      </c>
      <c r="F13752" s="206">
        <v>5.0025723359999998E-3</v>
      </c>
      <c r="G13752" s="206">
        <v>99.812092030000002</v>
      </c>
      <c r="H13752" s="47">
        <v>0</v>
      </c>
      <c r="I13752" s="207">
        <f t="shared" si="1070"/>
        <v>0</v>
      </c>
      <c r="J13752" s="47">
        <f t="shared" si="1073"/>
        <v>404.33391919433609</v>
      </c>
      <c r="K13752" s="47">
        <f t="shared" si="1074"/>
        <v>156.96019759433599</v>
      </c>
      <c r="L13752" s="57">
        <f t="shared" si="1071"/>
        <v>404.33391919433609</v>
      </c>
      <c r="M13752" s="57">
        <f t="shared" si="1072"/>
        <v>156.96019759433599</v>
      </c>
    </row>
    <row r="13753" spans="1:13">
      <c r="A13753" s="25">
        <v>701</v>
      </c>
      <c r="B13753" s="206">
        <v>247.58737719999999</v>
      </c>
      <c r="C13753" s="206">
        <v>4.7558932150000004</v>
      </c>
      <c r="D13753" s="206">
        <v>52.437727010000003</v>
      </c>
      <c r="E13753" s="206">
        <v>0</v>
      </c>
      <c r="F13753" s="206">
        <v>2.274501102E-3</v>
      </c>
      <c r="G13753" s="206">
        <v>99.828957770000002</v>
      </c>
      <c r="H13753" s="47">
        <v>0</v>
      </c>
      <c r="I13753" s="207">
        <f t="shared" si="1070"/>
        <v>0</v>
      </c>
      <c r="J13753" s="47">
        <f t="shared" si="1073"/>
        <v>404.61222969610202</v>
      </c>
      <c r="K13753" s="47">
        <f t="shared" si="1074"/>
        <v>157.024852496102</v>
      </c>
      <c r="L13753" s="57">
        <f t="shared" si="1071"/>
        <v>404.61222969610202</v>
      </c>
      <c r="M13753" s="57">
        <f t="shared" si="1072"/>
        <v>157.024852496102</v>
      </c>
    </row>
    <row r="13754" spans="1:13">
      <c r="A13754" s="25">
        <v>701.03200000000004</v>
      </c>
      <c r="B13754" s="206">
        <v>247.68941570000001</v>
      </c>
      <c r="C13754" s="206">
        <v>4.755047072</v>
      </c>
      <c r="D13754" s="206">
        <v>52.466128429999998</v>
      </c>
      <c r="E13754" s="206">
        <v>0</v>
      </c>
      <c r="F13754" s="206">
        <v>1.6855846989999999E-2</v>
      </c>
      <c r="G13754" s="206">
        <v>99.837073230000001</v>
      </c>
      <c r="H13754" s="47">
        <v>0</v>
      </c>
      <c r="I13754" s="207">
        <f t="shared" si="1070"/>
        <v>0</v>
      </c>
      <c r="J13754" s="47">
        <f t="shared" si="1073"/>
        <v>404.76452027898995</v>
      </c>
      <c r="K13754" s="47">
        <f t="shared" si="1074"/>
        <v>157.07510457898999</v>
      </c>
      <c r="L13754" s="57">
        <f t="shared" si="1071"/>
        <v>404.76452027898995</v>
      </c>
      <c r="M13754" s="57">
        <f t="shared" si="1072"/>
        <v>157.07510457898999</v>
      </c>
    </row>
    <row r="13755" spans="1:13">
      <c r="A13755" s="25">
        <v>701.06399999999996</v>
      </c>
      <c r="B13755" s="206">
        <v>247.651397</v>
      </c>
      <c r="C13755" s="206">
        <v>4.7532007619999996</v>
      </c>
      <c r="D13755" s="206">
        <v>52.4670682</v>
      </c>
      <c r="E13755" s="206">
        <v>0</v>
      </c>
      <c r="F13755" s="206">
        <v>0.12867002189999999</v>
      </c>
      <c r="G13755" s="206">
        <v>99.82836322</v>
      </c>
      <c r="H13755" s="47">
        <v>0</v>
      </c>
      <c r="I13755" s="207">
        <f t="shared" si="1070"/>
        <v>0</v>
      </c>
      <c r="J13755" s="47">
        <f t="shared" si="1073"/>
        <v>404.82869920389999</v>
      </c>
      <c r="K13755" s="47">
        <f t="shared" si="1074"/>
        <v>157.17730220390001</v>
      </c>
      <c r="L13755" s="57">
        <f t="shared" si="1071"/>
        <v>404.82869920389999</v>
      </c>
      <c r="M13755" s="57">
        <f t="shared" si="1072"/>
        <v>157.17730220390001</v>
      </c>
    </row>
    <row r="13756" spans="1:13">
      <c r="A13756" s="25">
        <v>701.096</v>
      </c>
      <c r="B13756" s="206">
        <v>247.4615235</v>
      </c>
      <c r="C13756" s="206">
        <v>4.7498074739999998</v>
      </c>
      <c r="D13756" s="206">
        <v>52.43923135</v>
      </c>
      <c r="E13756" s="206">
        <v>0</v>
      </c>
      <c r="F13756" s="206">
        <v>0.78291770579999997</v>
      </c>
      <c r="G13756" s="206">
        <v>99.793628519999999</v>
      </c>
      <c r="H13756" s="47">
        <v>0</v>
      </c>
      <c r="I13756" s="207">
        <f t="shared" si="1070"/>
        <v>0</v>
      </c>
      <c r="J13756" s="47">
        <f t="shared" si="1073"/>
        <v>405.22710854980005</v>
      </c>
      <c r="K13756" s="47">
        <f t="shared" si="1074"/>
        <v>157.76558504979999</v>
      </c>
      <c r="L13756" s="57">
        <f t="shared" si="1071"/>
        <v>405.22710854980005</v>
      </c>
      <c r="M13756" s="57">
        <f t="shared" si="1072"/>
        <v>157.76558504979999</v>
      </c>
    </row>
    <row r="13757" spans="1:13">
      <c r="A13757" s="25">
        <v>701.12800000000004</v>
      </c>
      <c r="B13757" s="206">
        <v>247.15891239999999</v>
      </c>
      <c r="C13757" s="206">
        <v>4.7450696560000001</v>
      </c>
      <c r="D13757" s="206">
        <v>52.390538810000002</v>
      </c>
      <c r="E13757" s="206">
        <v>0</v>
      </c>
      <c r="F13757" s="206">
        <v>3.785489766</v>
      </c>
      <c r="G13757" s="206">
        <v>99.736257609999996</v>
      </c>
      <c r="H13757" s="47">
        <v>0</v>
      </c>
      <c r="I13757" s="207">
        <f t="shared" si="1070"/>
        <v>0</v>
      </c>
      <c r="J13757" s="47">
        <f t="shared" si="1073"/>
        <v>407.81626824199998</v>
      </c>
      <c r="K13757" s="47">
        <f t="shared" si="1074"/>
        <v>160.65735584199999</v>
      </c>
      <c r="L13757" s="57">
        <f t="shared" si="1071"/>
        <v>407.81626824199998</v>
      </c>
      <c r="M13757" s="57">
        <f t="shared" si="1072"/>
        <v>160.65735584199999</v>
      </c>
    </row>
    <row r="13758" spans="1:13">
      <c r="A13758" s="25">
        <v>701.16</v>
      </c>
      <c r="B13758" s="206">
        <v>246.811161</v>
      </c>
      <c r="C13758" s="206">
        <v>4.7397352890000004</v>
      </c>
      <c r="D13758" s="206">
        <v>52.333837920000001</v>
      </c>
      <c r="E13758" s="206">
        <v>0</v>
      </c>
      <c r="F13758" s="206">
        <v>14.561842370000001</v>
      </c>
      <c r="G13758" s="206">
        <v>99.668784790000004</v>
      </c>
      <c r="H13758" s="47">
        <v>0</v>
      </c>
      <c r="I13758" s="207">
        <f t="shared" si="1070"/>
        <v>0</v>
      </c>
      <c r="J13758" s="47">
        <f t="shared" si="1073"/>
        <v>418.11536136900003</v>
      </c>
      <c r="K13758" s="47">
        <f t="shared" si="1074"/>
        <v>171.304200369</v>
      </c>
      <c r="L13758" s="57">
        <f t="shared" si="1071"/>
        <v>418.11536136900003</v>
      </c>
      <c r="M13758" s="57">
        <f t="shared" si="1072"/>
        <v>171.304200369</v>
      </c>
    </row>
    <row r="13759" spans="1:13">
      <c r="A13759" s="25">
        <v>701.19200000000001</v>
      </c>
      <c r="B13759" s="206">
        <v>246.44464540000001</v>
      </c>
      <c r="C13759" s="206">
        <v>4.7338959599999999</v>
      </c>
      <c r="D13759" s="206">
        <v>52.27472556</v>
      </c>
      <c r="E13759" s="206">
        <v>0</v>
      </c>
      <c r="F13759" s="206">
        <v>44.621659260000001</v>
      </c>
      <c r="G13759" s="206">
        <v>99.592672980000003</v>
      </c>
      <c r="H13759" s="47">
        <v>0</v>
      </c>
      <c r="I13759" s="207">
        <f t="shared" si="1070"/>
        <v>0</v>
      </c>
      <c r="J13759" s="47">
        <f t="shared" si="1073"/>
        <v>447.66759916000001</v>
      </c>
      <c r="K13759" s="47">
        <f t="shared" si="1074"/>
        <v>201.22295376</v>
      </c>
      <c r="L13759" s="57">
        <f t="shared" si="1071"/>
        <v>447.66759916000001</v>
      </c>
      <c r="M13759" s="57">
        <f t="shared" si="1072"/>
        <v>201.22295376</v>
      </c>
    </row>
    <row r="13760" spans="1:13">
      <c r="A13760" s="25">
        <v>701.22400000000005</v>
      </c>
      <c r="B13760" s="206">
        <v>246.02955600000001</v>
      </c>
      <c r="C13760" s="206">
        <v>4.7266993939999997</v>
      </c>
      <c r="D13760" s="206">
        <v>52.208913189999997</v>
      </c>
      <c r="E13760" s="206">
        <v>0</v>
      </c>
      <c r="F13760" s="206">
        <v>109.0577803</v>
      </c>
      <c r="G13760" s="206">
        <v>99.493520279999998</v>
      </c>
      <c r="H13760" s="47">
        <v>0</v>
      </c>
      <c r="I13760" s="207">
        <f t="shared" si="1070"/>
        <v>0</v>
      </c>
      <c r="J13760" s="47">
        <f t="shared" si="1073"/>
        <v>511.516469164</v>
      </c>
      <c r="K13760" s="47">
        <f t="shared" si="1074"/>
        <v>265.48691316399999</v>
      </c>
      <c r="L13760" s="57">
        <f t="shared" si="1071"/>
        <v>511.516469164</v>
      </c>
      <c r="M13760" s="57">
        <f t="shared" si="1072"/>
        <v>265.48691316399999</v>
      </c>
    </row>
    <row r="13761" spans="1:13">
      <c r="A13761" s="25">
        <v>701.25599999999997</v>
      </c>
      <c r="B13761" s="206">
        <v>245.58145730000001</v>
      </c>
      <c r="C13761" s="206">
        <v>4.7182730270000004</v>
      </c>
      <c r="D13761" s="206">
        <v>52.139290930000001</v>
      </c>
      <c r="E13761" s="206">
        <v>0</v>
      </c>
      <c r="F13761" s="206">
        <v>212.84375019999999</v>
      </c>
      <c r="G13761" s="206">
        <v>99.373517750000005</v>
      </c>
      <c r="H13761" s="47">
        <v>0</v>
      </c>
      <c r="I13761" s="207">
        <f t="shared" si="1070"/>
        <v>0</v>
      </c>
      <c r="J13761" s="47">
        <f t="shared" si="1073"/>
        <v>614.6562892070001</v>
      </c>
      <c r="K13761" s="47">
        <f t="shared" si="1074"/>
        <v>369.07483190700003</v>
      </c>
      <c r="L13761" s="57">
        <f t="shared" si="1071"/>
        <v>614.6562892070001</v>
      </c>
      <c r="M13761" s="57">
        <f t="shared" si="1072"/>
        <v>369.07483190700003</v>
      </c>
    </row>
    <row r="13762" spans="1:13">
      <c r="A13762" s="25">
        <v>701.28800000000001</v>
      </c>
      <c r="B13762" s="206">
        <v>245.25909039999999</v>
      </c>
      <c r="C13762" s="206">
        <v>4.7116959100000004</v>
      </c>
      <c r="D13762" s="206">
        <v>52.092101540000002</v>
      </c>
      <c r="E13762" s="206">
        <v>0</v>
      </c>
      <c r="F13762" s="206">
        <v>332.04455400000001</v>
      </c>
      <c r="G13762" s="206">
        <v>99.284694520000002</v>
      </c>
      <c r="H13762" s="47">
        <v>0</v>
      </c>
      <c r="I13762" s="207">
        <f t="shared" si="1070"/>
        <v>0</v>
      </c>
      <c r="J13762" s="47">
        <f t="shared" si="1073"/>
        <v>733.39213637</v>
      </c>
      <c r="K13762" s="47">
        <f t="shared" si="1074"/>
        <v>488.13304597000001</v>
      </c>
      <c r="L13762" s="57">
        <f t="shared" si="1071"/>
        <v>733.39213637</v>
      </c>
      <c r="M13762" s="57">
        <f t="shared" si="1072"/>
        <v>488.13304597000001</v>
      </c>
    </row>
    <row r="13763" spans="1:13">
      <c r="A13763" s="25">
        <v>701.32</v>
      </c>
      <c r="B13763" s="206">
        <v>245.2720309</v>
      </c>
      <c r="C13763" s="206">
        <v>4.7114535200000001</v>
      </c>
      <c r="D13763" s="206">
        <v>52.101014880000001</v>
      </c>
      <c r="E13763" s="206">
        <v>0</v>
      </c>
      <c r="F13763" s="206">
        <v>414.3697545</v>
      </c>
      <c r="G13763" s="206">
        <v>99.302818439999996</v>
      </c>
      <c r="H13763" s="47">
        <v>0</v>
      </c>
      <c r="I13763" s="207">
        <f t="shared" ref="I13763:I13826" si="1075">H13763/K13763</f>
        <v>0</v>
      </c>
      <c r="J13763" s="47">
        <f t="shared" si="1073"/>
        <v>815.75707224000007</v>
      </c>
      <c r="K13763" s="47">
        <f t="shared" si="1074"/>
        <v>570.48504133999995</v>
      </c>
      <c r="L13763" s="57">
        <f t="shared" ref="L13763:L13826" si="1076">J13763+H13763</f>
        <v>815.75707224000007</v>
      </c>
      <c r="M13763" s="57">
        <f t="shared" ref="M13763:M13826" si="1077">K13763+H13763</f>
        <v>570.48504133999995</v>
      </c>
    </row>
    <row r="13764" spans="1:13">
      <c r="A13764" s="25">
        <v>701.35199999999998</v>
      </c>
      <c r="B13764" s="206">
        <v>245.6454013</v>
      </c>
      <c r="C13764" s="206">
        <v>4.7190800209999999</v>
      </c>
      <c r="D13764" s="206">
        <v>52.16756839</v>
      </c>
      <c r="E13764" s="206">
        <v>0</v>
      </c>
      <c r="F13764" s="206">
        <v>413.82420339999999</v>
      </c>
      <c r="G13764" s="206">
        <v>99.453829839999997</v>
      </c>
      <c r="H13764" s="47">
        <v>0</v>
      </c>
      <c r="I13764" s="207">
        <f t="shared" si="1075"/>
        <v>0</v>
      </c>
      <c r="J13764" s="47">
        <f t="shared" ref="J13764:J13827" si="1078">SUM(B13764:G13764)</f>
        <v>815.81008295100003</v>
      </c>
      <c r="K13764" s="47">
        <f t="shared" ref="K13764:K13827" si="1079">SUM(C13764:G13764)</f>
        <v>570.16468165100002</v>
      </c>
      <c r="L13764" s="57">
        <f t="shared" si="1076"/>
        <v>815.81008295100003</v>
      </c>
      <c r="M13764" s="57">
        <f t="shared" si="1077"/>
        <v>570.16468165100002</v>
      </c>
    </row>
    <row r="13765" spans="1:13">
      <c r="A13765" s="25">
        <v>701.38400000000001</v>
      </c>
      <c r="B13765" s="206">
        <v>246.12704769999999</v>
      </c>
      <c r="C13765" s="206">
        <v>4.7311943589999998</v>
      </c>
      <c r="D13765" s="206">
        <v>52.246216799999999</v>
      </c>
      <c r="E13765" s="206">
        <v>0</v>
      </c>
      <c r="F13765" s="206">
        <v>330.74684139999999</v>
      </c>
      <c r="G13765" s="206">
        <v>99.680672360000003</v>
      </c>
      <c r="H13765" s="47">
        <v>0</v>
      </c>
      <c r="I13765" s="207">
        <f t="shared" si="1075"/>
        <v>0</v>
      </c>
      <c r="J13765" s="47">
        <f t="shared" si="1078"/>
        <v>733.53197261900004</v>
      </c>
      <c r="K13765" s="47">
        <f t="shared" si="1079"/>
        <v>487.404924919</v>
      </c>
      <c r="L13765" s="57">
        <f t="shared" si="1076"/>
        <v>733.53197261900004</v>
      </c>
      <c r="M13765" s="57">
        <f t="shared" si="1077"/>
        <v>487.404924919</v>
      </c>
    </row>
    <row r="13766" spans="1:13">
      <c r="A13766" s="25">
        <v>701.41600000000005</v>
      </c>
      <c r="B13766" s="206">
        <v>246.3682033</v>
      </c>
      <c r="C13766" s="206">
        <v>4.7424142419999997</v>
      </c>
      <c r="D13766" s="206">
        <v>52.275759549999997</v>
      </c>
      <c r="E13766" s="206">
        <v>0</v>
      </c>
      <c r="F13766" s="206">
        <v>211.48399860000001</v>
      </c>
      <c r="G13766" s="206">
        <v>99.892476239999993</v>
      </c>
      <c r="H13766" s="47">
        <v>0</v>
      </c>
      <c r="I13766" s="207">
        <f t="shared" si="1075"/>
        <v>0</v>
      </c>
      <c r="J13766" s="47">
        <f t="shared" si="1078"/>
        <v>614.76285193199988</v>
      </c>
      <c r="K13766" s="47">
        <f t="shared" si="1079"/>
        <v>368.39464863200004</v>
      </c>
      <c r="L13766" s="57">
        <f t="shared" si="1076"/>
        <v>614.76285193199988</v>
      </c>
      <c r="M13766" s="57">
        <f t="shared" si="1077"/>
        <v>368.39464863200004</v>
      </c>
    </row>
    <row r="13767" spans="1:13">
      <c r="A13767" s="25">
        <v>701.44799999999998</v>
      </c>
      <c r="B13767" s="206">
        <v>246.16771750000001</v>
      </c>
      <c r="C13767" s="206">
        <v>4.7494475850000004</v>
      </c>
      <c r="D13767" s="206">
        <v>52.2213645</v>
      </c>
      <c r="E13767" s="206">
        <v>0</v>
      </c>
      <c r="F13767" s="206">
        <v>108.108907</v>
      </c>
      <c r="G13767" s="206">
        <v>100.03364379999999</v>
      </c>
      <c r="H13767" s="47">
        <v>0</v>
      </c>
      <c r="I13767" s="207">
        <f t="shared" si="1075"/>
        <v>0</v>
      </c>
      <c r="J13767" s="47">
        <f t="shared" si="1078"/>
        <v>511.281080385</v>
      </c>
      <c r="K13767" s="47">
        <f t="shared" si="1079"/>
        <v>265.11336288500002</v>
      </c>
      <c r="L13767" s="57">
        <f t="shared" si="1076"/>
        <v>511.281080385</v>
      </c>
      <c r="M13767" s="57">
        <f t="shared" si="1077"/>
        <v>265.11336288500002</v>
      </c>
    </row>
    <row r="13768" spans="1:13">
      <c r="A13768" s="25">
        <v>701.48</v>
      </c>
      <c r="B13768" s="206">
        <v>245.54240949999999</v>
      </c>
      <c r="C13768" s="206">
        <v>4.7522007100000003</v>
      </c>
      <c r="D13768" s="206">
        <v>52.086825390000001</v>
      </c>
      <c r="E13768" s="206">
        <v>0</v>
      </c>
      <c r="F13768" s="206">
        <v>44.139568420000003</v>
      </c>
      <c r="G13768" s="206">
        <v>100.1025757</v>
      </c>
      <c r="H13768" s="47">
        <v>0</v>
      </c>
      <c r="I13768" s="207">
        <f t="shared" si="1075"/>
        <v>0</v>
      </c>
      <c r="J13768" s="47">
        <f t="shared" si="1078"/>
        <v>446.62357972000001</v>
      </c>
      <c r="K13768" s="47">
        <f t="shared" si="1079"/>
        <v>201.08117021999999</v>
      </c>
      <c r="L13768" s="57">
        <f t="shared" si="1076"/>
        <v>446.62357972000001</v>
      </c>
      <c r="M13768" s="57">
        <f t="shared" si="1077"/>
        <v>201.08117021999999</v>
      </c>
    </row>
    <row r="13769" spans="1:13">
      <c r="A13769" s="25">
        <v>701.51199999999994</v>
      </c>
      <c r="B13769" s="206">
        <v>244.63710889999999</v>
      </c>
      <c r="C13769" s="206">
        <v>4.7522421530000001</v>
      </c>
      <c r="D13769" s="206">
        <v>51.899175589999999</v>
      </c>
      <c r="E13769" s="206">
        <v>0</v>
      </c>
      <c r="F13769" s="206">
        <v>14.37726917</v>
      </c>
      <c r="G13769" s="206">
        <v>100.1257397</v>
      </c>
      <c r="H13769" s="47">
        <v>0</v>
      </c>
      <c r="I13769" s="207">
        <f t="shared" si="1075"/>
        <v>0</v>
      </c>
      <c r="J13769" s="47">
        <f t="shared" si="1078"/>
        <v>415.79153551299993</v>
      </c>
      <c r="K13769" s="47">
        <f t="shared" si="1079"/>
        <v>171.154426613</v>
      </c>
      <c r="L13769" s="57">
        <f t="shared" si="1076"/>
        <v>415.79153551299993</v>
      </c>
      <c r="M13769" s="57">
        <f t="shared" si="1077"/>
        <v>171.154426613</v>
      </c>
    </row>
    <row r="13770" spans="1:13">
      <c r="A13770" s="25">
        <v>701.54399999999998</v>
      </c>
      <c r="B13770" s="206">
        <v>243.61697290000001</v>
      </c>
      <c r="C13770" s="206">
        <v>4.7510907009999999</v>
      </c>
      <c r="D13770" s="206">
        <v>51.689928620000003</v>
      </c>
      <c r="E13770" s="206">
        <v>0</v>
      </c>
      <c r="F13770" s="206">
        <v>3.7313306650000002</v>
      </c>
      <c r="G13770" s="206">
        <v>100.1287622</v>
      </c>
      <c r="H13770" s="47">
        <v>0</v>
      </c>
      <c r="I13770" s="207">
        <f t="shared" si="1075"/>
        <v>0</v>
      </c>
      <c r="J13770" s="47">
        <f t="shared" si="1078"/>
        <v>403.91808508599996</v>
      </c>
      <c r="K13770" s="47">
        <f t="shared" si="1079"/>
        <v>160.30111218600001</v>
      </c>
      <c r="L13770" s="57">
        <f t="shared" si="1076"/>
        <v>403.91808508599996</v>
      </c>
      <c r="M13770" s="57">
        <f t="shared" si="1077"/>
        <v>160.30111218600001</v>
      </c>
    </row>
    <row r="13771" spans="1:13">
      <c r="A13771" s="25">
        <v>701.57600000000002</v>
      </c>
      <c r="B13771" s="206">
        <v>242.60865190000001</v>
      </c>
      <c r="C13771" s="206">
        <v>4.749337251</v>
      </c>
      <c r="D13771" s="206">
        <v>51.484579259999997</v>
      </c>
      <c r="E13771" s="206">
        <v>0</v>
      </c>
      <c r="F13771" s="206">
        <v>0.77062136410000004</v>
      </c>
      <c r="G13771" s="206">
        <v>100.121599</v>
      </c>
      <c r="H13771" s="47">
        <v>0</v>
      </c>
      <c r="I13771" s="207">
        <f t="shared" si="1075"/>
        <v>0</v>
      </c>
      <c r="J13771" s="47">
        <f t="shared" si="1078"/>
        <v>399.73478877510001</v>
      </c>
      <c r="K13771" s="47">
        <f t="shared" si="1079"/>
        <v>157.1261368751</v>
      </c>
      <c r="L13771" s="57">
        <f t="shared" si="1076"/>
        <v>399.73478877510001</v>
      </c>
      <c r="M13771" s="57">
        <f t="shared" si="1077"/>
        <v>157.1261368751</v>
      </c>
    </row>
    <row r="13772" spans="1:13">
      <c r="A13772" s="25">
        <v>701.60799999999995</v>
      </c>
      <c r="B13772" s="206">
        <v>241.6760112</v>
      </c>
      <c r="C13772" s="206">
        <v>4.7463540999999996</v>
      </c>
      <c r="D13772" s="206">
        <v>51.298023329999999</v>
      </c>
      <c r="E13772" s="206">
        <v>0</v>
      </c>
      <c r="F13772" s="206">
        <v>0.12649716920000001</v>
      </c>
      <c r="G13772" s="206">
        <v>100.0936164</v>
      </c>
      <c r="H13772" s="47">
        <v>0</v>
      </c>
      <c r="I13772" s="207">
        <f t="shared" si="1075"/>
        <v>0</v>
      </c>
      <c r="J13772" s="47">
        <f t="shared" si="1078"/>
        <v>397.94050219919995</v>
      </c>
      <c r="K13772" s="47">
        <f t="shared" si="1079"/>
        <v>156.26449099920001</v>
      </c>
      <c r="L13772" s="57">
        <f t="shared" si="1076"/>
        <v>397.94050219919995</v>
      </c>
      <c r="M13772" s="57">
        <f t="shared" si="1077"/>
        <v>156.26449099920001</v>
      </c>
    </row>
    <row r="13773" spans="1:13">
      <c r="A13773" s="25">
        <v>701.64</v>
      </c>
      <c r="B13773" s="206">
        <v>240.8149191</v>
      </c>
      <c r="C13773" s="206">
        <v>4.7404934030000003</v>
      </c>
      <c r="D13773" s="206">
        <v>51.133058560000002</v>
      </c>
      <c r="E13773" s="206">
        <v>0</v>
      </c>
      <c r="F13773" s="206">
        <v>1.6485272629999999E-2</v>
      </c>
      <c r="G13773" s="206">
        <v>100.0169083</v>
      </c>
      <c r="H13773" s="47">
        <v>0</v>
      </c>
      <c r="I13773" s="207">
        <f t="shared" si="1075"/>
        <v>0</v>
      </c>
      <c r="J13773" s="47">
        <f t="shared" si="1078"/>
        <v>396.72186463563003</v>
      </c>
      <c r="K13773" s="47">
        <f t="shared" si="1079"/>
        <v>155.90694553563</v>
      </c>
      <c r="L13773" s="57">
        <f t="shared" si="1076"/>
        <v>396.72186463563003</v>
      </c>
      <c r="M13773" s="57">
        <f t="shared" si="1077"/>
        <v>155.90694553563</v>
      </c>
    </row>
    <row r="13774" spans="1:13">
      <c r="A13774" s="25">
        <v>701.67200000000003</v>
      </c>
      <c r="B13774" s="206">
        <v>239.96771680000001</v>
      </c>
      <c r="C13774" s="206">
        <v>4.7297889829999997</v>
      </c>
      <c r="D13774" s="206">
        <v>50.982098280000002</v>
      </c>
      <c r="E13774" s="206">
        <v>0</v>
      </c>
      <c r="F13774" s="206">
        <v>1.570209308E-3</v>
      </c>
      <c r="G13774" s="206">
        <v>99.858085939999995</v>
      </c>
      <c r="H13774" s="47">
        <v>0</v>
      </c>
      <c r="I13774" s="207">
        <f t="shared" si="1075"/>
        <v>0</v>
      </c>
      <c r="J13774" s="47">
        <f t="shared" si="1078"/>
        <v>395.53926021230802</v>
      </c>
      <c r="K13774" s="47">
        <f t="shared" si="1079"/>
        <v>155.57154341230799</v>
      </c>
      <c r="L13774" s="57">
        <f t="shared" si="1076"/>
        <v>395.53926021230802</v>
      </c>
      <c r="M13774" s="57">
        <f t="shared" si="1077"/>
        <v>155.57154341230799</v>
      </c>
    </row>
    <row r="13775" spans="1:13">
      <c r="A13775" s="25">
        <v>701.70399999999995</v>
      </c>
      <c r="B13775" s="206">
        <v>239.05850820000001</v>
      </c>
      <c r="C13775" s="206">
        <v>4.7129012850000001</v>
      </c>
      <c r="D13775" s="206">
        <v>50.832667290000003</v>
      </c>
      <c r="E13775" s="206">
        <v>0</v>
      </c>
      <c r="F13775" s="206">
        <v>0</v>
      </c>
      <c r="G13775" s="206">
        <v>99.594212999999996</v>
      </c>
      <c r="H13775" s="47">
        <v>0</v>
      </c>
      <c r="I13775" s="207">
        <f t="shared" si="1075"/>
        <v>0</v>
      </c>
      <c r="J13775" s="47">
        <f t="shared" si="1078"/>
        <v>394.19828977500003</v>
      </c>
      <c r="K13775" s="47">
        <f t="shared" si="1079"/>
        <v>155.139781575</v>
      </c>
      <c r="L13775" s="57">
        <f t="shared" si="1076"/>
        <v>394.19828977500003</v>
      </c>
      <c r="M13775" s="57">
        <f t="shared" si="1077"/>
        <v>155.139781575</v>
      </c>
    </row>
    <row r="13776" spans="1:13">
      <c r="A13776" s="25">
        <v>701.73599999999999</v>
      </c>
      <c r="B13776" s="206">
        <v>238.06289290000001</v>
      </c>
      <c r="C13776" s="206">
        <v>4.6903230020000004</v>
      </c>
      <c r="D13776" s="206">
        <v>50.679163799999998</v>
      </c>
      <c r="E13776" s="206">
        <v>0</v>
      </c>
      <c r="F13776" s="206">
        <v>3.4416946590000002E-13</v>
      </c>
      <c r="G13776" s="206">
        <v>99.233334589999998</v>
      </c>
      <c r="H13776" s="47">
        <v>0</v>
      </c>
      <c r="I13776" s="207">
        <f t="shared" si="1075"/>
        <v>0</v>
      </c>
      <c r="J13776" s="47">
        <f t="shared" si="1078"/>
        <v>392.66571429200042</v>
      </c>
      <c r="K13776" s="47">
        <f t="shared" si="1079"/>
        <v>154.60282139200035</v>
      </c>
      <c r="L13776" s="57">
        <f t="shared" si="1076"/>
        <v>392.66571429200042</v>
      </c>
      <c r="M13776" s="57">
        <f t="shared" si="1077"/>
        <v>154.60282139200035</v>
      </c>
    </row>
    <row r="13777" spans="1:13">
      <c r="A13777" s="25">
        <v>701.76800000000003</v>
      </c>
      <c r="B13777" s="206">
        <v>237.1172957</v>
      </c>
      <c r="C13777" s="206">
        <v>4.6660455929999998</v>
      </c>
      <c r="D13777" s="206">
        <v>50.541501750000002</v>
      </c>
      <c r="E13777" s="206">
        <v>0</v>
      </c>
      <c r="F13777" s="206">
        <v>0</v>
      </c>
      <c r="G13777" s="206">
        <v>98.843044610000007</v>
      </c>
      <c r="H13777" s="47">
        <v>0</v>
      </c>
      <c r="I13777" s="207">
        <f t="shared" si="1075"/>
        <v>0</v>
      </c>
      <c r="J13777" s="47">
        <f t="shared" si="1078"/>
        <v>391.16788765299998</v>
      </c>
      <c r="K13777" s="47">
        <f t="shared" si="1079"/>
        <v>154.05059195300001</v>
      </c>
      <c r="L13777" s="57">
        <f t="shared" si="1076"/>
        <v>391.16788765299998</v>
      </c>
      <c r="M13777" s="57">
        <f t="shared" si="1077"/>
        <v>154.05059195300001</v>
      </c>
    </row>
    <row r="13778" spans="1:13">
      <c r="A13778" s="25">
        <v>701.8</v>
      </c>
      <c r="B13778" s="206">
        <v>236.5664045</v>
      </c>
      <c r="C13778" s="206">
        <v>4.6480850199999999</v>
      </c>
      <c r="D13778" s="206">
        <v>50.473425290000002</v>
      </c>
      <c r="E13778" s="206">
        <v>0</v>
      </c>
      <c r="F13778" s="206">
        <v>0</v>
      </c>
      <c r="G13778" s="206">
        <v>98.559675229999996</v>
      </c>
      <c r="H13778" s="47">
        <v>0</v>
      </c>
      <c r="I13778" s="207">
        <f t="shared" si="1075"/>
        <v>0</v>
      </c>
      <c r="J13778" s="47">
        <f t="shared" si="1078"/>
        <v>390.24759003999998</v>
      </c>
      <c r="K13778" s="47">
        <f t="shared" si="1079"/>
        <v>153.68118554</v>
      </c>
      <c r="L13778" s="57">
        <f t="shared" si="1076"/>
        <v>390.24759003999998</v>
      </c>
      <c r="M13778" s="57">
        <f t="shared" si="1077"/>
        <v>153.68118554</v>
      </c>
    </row>
    <row r="13779" spans="1:13">
      <c r="A13779" s="25">
        <v>701.83199999999999</v>
      </c>
      <c r="B13779" s="206">
        <v>236.78054549999999</v>
      </c>
      <c r="C13779" s="206">
        <v>4.6448259959999998</v>
      </c>
      <c r="D13779" s="206">
        <v>50.532655480000003</v>
      </c>
      <c r="E13779" s="206">
        <v>0</v>
      </c>
      <c r="F13779" s="206">
        <v>0</v>
      </c>
      <c r="G13779" s="206">
        <v>98.526130039999998</v>
      </c>
      <c r="H13779" s="47">
        <v>0</v>
      </c>
      <c r="I13779" s="207">
        <f t="shared" si="1075"/>
        <v>0</v>
      </c>
      <c r="J13779" s="47">
        <f t="shared" si="1078"/>
        <v>390.48415701599998</v>
      </c>
      <c r="K13779" s="47">
        <f t="shared" si="1079"/>
        <v>153.703611516</v>
      </c>
      <c r="L13779" s="57">
        <f t="shared" si="1076"/>
        <v>390.48415701599998</v>
      </c>
      <c r="M13779" s="57">
        <f t="shared" si="1077"/>
        <v>153.703611516</v>
      </c>
    </row>
    <row r="13780" spans="1:13">
      <c r="A13780" s="25">
        <v>701.86400000000003</v>
      </c>
      <c r="B13780" s="206">
        <v>237.81617309999999</v>
      </c>
      <c r="C13780" s="206">
        <v>4.6584018929999997</v>
      </c>
      <c r="D13780" s="206">
        <v>50.725423910000004</v>
      </c>
      <c r="E13780" s="206">
        <v>0</v>
      </c>
      <c r="F13780" s="206">
        <v>0</v>
      </c>
      <c r="G13780" s="206">
        <v>98.779020880000004</v>
      </c>
      <c r="H13780" s="47">
        <v>0</v>
      </c>
      <c r="I13780" s="207">
        <f t="shared" si="1075"/>
        <v>0</v>
      </c>
      <c r="J13780" s="47">
        <f t="shared" si="1078"/>
        <v>391.97901978300001</v>
      </c>
      <c r="K13780" s="47">
        <f t="shared" si="1079"/>
        <v>154.162846683</v>
      </c>
      <c r="L13780" s="57">
        <f t="shared" si="1076"/>
        <v>391.97901978300001</v>
      </c>
      <c r="M13780" s="57">
        <f t="shared" si="1077"/>
        <v>154.162846683</v>
      </c>
    </row>
    <row r="13781" spans="1:13">
      <c r="A13781" s="25">
        <v>701.89599999999996</v>
      </c>
      <c r="B13781" s="206">
        <v>239.3030402</v>
      </c>
      <c r="C13781" s="206">
        <v>4.6822222890000003</v>
      </c>
      <c r="D13781" s="206">
        <v>50.988977349999999</v>
      </c>
      <c r="E13781" s="206">
        <v>0</v>
      </c>
      <c r="F13781" s="206">
        <v>0</v>
      </c>
      <c r="G13781" s="206">
        <v>99.206355639999998</v>
      </c>
      <c r="H13781" s="47">
        <v>0</v>
      </c>
      <c r="I13781" s="207">
        <f t="shared" si="1075"/>
        <v>0</v>
      </c>
      <c r="J13781" s="47">
        <f t="shared" si="1078"/>
        <v>394.18059547899998</v>
      </c>
      <c r="K13781" s="47">
        <f t="shared" si="1079"/>
        <v>154.87755527900001</v>
      </c>
      <c r="L13781" s="57">
        <f t="shared" si="1076"/>
        <v>394.18059547899998</v>
      </c>
      <c r="M13781" s="57">
        <f t="shared" si="1077"/>
        <v>154.87755527900001</v>
      </c>
    </row>
    <row r="13782" spans="1:13">
      <c r="A13782" s="25">
        <v>701.928</v>
      </c>
      <c r="B13782" s="206">
        <v>240.73442990000001</v>
      </c>
      <c r="C13782" s="206">
        <v>4.7061866170000002</v>
      </c>
      <c r="D13782" s="206">
        <v>51.240427339999997</v>
      </c>
      <c r="E13782" s="206">
        <v>0</v>
      </c>
      <c r="F13782" s="206">
        <v>0</v>
      </c>
      <c r="G13782" s="206">
        <v>99.636234310000006</v>
      </c>
      <c r="H13782" s="47">
        <v>0</v>
      </c>
      <c r="I13782" s="207">
        <f t="shared" si="1075"/>
        <v>0</v>
      </c>
      <c r="J13782" s="47">
        <f t="shared" si="1078"/>
        <v>396.31727816700004</v>
      </c>
      <c r="K13782" s="47">
        <f t="shared" si="1079"/>
        <v>155.582848267</v>
      </c>
      <c r="L13782" s="57">
        <f t="shared" si="1076"/>
        <v>396.31727816700004</v>
      </c>
      <c r="M13782" s="57">
        <f t="shared" si="1077"/>
        <v>155.582848267</v>
      </c>
    </row>
    <row r="13783" spans="1:13">
      <c r="A13783" s="25">
        <v>701.96</v>
      </c>
      <c r="B13783" s="206">
        <v>241.82148029999999</v>
      </c>
      <c r="C13783" s="206">
        <v>4.7235389449999996</v>
      </c>
      <c r="D13783" s="206">
        <v>51.43486351</v>
      </c>
      <c r="E13783" s="206">
        <v>0</v>
      </c>
      <c r="F13783" s="206">
        <v>6.238071569E-13</v>
      </c>
      <c r="G13783" s="206">
        <v>99.953655240000003</v>
      </c>
      <c r="H13783" s="47">
        <v>0</v>
      </c>
      <c r="I13783" s="207">
        <f t="shared" si="1075"/>
        <v>0</v>
      </c>
      <c r="J13783" s="47">
        <f t="shared" si="1078"/>
        <v>397.93353799500062</v>
      </c>
      <c r="K13783" s="47">
        <f t="shared" si="1079"/>
        <v>156.11205769500063</v>
      </c>
      <c r="L13783" s="57">
        <f t="shared" si="1076"/>
        <v>397.93353799500062</v>
      </c>
      <c r="M13783" s="57">
        <f t="shared" si="1077"/>
        <v>156.11205769500063</v>
      </c>
    </row>
    <row r="13784" spans="1:13">
      <c r="A13784" s="25">
        <v>701.99199999999996</v>
      </c>
      <c r="B13784" s="206">
        <v>242.55358369999999</v>
      </c>
      <c r="C13784" s="206">
        <v>4.7326515259999997</v>
      </c>
      <c r="D13784" s="206">
        <v>51.573630020000003</v>
      </c>
      <c r="E13784" s="206">
        <v>0</v>
      </c>
      <c r="F13784" s="206">
        <v>4.947436072E-13</v>
      </c>
      <c r="G13784" s="206">
        <v>100.1309775</v>
      </c>
      <c r="H13784" s="47">
        <v>0</v>
      </c>
      <c r="I13784" s="207">
        <f t="shared" si="1075"/>
        <v>0</v>
      </c>
      <c r="J13784" s="47">
        <f t="shared" si="1078"/>
        <v>398.99084274600057</v>
      </c>
      <c r="K13784" s="47">
        <f t="shared" si="1079"/>
        <v>156.43725904600049</v>
      </c>
      <c r="L13784" s="57">
        <f t="shared" si="1076"/>
        <v>398.99084274600057</v>
      </c>
      <c r="M13784" s="57">
        <f t="shared" si="1077"/>
        <v>156.43725904600049</v>
      </c>
    </row>
    <row r="13785" spans="1:13">
      <c r="A13785" s="25">
        <v>702.024</v>
      </c>
      <c r="B13785" s="206">
        <v>243.04351019999999</v>
      </c>
      <c r="C13785" s="206">
        <v>4.7348194279999998</v>
      </c>
      <c r="D13785" s="206">
        <v>51.677095940000001</v>
      </c>
      <c r="E13785" s="206">
        <v>0</v>
      </c>
      <c r="F13785" s="206">
        <v>0</v>
      </c>
      <c r="G13785" s="206">
        <v>100.1903356</v>
      </c>
      <c r="H13785" s="47">
        <v>0</v>
      </c>
      <c r="I13785" s="207">
        <f t="shared" si="1075"/>
        <v>0</v>
      </c>
      <c r="J13785" s="47">
        <f t="shared" si="1078"/>
        <v>399.64576116800004</v>
      </c>
      <c r="K13785" s="47">
        <f t="shared" si="1079"/>
        <v>156.60225096799999</v>
      </c>
      <c r="L13785" s="57">
        <f t="shared" si="1076"/>
        <v>399.64576116800004</v>
      </c>
      <c r="M13785" s="57">
        <f t="shared" si="1077"/>
        <v>156.60225096799999</v>
      </c>
    </row>
    <row r="13786" spans="1:13">
      <c r="A13786" s="25">
        <v>702.05600000000004</v>
      </c>
      <c r="B13786" s="206">
        <v>243.41304120000001</v>
      </c>
      <c r="C13786" s="206">
        <v>4.7323956479999998</v>
      </c>
      <c r="D13786" s="206">
        <v>51.765365009999996</v>
      </c>
      <c r="E13786" s="206">
        <v>0</v>
      </c>
      <c r="F13786" s="206">
        <v>4.409671281E-13</v>
      </c>
      <c r="G13786" s="206">
        <v>100.171778</v>
      </c>
      <c r="H13786" s="47">
        <v>0</v>
      </c>
      <c r="I13786" s="207">
        <f t="shared" si="1075"/>
        <v>0</v>
      </c>
      <c r="J13786" s="47">
        <f t="shared" si="1078"/>
        <v>400.08257985800049</v>
      </c>
      <c r="K13786" s="47">
        <f t="shared" si="1079"/>
        <v>156.66953865800045</v>
      </c>
      <c r="L13786" s="57">
        <f t="shared" si="1076"/>
        <v>400.08257985800049</v>
      </c>
      <c r="M13786" s="57">
        <f t="shared" si="1077"/>
        <v>156.66953865800045</v>
      </c>
    </row>
    <row r="13787" spans="1:13">
      <c r="A13787" s="25">
        <v>702.08799999999997</v>
      </c>
      <c r="B13787" s="206">
        <v>243.7745118</v>
      </c>
      <c r="C13787" s="206">
        <v>4.7281970580000001</v>
      </c>
      <c r="D13787" s="206">
        <v>51.855909449999999</v>
      </c>
      <c r="E13787" s="206">
        <v>0</v>
      </c>
      <c r="F13787" s="206">
        <v>0</v>
      </c>
      <c r="G13787" s="206">
        <v>100.1231183</v>
      </c>
      <c r="H13787" s="47">
        <v>0</v>
      </c>
      <c r="I13787" s="207">
        <f t="shared" si="1075"/>
        <v>0</v>
      </c>
      <c r="J13787" s="47">
        <f t="shared" si="1078"/>
        <v>400.48173660800001</v>
      </c>
      <c r="K13787" s="47">
        <f t="shared" si="1079"/>
        <v>156.70722480800001</v>
      </c>
      <c r="L13787" s="57">
        <f t="shared" si="1076"/>
        <v>400.48173660800001</v>
      </c>
      <c r="M13787" s="57">
        <f t="shared" si="1077"/>
        <v>156.70722480800001</v>
      </c>
    </row>
    <row r="13788" spans="1:13">
      <c r="A13788" s="25">
        <v>702.12</v>
      </c>
      <c r="B13788" s="206">
        <v>244.21039350000001</v>
      </c>
      <c r="C13788" s="206">
        <v>4.724701649</v>
      </c>
      <c r="D13788" s="206">
        <v>51.96080765</v>
      </c>
      <c r="E13788" s="206">
        <v>0</v>
      </c>
      <c r="F13788" s="206">
        <v>2.5812709939999999E-13</v>
      </c>
      <c r="G13788" s="206">
        <v>100.0863659</v>
      </c>
      <c r="H13788" s="47">
        <v>0</v>
      </c>
      <c r="I13788" s="207">
        <f t="shared" si="1075"/>
        <v>0</v>
      </c>
      <c r="J13788" s="47">
        <f t="shared" si="1078"/>
        <v>400.98226869900031</v>
      </c>
      <c r="K13788" s="47">
        <f t="shared" si="1079"/>
        <v>156.77187519900025</v>
      </c>
      <c r="L13788" s="57">
        <f t="shared" si="1076"/>
        <v>400.98226869900031</v>
      </c>
      <c r="M13788" s="57">
        <f t="shared" si="1077"/>
        <v>156.77187519900025</v>
      </c>
    </row>
    <row r="13789" spans="1:13">
      <c r="A13789" s="25">
        <v>702.15200000000004</v>
      </c>
      <c r="B13789" s="206">
        <v>244.7192943</v>
      </c>
      <c r="C13789" s="206">
        <v>4.7228746929999996</v>
      </c>
      <c r="D13789" s="206">
        <v>52.07765088</v>
      </c>
      <c r="E13789" s="206">
        <v>0</v>
      </c>
      <c r="F13789" s="206">
        <v>0</v>
      </c>
      <c r="G13789" s="206">
        <v>100.0778749</v>
      </c>
      <c r="H13789" s="47">
        <v>0</v>
      </c>
      <c r="I13789" s="207">
        <f t="shared" si="1075"/>
        <v>0</v>
      </c>
      <c r="J13789" s="47">
        <f t="shared" si="1078"/>
        <v>401.597694773</v>
      </c>
      <c r="K13789" s="47">
        <f t="shared" si="1079"/>
        <v>156.878400473</v>
      </c>
      <c r="L13789" s="57">
        <f t="shared" si="1076"/>
        <v>401.597694773</v>
      </c>
      <c r="M13789" s="57">
        <f t="shared" si="1077"/>
        <v>156.878400473</v>
      </c>
    </row>
    <row r="13790" spans="1:13">
      <c r="A13790" s="25">
        <v>702.18399999999997</v>
      </c>
      <c r="B13790" s="206">
        <v>245.20447999999999</v>
      </c>
      <c r="C13790" s="206">
        <v>4.7220617049999998</v>
      </c>
      <c r="D13790" s="206">
        <v>52.187297229999999</v>
      </c>
      <c r="E13790" s="206">
        <v>0</v>
      </c>
      <c r="F13790" s="206">
        <v>0</v>
      </c>
      <c r="G13790" s="206">
        <v>100.0865496</v>
      </c>
      <c r="H13790" s="47">
        <v>0</v>
      </c>
      <c r="I13790" s="207">
        <f t="shared" si="1075"/>
        <v>0</v>
      </c>
      <c r="J13790" s="47">
        <f t="shared" si="1078"/>
        <v>402.200388535</v>
      </c>
      <c r="K13790" s="47">
        <f t="shared" si="1079"/>
        <v>156.99590853500001</v>
      </c>
      <c r="L13790" s="57">
        <f t="shared" si="1076"/>
        <v>402.200388535</v>
      </c>
      <c r="M13790" s="57">
        <f t="shared" si="1077"/>
        <v>156.99590853500001</v>
      </c>
    </row>
    <row r="13791" spans="1:13">
      <c r="A13791" s="25">
        <v>702.21600000000001</v>
      </c>
      <c r="B13791" s="206">
        <v>245.55072050000001</v>
      </c>
      <c r="C13791" s="206">
        <v>4.7213980519999996</v>
      </c>
      <c r="D13791" s="206">
        <v>52.267148329999998</v>
      </c>
      <c r="E13791" s="206">
        <v>0</v>
      </c>
      <c r="F13791" s="206">
        <v>0</v>
      </c>
      <c r="G13791" s="206">
        <v>100.0977444</v>
      </c>
      <c r="H13791" s="47">
        <v>0</v>
      </c>
      <c r="I13791" s="207">
        <f t="shared" si="1075"/>
        <v>0</v>
      </c>
      <c r="J13791" s="47">
        <f t="shared" si="1078"/>
        <v>402.637011282</v>
      </c>
      <c r="K13791" s="47">
        <f t="shared" si="1079"/>
        <v>157.08629078199999</v>
      </c>
      <c r="L13791" s="57">
        <f t="shared" si="1076"/>
        <v>402.637011282</v>
      </c>
      <c r="M13791" s="57">
        <f t="shared" si="1077"/>
        <v>157.08629078199999</v>
      </c>
    </row>
    <row r="13792" spans="1:13">
      <c r="A13792" s="25">
        <v>702.24800000000005</v>
      </c>
      <c r="B13792" s="206">
        <v>245.71359140000001</v>
      </c>
      <c r="C13792" s="206">
        <v>4.7210454459999998</v>
      </c>
      <c r="D13792" s="206">
        <v>52.307426990000003</v>
      </c>
      <c r="E13792" s="206">
        <v>0</v>
      </c>
      <c r="F13792" s="206">
        <v>0</v>
      </c>
      <c r="G13792" s="206">
        <v>100.1142203</v>
      </c>
      <c r="H13792" s="47">
        <v>0</v>
      </c>
      <c r="I13792" s="207">
        <f t="shared" si="1075"/>
        <v>0</v>
      </c>
      <c r="J13792" s="47">
        <f t="shared" si="1078"/>
        <v>402.856284136</v>
      </c>
      <c r="K13792" s="47">
        <f t="shared" si="1079"/>
        <v>157.14269273600001</v>
      </c>
      <c r="L13792" s="57">
        <f t="shared" si="1076"/>
        <v>402.856284136</v>
      </c>
      <c r="M13792" s="57">
        <f t="shared" si="1077"/>
        <v>157.14269273600001</v>
      </c>
    </row>
    <row r="13793" spans="1:13">
      <c r="A13793" s="25">
        <v>702.28</v>
      </c>
      <c r="B13793" s="206">
        <v>245.72212390000001</v>
      </c>
      <c r="C13793" s="206">
        <v>4.721697968</v>
      </c>
      <c r="D13793" s="206">
        <v>52.312792340000001</v>
      </c>
      <c r="E13793" s="206">
        <v>0</v>
      </c>
      <c r="F13793" s="206">
        <v>0</v>
      </c>
      <c r="G13793" s="206">
        <v>100.1477551</v>
      </c>
      <c r="H13793" s="47">
        <v>0</v>
      </c>
      <c r="I13793" s="207">
        <f t="shared" si="1075"/>
        <v>0</v>
      </c>
      <c r="J13793" s="47">
        <f t="shared" si="1078"/>
        <v>402.90436930800001</v>
      </c>
      <c r="K13793" s="47">
        <f t="shared" si="1079"/>
        <v>157.182245408</v>
      </c>
      <c r="L13793" s="57">
        <f t="shared" si="1076"/>
        <v>402.90436930800001</v>
      </c>
      <c r="M13793" s="57">
        <f t="shared" si="1077"/>
        <v>157.182245408</v>
      </c>
    </row>
    <row r="13794" spans="1:13">
      <c r="A13794" s="25">
        <v>702.31200000000001</v>
      </c>
      <c r="B13794" s="206">
        <v>245.60869980000001</v>
      </c>
      <c r="C13794" s="206">
        <v>4.7231684940000003</v>
      </c>
      <c r="D13794" s="206">
        <v>52.290524550000001</v>
      </c>
      <c r="E13794" s="206">
        <v>0</v>
      </c>
      <c r="F13794" s="206">
        <v>0</v>
      </c>
      <c r="G13794" s="206">
        <v>100.195156</v>
      </c>
      <c r="H13794" s="47">
        <v>0</v>
      </c>
      <c r="I13794" s="207">
        <f t="shared" si="1075"/>
        <v>0</v>
      </c>
      <c r="J13794" s="47">
        <f t="shared" si="1078"/>
        <v>402.81754884399999</v>
      </c>
      <c r="K13794" s="47">
        <f t="shared" si="1079"/>
        <v>157.208849044</v>
      </c>
      <c r="L13794" s="57">
        <f t="shared" si="1076"/>
        <v>402.81754884399999</v>
      </c>
      <c r="M13794" s="57">
        <f t="shared" si="1077"/>
        <v>157.208849044</v>
      </c>
    </row>
    <row r="13795" spans="1:13">
      <c r="A13795" s="25">
        <v>702.34400000000005</v>
      </c>
      <c r="B13795" s="206">
        <v>245.35883759999999</v>
      </c>
      <c r="C13795" s="206">
        <v>4.7239177420000003</v>
      </c>
      <c r="D13795" s="206">
        <v>52.240934559999999</v>
      </c>
      <c r="E13795" s="206">
        <v>0</v>
      </c>
      <c r="F13795" s="206">
        <v>0</v>
      </c>
      <c r="G13795" s="206">
        <v>100.2302557</v>
      </c>
      <c r="H13795" s="47">
        <v>0</v>
      </c>
      <c r="I13795" s="207">
        <f t="shared" si="1075"/>
        <v>0</v>
      </c>
      <c r="J13795" s="47">
        <f t="shared" si="1078"/>
        <v>402.55394560199994</v>
      </c>
      <c r="K13795" s="47">
        <f t="shared" si="1079"/>
        <v>157.19510800199998</v>
      </c>
      <c r="L13795" s="57">
        <f t="shared" si="1076"/>
        <v>402.55394560199994</v>
      </c>
      <c r="M13795" s="57">
        <f t="shared" si="1077"/>
        <v>157.19510800199998</v>
      </c>
    </row>
    <row r="13796" spans="1:13">
      <c r="A13796" s="25">
        <v>702.37599999999998</v>
      </c>
      <c r="B13796" s="206">
        <v>244.9227569</v>
      </c>
      <c r="C13796" s="206">
        <v>4.7218740610000003</v>
      </c>
      <c r="D13796" s="206">
        <v>52.158131840000003</v>
      </c>
      <c r="E13796" s="206">
        <v>0</v>
      </c>
      <c r="F13796" s="206">
        <v>0</v>
      </c>
      <c r="G13796" s="206">
        <v>100.21779309999999</v>
      </c>
      <c r="H13796" s="47">
        <v>0</v>
      </c>
      <c r="I13796" s="207">
        <f t="shared" si="1075"/>
        <v>0</v>
      </c>
      <c r="J13796" s="47">
        <f t="shared" si="1078"/>
        <v>402.02055590099997</v>
      </c>
      <c r="K13796" s="47">
        <f t="shared" si="1079"/>
        <v>157.097799001</v>
      </c>
      <c r="L13796" s="57">
        <f t="shared" si="1076"/>
        <v>402.02055590099997</v>
      </c>
      <c r="M13796" s="57">
        <f t="shared" si="1077"/>
        <v>157.097799001</v>
      </c>
    </row>
    <row r="13797" spans="1:13">
      <c r="A13797" s="25">
        <v>702.40800000000002</v>
      </c>
      <c r="B13797" s="206">
        <v>244.25372719999999</v>
      </c>
      <c r="C13797" s="206">
        <v>4.7154234390000003</v>
      </c>
      <c r="D13797" s="206">
        <v>52.036086730000001</v>
      </c>
      <c r="E13797" s="206">
        <v>0</v>
      </c>
      <c r="F13797" s="206">
        <v>0</v>
      </c>
      <c r="G13797" s="206">
        <v>100.13019730000001</v>
      </c>
      <c r="H13797" s="47">
        <v>0</v>
      </c>
      <c r="I13797" s="207">
        <f t="shared" si="1075"/>
        <v>0</v>
      </c>
      <c r="J13797" s="47">
        <f t="shared" si="1078"/>
        <v>401.13543466900001</v>
      </c>
      <c r="K13797" s="47">
        <f t="shared" si="1079"/>
        <v>156.88170746899999</v>
      </c>
      <c r="L13797" s="57">
        <f t="shared" si="1076"/>
        <v>401.13543466900001</v>
      </c>
      <c r="M13797" s="57">
        <f t="shared" si="1077"/>
        <v>156.88170746899999</v>
      </c>
    </row>
    <row r="13798" spans="1:13">
      <c r="A13798" s="25">
        <v>702.44</v>
      </c>
      <c r="B13798" s="206">
        <v>243.34719509999999</v>
      </c>
      <c r="C13798" s="206">
        <v>4.7040599319999998</v>
      </c>
      <c r="D13798" s="206">
        <v>51.87536265</v>
      </c>
      <c r="E13798" s="206">
        <v>0</v>
      </c>
      <c r="F13798" s="206">
        <v>6.8833893170000005E-13</v>
      </c>
      <c r="G13798" s="206">
        <v>99.958707570000001</v>
      </c>
      <c r="H13798" s="47">
        <v>0</v>
      </c>
      <c r="I13798" s="207">
        <f t="shared" si="1075"/>
        <v>0</v>
      </c>
      <c r="J13798" s="47">
        <f t="shared" si="1078"/>
        <v>399.88532525200071</v>
      </c>
      <c r="K13798" s="47">
        <f t="shared" si="1079"/>
        <v>156.53813015200069</v>
      </c>
      <c r="L13798" s="57">
        <f t="shared" si="1076"/>
        <v>399.88532525200071</v>
      </c>
      <c r="M13798" s="57">
        <f t="shared" si="1077"/>
        <v>156.53813015200069</v>
      </c>
    </row>
    <row r="13799" spans="1:13">
      <c r="A13799" s="25">
        <v>702.47199999999998</v>
      </c>
      <c r="B13799" s="206">
        <v>242.3024719</v>
      </c>
      <c r="C13799" s="206">
        <v>4.6894061740000001</v>
      </c>
      <c r="D13799" s="206">
        <v>51.693434949999997</v>
      </c>
      <c r="E13799" s="206">
        <v>0</v>
      </c>
      <c r="F13799" s="206">
        <v>0</v>
      </c>
      <c r="G13799" s="206">
        <v>99.730934529999999</v>
      </c>
      <c r="H13799" s="47">
        <v>0</v>
      </c>
      <c r="I13799" s="207">
        <f t="shared" si="1075"/>
        <v>0</v>
      </c>
      <c r="J13799" s="47">
        <f t="shared" si="1078"/>
        <v>398.41624755399999</v>
      </c>
      <c r="K13799" s="47">
        <f t="shared" si="1079"/>
        <v>156.11377565399999</v>
      </c>
      <c r="L13799" s="57">
        <f t="shared" si="1076"/>
        <v>398.41624755399999</v>
      </c>
      <c r="M13799" s="57">
        <f t="shared" si="1077"/>
        <v>156.11377565399999</v>
      </c>
    </row>
    <row r="13800" spans="1:13">
      <c r="A13800" s="25">
        <v>702.50400000000002</v>
      </c>
      <c r="B13800" s="206">
        <v>241.37753720000001</v>
      </c>
      <c r="C13800" s="206">
        <v>4.6762459490000001</v>
      </c>
      <c r="D13800" s="206">
        <v>51.533562519999997</v>
      </c>
      <c r="E13800" s="206">
        <v>0</v>
      </c>
      <c r="F13800" s="206">
        <v>0</v>
      </c>
      <c r="G13800" s="206">
        <v>99.528597360000006</v>
      </c>
      <c r="H13800" s="47">
        <v>0</v>
      </c>
      <c r="I13800" s="207">
        <f t="shared" si="1075"/>
        <v>0</v>
      </c>
      <c r="J13800" s="47">
        <f t="shared" si="1078"/>
        <v>397.11594302899999</v>
      </c>
      <c r="K13800" s="47">
        <f t="shared" si="1079"/>
        <v>155.73840582899999</v>
      </c>
      <c r="L13800" s="57">
        <f t="shared" si="1076"/>
        <v>397.11594302899999</v>
      </c>
      <c r="M13800" s="57">
        <f t="shared" si="1077"/>
        <v>155.73840582899999</v>
      </c>
    </row>
    <row r="13801" spans="1:13">
      <c r="A13801" s="25">
        <v>702.53599999999994</v>
      </c>
      <c r="B13801" s="206">
        <v>240.90019609999999</v>
      </c>
      <c r="C13801" s="206">
        <v>4.6709003989999998</v>
      </c>
      <c r="D13801" s="206">
        <v>51.449904410000002</v>
      </c>
      <c r="E13801" s="206">
        <v>0</v>
      </c>
      <c r="F13801" s="206">
        <v>9.4646603110000004E-13</v>
      </c>
      <c r="G13801" s="206">
        <v>99.459751600000004</v>
      </c>
      <c r="H13801" s="47">
        <v>0</v>
      </c>
      <c r="I13801" s="207">
        <f t="shared" si="1075"/>
        <v>0</v>
      </c>
      <c r="J13801" s="47">
        <f t="shared" si="1078"/>
        <v>396.48075250900098</v>
      </c>
      <c r="K13801" s="47">
        <f t="shared" si="1079"/>
        <v>155.58055640900096</v>
      </c>
      <c r="L13801" s="57">
        <f t="shared" si="1076"/>
        <v>396.48075250900098</v>
      </c>
      <c r="M13801" s="57">
        <f t="shared" si="1077"/>
        <v>155.58055640900096</v>
      </c>
    </row>
    <row r="13802" spans="1:13">
      <c r="A13802" s="25">
        <v>702.56799999999998</v>
      </c>
      <c r="B13802" s="206">
        <v>241.01340769999999</v>
      </c>
      <c r="C13802" s="206">
        <v>4.6763429350000001</v>
      </c>
      <c r="D13802" s="206">
        <v>51.46548164</v>
      </c>
      <c r="E13802" s="206">
        <v>0</v>
      </c>
      <c r="F13802" s="206">
        <v>8.6042366460000001E-13</v>
      </c>
      <c r="G13802" s="206">
        <v>99.575244519999998</v>
      </c>
      <c r="H13802" s="47">
        <v>0</v>
      </c>
      <c r="I13802" s="207">
        <f t="shared" si="1075"/>
        <v>0</v>
      </c>
      <c r="J13802" s="47">
        <f t="shared" si="1078"/>
        <v>396.73047679500087</v>
      </c>
      <c r="K13802" s="47">
        <f t="shared" si="1079"/>
        <v>155.71706909500085</v>
      </c>
      <c r="L13802" s="57">
        <f t="shared" si="1076"/>
        <v>396.73047679500087</v>
      </c>
      <c r="M13802" s="57">
        <f t="shared" si="1077"/>
        <v>155.71706909500085</v>
      </c>
    </row>
    <row r="13803" spans="1:13">
      <c r="A13803" s="25">
        <v>702.6</v>
      </c>
      <c r="B13803" s="206">
        <v>241.5256382</v>
      </c>
      <c r="C13803" s="206">
        <v>4.689150551</v>
      </c>
      <c r="D13803" s="206">
        <v>51.547887320000001</v>
      </c>
      <c r="E13803" s="206">
        <v>0</v>
      </c>
      <c r="F13803" s="206">
        <v>9.0344484789999997E-13</v>
      </c>
      <c r="G13803" s="206">
        <v>99.816598119999995</v>
      </c>
      <c r="H13803" s="47">
        <v>0</v>
      </c>
      <c r="I13803" s="207">
        <f t="shared" si="1075"/>
        <v>0</v>
      </c>
      <c r="J13803" s="47">
        <f t="shared" si="1078"/>
        <v>397.57927419100088</v>
      </c>
      <c r="K13803" s="47">
        <f t="shared" si="1079"/>
        <v>156.0536359910009</v>
      </c>
      <c r="L13803" s="57">
        <f t="shared" si="1076"/>
        <v>397.57927419100088</v>
      </c>
      <c r="M13803" s="57">
        <f t="shared" si="1077"/>
        <v>156.0536359910009</v>
      </c>
    </row>
    <row r="13804" spans="1:13">
      <c r="A13804" s="25">
        <v>702.63199999999995</v>
      </c>
      <c r="B13804" s="206">
        <v>242.08610210000001</v>
      </c>
      <c r="C13804" s="206">
        <v>4.7026217619999997</v>
      </c>
      <c r="D13804" s="206">
        <v>51.638950690000001</v>
      </c>
      <c r="E13804" s="206">
        <v>0</v>
      </c>
      <c r="F13804" s="206">
        <v>6.4531774849999998E-13</v>
      </c>
      <c r="G13804" s="206">
        <v>100.0692961</v>
      </c>
      <c r="H13804" s="47">
        <v>0</v>
      </c>
      <c r="I13804" s="207">
        <f t="shared" si="1075"/>
        <v>0</v>
      </c>
      <c r="J13804" s="47">
        <f t="shared" si="1078"/>
        <v>398.49697065200064</v>
      </c>
      <c r="K13804" s="47">
        <f t="shared" si="1079"/>
        <v>156.41086855200064</v>
      </c>
      <c r="L13804" s="57">
        <f t="shared" si="1076"/>
        <v>398.49697065200064</v>
      </c>
      <c r="M13804" s="57">
        <f t="shared" si="1077"/>
        <v>156.41086855200064</v>
      </c>
    </row>
    <row r="13805" spans="1:13">
      <c r="A13805" s="25">
        <v>702.66399999999999</v>
      </c>
      <c r="B13805" s="206">
        <v>242.47579229999999</v>
      </c>
      <c r="C13805" s="206">
        <v>4.7122575080000004</v>
      </c>
      <c r="D13805" s="206">
        <v>51.703205969999999</v>
      </c>
      <c r="E13805" s="206">
        <v>0</v>
      </c>
      <c r="F13805" s="206">
        <v>2.151059162E-13</v>
      </c>
      <c r="G13805" s="206">
        <v>100.2564442</v>
      </c>
      <c r="H13805" s="47">
        <v>0</v>
      </c>
      <c r="I13805" s="207">
        <f t="shared" si="1075"/>
        <v>0</v>
      </c>
      <c r="J13805" s="47">
        <f t="shared" si="1078"/>
        <v>399.14769997800022</v>
      </c>
      <c r="K13805" s="47">
        <f t="shared" si="1079"/>
        <v>156.67190767800022</v>
      </c>
      <c r="L13805" s="57">
        <f t="shared" si="1076"/>
        <v>399.14769997800022</v>
      </c>
      <c r="M13805" s="57">
        <f t="shared" si="1077"/>
        <v>156.67190767800022</v>
      </c>
    </row>
    <row r="13806" spans="1:13">
      <c r="A13806" s="25">
        <v>702.69600000000003</v>
      </c>
      <c r="B13806" s="206">
        <v>242.67648449999999</v>
      </c>
      <c r="C13806" s="206">
        <v>4.717177135</v>
      </c>
      <c r="D13806" s="206">
        <v>51.738917100000002</v>
      </c>
      <c r="E13806" s="206">
        <v>0</v>
      </c>
      <c r="F13806" s="206">
        <v>0</v>
      </c>
      <c r="G13806" s="206">
        <v>100.3629892</v>
      </c>
      <c r="H13806" s="47">
        <v>0</v>
      </c>
      <c r="I13806" s="207">
        <f t="shared" si="1075"/>
        <v>0</v>
      </c>
      <c r="J13806" s="47">
        <f t="shared" si="1078"/>
        <v>399.495567935</v>
      </c>
      <c r="K13806" s="47">
        <f t="shared" si="1079"/>
        <v>156.81908343500001</v>
      </c>
      <c r="L13806" s="57">
        <f t="shared" si="1076"/>
        <v>399.495567935</v>
      </c>
      <c r="M13806" s="57">
        <f t="shared" si="1077"/>
        <v>156.81908343500001</v>
      </c>
    </row>
    <row r="13807" spans="1:13">
      <c r="A13807" s="25">
        <v>702.72799999999995</v>
      </c>
      <c r="B13807" s="206">
        <v>242.72702000000001</v>
      </c>
      <c r="C13807" s="206">
        <v>4.7175266310000001</v>
      </c>
      <c r="D13807" s="206">
        <v>51.753650690000001</v>
      </c>
      <c r="E13807" s="206">
        <v>0</v>
      </c>
      <c r="F13807" s="206">
        <v>0</v>
      </c>
      <c r="G13807" s="206">
        <v>100.39145980000001</v>
      </c>
      <c r="H13807" s="47">
        <v>0</v>
      </c>
      <c r="I13807" s="207">
        <f t="shared" si="1075"/>
        <v>0</v>
      </c>
      <c r="J13807" s="47">
        <f t="shared" si="1078"/>
        <v>399.58965712100002</v>
      </c>
      <c r="K13807" s="47">
        <f t="shared" si="1079"/>
        <v>156.86263712100001</v>
      </c>
      <c r="L13807" s="57">
        <f t="shared" si="1076"/>
        <v>399.58965712100002</v>
      </c>
      <c r="M13807" s="57">
        <f t="shared" si="1077"/>
        <v>156.86263712100001</v>
      </c>
    </row>
    <row r="13808" spans="1:13">
      <c r="A13808" s="25">
        <v>702.76</v>
      </c>
      <c r="B13808" s="206">
        <v>242.61004170000001</v>
      </c>
      <c r="C13808" s="206">
        <v>4.7124645149999997</v>
      </c>
      <c r="D13808" s="206">
        <v>51.745285989999999</v>
      </c>
      <c r="E13808" s="206">
        <v>0</v>
      </c>
      <c r="F13808" s="206">
        <v>0</v>
      </c>
      <c r="G13808" s="206">
        <v>100.3275144</v>
      </c>
      <c r="H13808" s="47">
        <v>0</v>
      </c>
      <c r="I13808" s="207">
        <f t="shared" si="1075"/>
        <v>0</v>
      </c>
      <c r="J13808" s="47">
        <f t="shared" si="1078"/>
        <v>399.39530660499997</v>
      </c>
      <c r="K13808" s="47">
        <f t="shared" si="1079"/>
        <v>156.78526490499999</v>
      </c>
      <c r="L13808" s="57">
        <f t="shared" si="1076"/>
        <v>399.39530660499997</v>
      </c>
      <c r="M13808" s="57">
        <f t="shared" si="1077"/>
        <v>156.78526490499999</v>
      </c>
    </row>
    <row r="13809" spans="1:13">
      <c r="A13809" s="25">
        <v>702.79200000000003</v>
      </c>
      <c r="B13809" s="206">
        <v>242.2710816</v>
      </c>
      <c r="C13809" s="206">
        <v>4.7007030329999999</v>
      </c>
      <c r="D13809" s="206">
        <v>51.705249680000001</v>
      </c>
      <c r="E13809" s="206">
        <v>0</v>
      </c>
      <c r="F13809" s="206">
        <v>0</v>
      </c>
      <c r="G13809" s="206">
        <v>100.1490976</v>
      </c>
      <c r="H13809" s="47">
        <v>0</v>
      </c>
      <c r="I13809" s="207">
        <f t="shared" si="1075"/>
        <v>0</v>
      </c>
      <c r="J13809" s="47">
        <f t="shared" si="1078"/>
        <v>398.82613191299998</v>
      </c>
      <c r="K13809" s="47">
        <f t="shared" si="1079"/>
        <v>156.55505031300001</v>
      </c>
      <c r="L13809" s="57">
        <f t="shared" si="1076"/>
        <v>398.82613191299998</v>
      </c>
      <c r="M13809" s="57">
        <f t="shared" si="1077"/>
        <v>156.55505031300001</v>
      </c>
    </row>
    <row r="13810" spans="1:13">
      <c r="A13810" s="25">
        <v>702.82399999999996</v>
      </c>
      <c r="B13810" s="206">
        <v>241.6929648</v>
      </c>
      <c r="C13810" s="206">
        <v>4.6820954840000004</v>
      </c>
      <c r="D13810" s="206">
        <v>51.63073533</v>
      </c>
      <c r="E13810" s="206">
        <v>0</v>
      </c>
      <c r="F13810" s="206">
        <v>7.7203672289999996E-5</v>
      </c>
      <c r="G13810" s="206">
        <v>99.853528100000005</v>
      </c>
      <c r="H13810" s="47">
        <v>0</v>
      </c>
      <c r="I13810" s="207">
        <f t="shared" si="1075"/>
        <v>0</v>
      </c>
      <c r="J13810" s="47">
        <f t="shared" si="1078"/>
        <v>397.8594009176723</v>
      </c>
      <c r="K13810" s="47">
        <f t="shared" si="1079"/>
        <v>156.1664361176723</v>
      </c>
      <c r="L13810" s="57">
        <f t="shared" si="1076"/>
        <v>397.8594009176723</v>
      </c>
      <c r="M13810" s="57">
        <f t="shared" si="1077"/>
        <v>156.1664361176723</v>
      </c>
    </row>
    <row r="13811" spans="1:13">
      <c r="A13811" s="25">
        <v>702.85599999999999</v>
      </c>
      <c r="B13811" s="206">
        <v>240.95786939999999</v>
      </c>
      <c r="C13811" s="206">
        <v>4.6588345899999997</v>
      </c>
      <c r="D13811" s="206">
        <v>51.534690249999997</v>
      </c>
      <c r="E13811" s="206">
        <v>0</v>
      </c>
      <c r="F13811" s="206">
        <v>8.0880370309999996E-4</v>
      </c>
      <c r="G13811" s="206">
        <v>99.478085609999994</v>
      </c>
      <c r="H13811" s="47">
        <v>0</v>
      </c>
      <c r="I13811" s="207">
        <f t="shared" si="1075"/>
        <v>0</v>
      </c>
      <c r="J13811" s="47">
        <f t="shared" si="1078"/>
        <v>396.63028865370308</v>
      </c>
      <c r="K13811" s="47">
        <f t="shared" si="1079"/>
        <v>155.67241925370308</v>
      </c>
      <c r="L13811" s="57">
        <f t="shared" si="1076"/>
        <v>396.63028865370308</v>
      </c>
      <c r="M13811" s="57">
        <f t="shared" si="1077"/>
        <v>155.67241925370308</v>
      </c>
    </row>
    <row r="13812" spans="1:13">
      <c r="A13812" s="25">
        <v>702.88800000000003</v>
      </c>
      <c r="B13812" s="206">
        <v>240.29016669999999</v>
      </c>
      <c r="C13812" s="206">
        <v>4.6360534309999997</v>
      </c>
      <c r="D13812" s="206">
        <v>51.452883280000002</v>
      </c>
      <c r="E13812" s="206">
        <v>0</v>
      </c>
      <c r="F13812" s="206">
        <v>6.2030917130000002E-3</v>
      </c>
      <c r="G13812" s="206">
        <v>99.110490650000003</v>
      </c>
      <c r="H13812" s="47">
        <v>0</v>
      </c>
      <c r="I13812" s="207">
        <f t="shared" si="1075"/>
        <v>0</v>
      </c>
      <c r="J13812" s="47">
        <f t="shared" si="1078"/>
        <v>395.49579715271295</v>
      </c>
      <c r="K13812" s="47">
        <f t="shared" si="1079"/>
        <v>155.205630452713</v>
      </c>
      <c r="L13812" s="57">
        <f t="shared" si="1076"/>
        <v>395.49579715271295</v>
      </c>
      <c r="M13812" s="57">
        <f t="shared" si="1077"/>
        <v>155.205630452713</v>
      </c>
    </row>
    <row r="13813" spans="1:13">
      <c r="A13813" s="25">
        <v>702.92</v>
      </c>
      <c r="B13813" s="206">
        <v>240.03959269999999</v>
      </c>
      <c r="C13813" s="206">
        <v>4.621194182</v>
      </c>
      <c r="D13813" s="206">
        <v>51.441515299999999</v>
      </c>
      <c r="E13813" s="206">
        <v>0</v>
      </c>
      <c r="F13813" s="206">
        <v>3.7766395440000003E-2</v>
      </c>
      <c r="G13813" s="206">
        <v>98.878242970000002</v>
      </c>
      <c r="H13813" s="47">
        <v>0</v>
      </c>
      <c r="I13813" s="207">
        <f t="shared" si="1075"/>
        <v>0</v>
      </c>
      <c r="J13813" s="47">
        <f t="shared" si="1078"/>
        <v>395.01831154744002</v>
      </c>
      <c r="K13813" s="47">
        <f t="shared" si="1079"/>
        <v>154.97871884744001</v>
      </c>
      <c r="L13813" s="57">
        <f t="shared" si="1076"/>
        <v>395.01831154744002</v>
      </c>
      <c r="M13813" s="57">
        <f t="shared" si="1077"/>
        <v>154.97871884744001</v>
      </c>
    </row>
    <row r="13814" spans="1:13">
      <c r="A13814" s="25">
        <v>702.952</v>
      </c>
      <c r="B13814" s="206">
        <v>240.52246940000001</v>
      </c>
      <c r="C13814" s="206">
        <v>4.6208351170000004</v>
      </c>
      <c r="D13814" s="206">
        <v>51.551321039999998</v>
      </c>
      <c r="E13814" s="206">
        <v>0</v>
      </c>
      <c r="F13814" s="206">
        <v>0.18273322380000001</v>
      </c>
      <c r="G13814" s="206">
        <v>98.894236520000007</v>
      </c>
      <c r="H13814" s="47">
        <v>0</v>
      </c>
      <c r="I13814" s="207">
        <f t="shared" si="1075"/>
        <v>0</v>
      </c>
      <c r="J13814" s="47">
        <f t="shared" si="1078"/>
        <v>395.77159530080002</v>
      </c>
      <c r="K13814" s="47">
        <f t="shared" si="1079"/>
        <v>155.24912590080001</v>
      </c>
      <c r="L13814" s="57">
        <f t="shared" si="1076"/>
        <v>395.77159530080002</v>
      </c>
      <c r="M13814" s="57">
        <f t="shared" si="1077"/>
        <v>155.24912590080001</v>
      </c>
    </row>
    <row r="13815" spans="1:13">
      <c r="A13815" s="25">
        <v>702.98400000000004</v>
      </c>
      <c r="B13815" s="206">
        <v>241.76569409999999</v>
      </c>
      <c r="C13815" s="206">
        <v>4.6359153759999998</v>
      </c>
      <c r="D13815" s="206">
        <v>51.785180689999997</v>
      </c>
      <c r="E13815" s="206">
        <v>0</v>
      </c>
      <c r="F13815" s="206">
        <v>0.70350715100000005</v>
      </c>
      <c r="G13815" s="206">
        <v>99.174772039999993</v>
      </c>
      <c r="H13815" s="47">
        <v>0</v>
      </c>
      <c r="I13815" s="207">
        <f t="shared" si="1075"/>
        <v>0</v>
      </c>
      <c r="J13815" s="47">
        <f t="shared" si="1078"/>
        <v>398.06506935699997</v>
      </c>
      <c r="K13815" s="47">
        <f t="shared" si="1079"/>
        <v>156.29937525699998</v>
      </c>
      <c r="L13815" s="57">
        <f t="shared" si="1076"/>
        <v>398.06506935699997</v>
      </c>
      <c r="M13815" s="57">
        <f t="shared" si="1077"/>
        <v>156.29937525699998</v>
      </c>
    </row>
    <row r="13816" spans="1:13">
      <c r="A13816" s="25">
        <v>703.01599999999996</v>
      </c>
      <c r="B13816" s="206">
        <v>243.40583910000001</v>
      </c>
      <c r="C13816" s="206">
        <v>4.6599417389999997</v>
      </c>
      <c r="D13816" s="206">
        <v>52.081322219999997</v>
      </c>
      <c r="E13816" s="206">
        <v>0</v>
      </c>
      <c r="F13816" s="206">
        <v>2.1577772120000001</v>
      </c>
      <c r="G13816" s="206">
        <v>99.608698070000003</v>
      </c>
      <c r="H13816" s="47">
        <v>0</v>
      </c>
      <c r="I13816" s="207">
        <f t="shared" si="1075"/>
        <v>0</v>
      </c>
      <c r="J13816" s="47">
        <f t="shared" si="1078"/>
        <v>401.913578341</v>
      </c>
      <c r="K13816" s="47">
        <f t="shared" si="1079"/>
        <v>158.507739241</v>
      </c>
      <c r="L13816" s="57">
        <f t="shared" si="1076"/>
        <v>401.913578341</v>
      </c>
      <c r="M13816" s="57">
        <f t="shared" si="1077"/>
        <v>158.507739241</v>
      </c>
    </row>
    <row r="13817" spans="1:13">
      <c r="A13817" s="25">
        <v>703.048</v>
      </c>
      <c r="B13817" s="206">
        <v>244.9180427</v>
      </c>
      <c r="C13817" s="206">
        <v>4.6832588680000002</v>
      </c>
      <c r="D13817" s="206">
        <v>52.351609230000001</v>
      </c>
      <c r="E13817" s="206">
        <v>0</v>
      </c>
      <c r="F13817" s="206">
        <v>5.2793017439999996</v>
      </c>
      <c r="G13817" s="206">
        <v>100.030585</v>
      </c>
      <c r="H13817" s="47">
        <v>0</v>
      </c>
      <c r="I13817" s="207">
        <f t="shared" si="1075"/>
        <v>0</v>
      </c>
      <c r="J13817" s="47">
        <f t="shared" si="1078"/>
        <v>407.26279754200004</v>
      </c>
      <c r="K13817" s="47">
        <f t="shared" si="1079"/>
        <v>162.34475484200001</v>
      </c>
      <c r="L13817" s="57">
        <f t="shared" si="1076"/>
        <v>407.26279754200004</v>
      </c>
      <c r="M13817" s="57">
        <f t="shared" si="1077"/>
        <v>162.34475484200001</v>
      </c>
    </row>
    <row r="13818" spans="1:13">
      <c r="A13818" s="25">
        <v>703.08</v>
      </c>
      <c r="B13818" s="206">
        <v>245.97183240000001</v>
      </c>
      <c r="C13818" s="206">
        <v>4.6995954539999998</v>
      </c>
      <c r="D13818" s="206">
        <v>52.541173540000003</v>
      </c>
      <c r="E13818" s="206">
        <v>0</v>
      </c>
      <c r="F13818" s="206">
        <v>10.315367050000001</v>
      </c>
      <c r="G13818" s="206">
        <v>100.3329507</v>
      </c>
      <c r="H13818" s="47">
        <v>0</v>
      </c>
      <c r="I13818" s="207">
        <f t="shared" si="1075"/>
        <v>0</v>
      </c>
      <c r="J13818" s="47">
        <f t="shared" si="1078"/>
        <v>413.86091914400004</v>
      </c>
      <c r="K13818" s="47">
        <f t="shared" si="1079"/>
        <v>167.889086744</v>
      </c>
      <c r="L13818" s="57">
        <f t="shared" si="1076"/>
        <v>413.86091914400004</v>
      </c>
      <c r="M13818" s="57">
        <f t="shared" si="1077"/>
        <v>167.889086744</v>
      </c>
    </row>
    <row r="13819" spans="1:13">
      <c r="A13819" s="25">
        <v>703.11199999999997</v>
      </c>
      <c r="B13819" s="206">
        <v>246.56230059999999</v>
      </c>
      <c r="C13819" s="206">
        <v>4.7084722689999996</v>
      </c>
      <c r="D13819" s="206">
        <v>52.650341169999997</v>
      </c>
      <c r="E13819" s="206">
        <v>0</v>
      </c>
      <c r="F13819" s="206">
        <v>16.112394519999999</v>
      </c>
      <c r="G13819" s="206">
        <v>100.50755030000001</v>
      </c>
      <c r="H13819" s="47">
        <v>0</v>
      </c>
      <c r="I13819" s="207">
        <f t="shared" si="1075"/>
        <v>0</v>
      </c>
      <c r="J13819" s="47">
        <f t="shared" si="1078"/>
        <v>420.54105885899997</v>
      </c>
      <c r="K13819" s="47">
        <f t="shared" si="1079"/>
        <v>173.97875825900002</v>
      </c>
      <c r="L13819" s="57">
        <f t="shared" si="1076"/>
        <v>420.54105885899997</v>
      </c>
      <c r="M13819" s="57">
        <f t="shared" si="1077"/>
        <v>173.97875825900002</v>
      </c>
    </row>
    <row r="13820" spans="1:13">
      <c r="A13820" s="25">
        <v>703.14400000000001</v>
      </c>
      <c r="B13820" s="206">
        <v>246.8632771</v>
      </c>
      <c r="C13820" s="206">
        <v>4.7125755580000002</v>
      </c>
      <c r="D13820" s="206">
        <v>52.709658269999998</v>
      </c>
      <c r="E13820" s="206">
        <v>0</v>
      </c>
      <c r="F13820" s="206">
        <v>20.133313439999998</v>
      </c>
      <c r="G13820" s="206">
        <v>100.6003838</v>
      </c>
      <c r="H13820" s="47">
        <v>0</v>
      </c>
      <c r="I13820" s="207">
        <f t="shared" si="1075"/>
        <v>0</v>
      </c>
      <c r="J13820" s="47">
        <f t="shared" si="1078"/>
        <v>425.01920816799998</v>
      </c>
      <c r="K13820" s="47">
        <f t="shared" si="1079"/>
        <v>178.155931068</v>
      </c>
      <c r="L13820" s="57">
        <f t="shared" si="1076"/>
        <v>425.01920816799998</v>
      </c>
      <c r="M13820" s="57">
        <f t="shared" si="1077"/>
        <v>178.155931068</v>
      </c>
    </row>
    <row r="13821" spans="1:13">
      <c r="A13821" s="25">
        <v>703.17600000000004</v>
      </c>
      <c r="B13821" s="206">
        <v>247.0358004</v>
      </c>
      <c r="C13821" s="206">
        <v>4.7144037829999998</v>
      </c>
      <c r="D13821" s="206">
        <v>52.747251480000003</v>
      </c>
      <c r="E13821" s="206">
        <v>0</v>
      </c>
      <c r="F13821" s="206">
        <v>20.133312100000001</v>
      </c>
      <c r="G13821" s="206">
        <v>100.6542535</v>
      </c>
      <c r="H13821" s="47">
        <v>0</v>
      </c>
      <c r="I13821" s="207">
        <f t="shared" si="1075"/>
        <v>0</v>
      </c>
      <c r="J13821" s="47">
        <f t="shared" si="1078"/>
        <v>425.28502126299998</v>
      </c>
      <c r="K13821" s="47">
        <f t="shared" si="1079"/>
        <v>178.24922086300001</v>
      </c>
      <c r="L13821" s="57">
        <f t="shared" si="1076"/>
        <v>425.28502126299998</v>
      </c>
      <c r="M13821" s="57">
        <f t="shared" si="1077"/>
        <v>178.24922086300001</v>
      </c>
    </row>
    <row r="13822" spans="1:13">
      <c r="A13822" s="25">
        <v>703.20799999999997</v>
      </c>
      <c r="B13822" s="206">
        <v>247.161464</v>
      </c>
      <c r="C13822" s="206">
        <v>4.7152171850000002</v>
      </c>
      <c r="D13822" s="206">
        <v>52.777316710000001</v>
      </c>
      <c r="E13822" s="206">
        <v>0</v>
      </c>
      <c r="F13822" s="206">
        <v>16.112391330000001</v>
      </c>
      <c r="G13822" s="206">
        <v>100.6907582</v>
      </c>
      <c r="H13822" s="47">
        <v>0</v>
      </c>
      <c r="I13822" s="207">
        <f t="shared" si="1075"/>
        <v>0</v>
      </c>
      <c r="J13822" s="47">
        <f t="shared" si="1078"/>
        <v>421.45714742499996</v>
      </c>
      <c r="K13822" s="47">
        <f t="shared" si="1079"/>
        <v>174.29568342499999</v>
      </c>
      <c r="L13822" s="57">
        <f t="shared" si="1076"/>
        <v>421.45714742499996</v>
      </c>
      <c r="M13822" s="57">
        <f t="shared" si="1077"/>
        <v>174.29568342499999</v>
      </c>
    </row>
    <row r="13823" spans="1:13">
      <c r="A13823" s="25">
        <v>703.24</v>
      </c>
      <c r="B13823" s="206">
        <v>247.26989950000001</v>
      </c>
      <c r="C13823" s="206">
        <v>4.7155971860000001</v>
      </c>
      <c r="D13823" s="206">
        <v>52.804739419999997</v>
      </c>
      <c r="E13823" s="206">
        <v>0</v>
      </c>
      <c r="F13823" s="206">
        <v>10.31536371</v>
      </c>
      <c r="G13823" s="206">
        <v>100.7198585</v>
      </c>
      <c r="H13823" s="47">
        <v>0</v>
      </c>
      <c r="I13823" s="207">
        <f t="shared" si="1075"/>
        <v>0</v>
      </c>
      <c r="J13823" s="47">
        <f t="shared" si="1078"/>
        <v>415.82545831599998</v>
      </c>
      <c r="K13823" s="47">
        <f t="shared" si="1079"/>
        <v>168.555558816</v>
      </c>
      <c r="L13823" s="57">
        <f t="shared" si="1076"/>
        <v>415.82545831599998</v>
      </c>
      <c r="M13823" s="57">
        <f t="shared" si="1077"/>
        <v>168.555558816</v>
      </c>
    </row>
    <row r="13824" spans="1:13">
      <c r="A13824" s="25">
        <v>703.27200000000005</v>
      </c>
      <c r="B13824" s="206">
        <v>247.37048279999999</v>
      </c>
      <c r="C13824" s="206">
        <v>4.7159119770000002</v>
      </c>
      <c r="D13824" s="206">
        <v>52.830680710000003</v>
      </c>
      <c r="E13824" s="206">
        <v>0</v>
      </c>
      <c r="F13824" s="206">
        <v>5.2792994120000003</v>
      </c>
      <c r="G13824" s="206">
        <v>100.7478526</v>
      </c>
      <c r="H13824" s="47">
        <v>0</v>
      </c>
      <c r="I13824" s="207">
        <f t="shared" si="1075"/>
        <v>0</v>
      </c>
      <c r="J13824" s="47">
        <f t="shared" si="1078"/>
        <v>410.94422749899996</v>
      </c>
      <c r="K13824" s="47">
        <f t="shared" si="1079"/>
        <v>163.573744699</v>
      </c>
      <c r="L13824" s="57">
        <f t="shared" si="1076"/>
        <v>410.94422749899996</v>
      </c>
      <c r="M13824" s="57">
        <f t="shared" si="1077"/>
        <v>163.573744699</v>
      </c>
    </row>
    <row r="13825" spans="1:13">
      <c r="A13825" s="25">
        <v>703.30399999999997</v>
      </c>
      <c r="B13825" s="206">
        <v>247.4614842</v>
      </c>
      <c r="C13825" s="206">
        <v>4.7162765350000004</v>
      </c>
      <c r="D13825" s="206">
        <v>52.854494809999998</v>
      </c>
      <c r="E13825" s="206">
        <v>0</v>
      </c>
      <c r="F13825" s="206">
        <v>2.1577760270000002</v>
      </c>
      <c r="G13825" s="206">
        <v>100.7767042</v>
      </c>
      <c r="H13825" s="47">
        <v>0</v>
      </c>
      <c r="I13825" s="207">
        <f t="shared" si="1075"/>
        <v>0</v>
      </c>
      <c r="J13825" s="47">
        <f t="shared" si="1078"/>
        <v>407.96673577199999</v>
      </c>
      <c r="K13825" s="47">
        <f t="shared" si="1079"/>
        <v>160.50525157199999</v>
      </c>
      <c r="L13825" s="57">
        <f t="shared" si="1076"/>
        <v>407.96673577199999</v>
      </c>
      <c r="M13825" s="57">
        <f t="shared" si="1077"/>
        <v>160.50525157199999</v>
      </c>
    </row>
    <row r="13826" spans="1:13">
      <c r="A13826" s="25">
        <v>703.33600000000001</v>
      </c>
      <c r="B13826" s="206">
        <v>247.53673979999999</v>
      </c>
      <c r="C13826" s="206">
        <v>4.7165316529999997</v>
      </c>
      <c r="D13826" s="206">
        <v>52.875170140000002</v>
      </c>
      <c r="E13826" s="206">
        <v>0</v>
      </c>
      <c r="F13826" s="206">
        <v>0.70350669740000005</v>
      </c>
      <c r="G13826" s="206">
        <v>100.80368989999999</v>
      </c>
      <c r="H13826" s="47">
        <v>0</v>
      </c>
      <c r="I13826" s="207">
        <f t="shared" si="1075"/>
        <v>0</v>
      </c>
      <c r="J13826" s="47">
        <f t="shared" si="1078"/>
        <v>406.63563819039996</v>
      </c>
      <c r="K13826" s="47">
        <f t="shared" si="1079"/>
        <v>159.0988983904</v>
      </c>
      <c r="L13826" s="57">
        <f t="shared" si="1076"/>
        <v>406.63563819039996</v>
      </c>
      <c r="M13826" s="57">
        <f t="shared" si="1077"/>
        <v>159.0988983904</v>
      </c>
    </row>
    <row r="13827" spans="1:13">
      <c r="A13827" s="25">
        <v>703.36800000000005</v>
      </c>
      <c r="B13827" s="206">
        <v>247.59856830000001</v>
      </c>
      <c r="C13827" s="206">
        <v>4.7165030960000003</v>
      </c>
      <c r="D13827" s="206">
        <v>52.893555919999997</v>
      </c>
      <c r="E13827" s="206">
        <v>0</v>
      </c>
      <c r="F13827" s="206">
        <v>0.18273309069999999</v>
      </c>
      <c r="G13827" s="206">
        <v>100.8258309</v>
      </c>
      <c r="H13827" s="47">
        <v>0</v>
      </c>
      <c r="I13827" s="207">
        <f t="shared" ref="I13827:I13890" si="1080">H13827/K13827</f>
        <v>0</v>
      </c>
      <c r="J13827" s="47">
        <f t="shared" si="1078"/>
        <v>406.21719130669999</v>
      </c>
      <c r="K13827" s="47">
        <f t="shared" si="1079"/>
        <v>158.61862300669998</v>
      </c>
      <c r="L13827" s="57">
        <f t="shared" ref="L13827:L13890" si="1081">J13827+H13827</f>
        <v>406.21719130669999</v>
      </c>
      <c r="M13827" s="57">
        <f t="shared" ref="M13827:M13890" si="1082">K13827+H13827</f>
        <v>158.61862300669998</v>
      </c>
    </row>
    <row r="13828" spans="1:13">
      <c r="A13828" s="25">
        <v>703.4</v>
      </c>
      <c r="B13828" s="206">
        <v>247.66305850000001</v>
      </c>
      <c r="C13828" s="206">
        <v>4.7162397140000003</v>
      </c>
      <c r="D13828" s="206">
        <v>52.912996970000002</v>
      </c>
      <c r="E13828" s="206">
        <v>0</v>
      </c>
      <c r="F13828" s="206">
        <v>3.7766365220000001E-2</v>
      </c>
      <c r="G13828" s="206">
        <v>100.8439631</v>
      </c>
      <c r="H13828" s="47">
        <v>0</v>
      </c>
      <c r="I13828" s="207">
        <f t="shared" si="1080"/>
        <v>0</v>
      </c>
      <c r="J13828" s="47">
        <f t="shared" ref="J13828:J13891" si="1083">SUM(B13828:G13828)</f>
        <v>406.17402464922003</v>
      </c>
      <c r="K13828" s="47">
        <f t="shared" ref="K13828:K13891" si="1084">SUM(C13828:G13828)</f>
        <v>158.51096614922</v>
      </c>
      <c r="L13828" s="57">
        <f t="shared" si="1081"/>
        <v>406.17402464922003</v>
      </c>
      <c r="M13828" s="57">
        <f t="shared" si="1082"/>
        <v>158.51096614922</v>
      </c>
    </row>
    <row r="13829" spans="1:13">
      <c r="A13829" s="25">
        <v>703.43200000000002</v>
      </c>
      <c r="B13829" s="206">
        <v>247.74958699999999</v>
      </c>
      <c r="C13829" s="206">
        <v>4.7159460969999998</v>
      </c>
      <c r="D13829" s="206">
        <v>52.937217949999997</v>
      </c>
      <c r="E13829" s="206">
        <v>0</v>
      </c>
      <c r="F13829" s="206">
        <v>6.2030863729999998E-3</v>
      </c>
      <c r="G13829" s="206">
        <v>100.86158469999999</v>
      </c>
      <c r="H13829" s="47">
        <v>0</v>
      </c>
      <c r="I13829" s="207">
        <f t="shared" si="1080"/>
        <v>0</v>
      </c>
      <c r="J13829" s="47">
        <f t="shared" si="1083"/>
        <v>406.27053883337294</v>
      </c>
      <c r="K13829" s="47">
        <f t="shared" si="1084"/>
        <v>158.52095183337298</v>
      </c>
      <c r="L13829" s="57">
        <f t="shared" si="1081"/>
        <v>406.27053883337294</v>
      </c>
      <c r="M13829" s="57">
        <f t="shared" si="1082"/>
        <v>158.52095183337298</v>
      </c>
    </row>
    <row r="13830" spans="1:13">
      <c r="A13830" s="25">
        <v>703.46400000000006</v>
      </c>
      <c r="B13830" s="206">
        <v>247.86568489999999</v>
      </c>
      <c r="C13830" s="206">
        <v>4.7157443319999999</v>
      </c>
      <c r="D13830" s="206">
        <v>52.967561179999997</v>
      </c>
      <c r="E13830" s="206">
        <v>0</v>
      </c>
      <c r="F13830" s="206">
        <v>8.0880296780000004E-4</v>
      </c>
      <c r="G13830" s="206">
        <v>100.8807822</v>
      </c>
      <c r="H13830" s="47">
        <v>0</v>
      </c>
      <c r="I13830" s="207">
        <f t="shared" si="1080"/>
        <v>0</v>
      </c>
      <c r="J13830" s="47">
        <f t="shared" si="1083"/>
        <v>406.43058141496783</v>
      </c>
      <c r="K13830" s="47">
        <f t="shared" si="1084"/>
        <v>158.56489651496781</v>
      </c>
      <c r="L13830" s="57">
        <f t="shared" si="1081"/>
        <v>406.43058141496783</v>
      </c>
      <c r="M13830" s="57">
        <f t="shared" si="1082"/>
        <v>158.56489651496781</v>
      </c>
    </row>
    <row r="13831" spans="1:13">
      <c r="A13831" s="25">
        <v>703.49599999999998</v>
      </c>
      <c r="B13831" s="206">
        <v>248.0008096</v>
      </c>
      <c r="C13831" s="206">
        <v>4.7155695849999999</v>
      </c>
      <c r="D13831" s="206">
        <v>53.001852229999997</v>
      </c>
      <c r="E13831" s="206">
        <v>0</v>
      </c>
      <c r="F13831" s="206">
        <v>7.7203586470000004E-5</v>
      </c>
      <c r="G13831" s="206">
        <v>100.9004441</v>
      </c>
      <c r="H13831" s="47">
        <v>0</v>
      </c>
      <c r="I13831" s="207">
        <f t="shared" si="1080"/>
        <v>0</v>
      </c>
      <c r="J13831" s="47">
        <f t="shared" si="1083"/>
        <v>406.61875271858645</v>
      </c>
      <c r="K13831" s="47">
        <f t="shared" si="1084"/>
        <v>158.61794311858648</v>
      </c>
      <c r="L13831" s="57">
        <f t="shared" si="1081"/>
        <v>406.61875271858645</v>
      </c>
      <c r="M13831" s="57">
        <f t="shared" si="1082"/>
        <v>158.61794311858648</v>
      </c>
    </row>
    <row r="13832" spans="1:13">
      <c r="A13832" s="25">
        <v>703.52800000000002</v>
      </c>
      <c r="B13832" s="206">
        <v>248.1290219</v>
      </c>
      <c r="C13832" s="206">
        <v>4.715275611</v>
      </c>
      <c r="D13832" s="206">
        <v>53.034741869999998</v>
      </c>
      <c r="E13832" s="206">
        <v>0</v>
      </c>
      <c r="F13832" s="206">
        <v>0</v>
      </c>
      <c r="G13832" s="206">
        <v>100.91806699999999</v>
      </c>
      <c r="H13832" s="47">
        <v>0</v>
      </c>
      <c r="I13832" s="207">
        <f t="shared" si="1080"/>
        <v>0</v>
      </c>
      <c r="J13832" s="47">
        <f t="shared" si="1083"/>
        <v>406.79710638099999</v>
      </c>
      <c r="K13832" s="47">
        <f t="shared" si="1084"/>
        <v>158.66808448099999</v>
      </c>
      <c r="L13832" s="57">
        <f t="shared" si="1081"/>
        <v>406.79710638099999</v>
      </c>
      <c r="M13832" s="57">
        <f t="shared" si="1082"/>
        <v>158.66808448099999</v>
      </c>
    </row>
    <row r="13833" spans="1:13">
      <c r="A13833" s="25">
        <v>703.56</v>
      </c>
      <c r="B13833" s="206">
        <v>248.21307479999999</v>
      </c>
      <c r="C13833" s="206">
        <v>4.7147802780000001</v>
      </c>
      <c r="D13833" s="206">
        <v>53.058286019999997</v>
      </c>
      <c r="E13833" s="206">
        <v>0</v>
      </c>
      <c r="F13833" s="206">
        <v>4.3021183230000001E-13</v>
      </c>
      <c r="G13833" s="206">
        <v>100.93224429999999</v>
      </c>
      <c r="H13833" s="47">
        <v>0</v>
      </c>
      <c r="I13833" s="207">
        <f t="shared" si="1080"/>
        <v>0</v>
      </c>
      <c r="J13833" s="47">
        <f t="shared" si="1083"/>
        <v>406.9183853980004</v>
      </c>
      <c r="K13833" s="47">
        <f t="shared" si="1084"/>
        <v>158.70531059800044</v>
      </c>
      <c r="L13833" s="57">
        <f t="shared" si="1081"/>
        <v>406.9183853980004</v>
      </c>
      <c r="M13833" s="57">
        <f t="shared" si="1082"/>
        <v>158.70531059800044</v>
      </c>
    </row>
    <row r="13834" spans="1:13">
      <c r="A13834" s="25">
        <v>703.59199999999998</v>
      </c>
      <c r="B13834" s="206">
        <v>248.208609</v>
      </c>
      <c r="C13834" s="206">
        <v>4.7140995930000003</v>
      </c>
      <c r="D13834" s="206">
        <v>53.062815110000003</v>
      </c>
      <c r="E13834" s="206">
        <v>0</v>
      </c>
      <c r="F13834" s="206">
        <v>6.0229656530000002E-13</v>
      </c>
      <c r="G13834" s="206">
        <v>100.9432492</v>
      </c>
      <c r="H13834" s="47">
        <v>0</v>
      </c>
      <c r="I13834" s="207">
        <f t="shared" si="1080"/>
        <v>0</v>
      </c>
      <c r="J13834" s="47">
        <f t="shared" si="1083"/>
        <v>406.92877290300066</v>
      </c>
      <c r="K13834" s="47">
        <f t="shared" si="1084"/>
        <v>158.72016390300061</v>
      </c>
      <c r="L13834" s="57">
        <f t="shared" si="1081"/>
        <v>406.92877290300066</v>
      </c>
      <c r="M13834" s="57">
        <f t="shared" si="1082"/>
        <v>158.72016390300061</v>
      </c>
    </row>
    <row r="13835" spans="1:13">
      <c r="A13835" s="25">
        <v>703.62400000000002</v>
      </c>
      <c r="B13835" s="206">
        <v>248.07338730000001</v>
      </c>
      <c r="C13835" s="206">
        <v>4.7132852639999996</v>
      </c>
      <c r="D13835" s="206">
        <v>53.03910638</v>
      </c>
      <c r="E13835" s="206">
        <v>0</v>
      </c>
      <c r="F13835" s="206">
        <v>8.6042366460000001E-13</v>
      </c>
      <c r="G13835" s="206">
        <v>100.9519651</v>
      </c>
      <c r="H13835" s="47">
        <v>0</v>
      </c>
      <c r="I13835" s="207">
        <f t="shared" si="1080"/>
        <v>0</v>
      </c>
      <c r="J13835" s="47">
        <f t="shared" si="1083"/>
        <v>406.77774404400088</v>
      </c>
      <c r="K13835" s="47">
        <f t="shared" si="1084"/>
        <v>158.70435674400085</v>
      </c>
      <c r="L13835" s="57">
        <f t="shared" si="1081"/>
        <v>406.77774404400088</v>
      </c>
      <c r="M13835" s="57">
        <f t="shared" si="1082"/>
        <v>158.70435674400085</v>
      </c>
    </row>
    <row r="13836" spans="1:13">
      <c r="A13836" s="25">
        <v>703.65599999999995</v>
      </c>
      <c r="B13836" s="206">
        <v>247.78176999999999</v>
      </c>
      <c r="C13836" s="206">
        <v>4.7123589089999998</v>
      </c>
      <c r="D13836" s="206">
        <v>52.981662100000001</v>
      </c>
      <c r="E13836" s="206">
        <v>0</v>
      </c>
      <c r="F13836" s="206">
        <v>3.4416946590000002E-13</v>
      </c>
      <c r="G13836" s="206">
        <v>100.9587597</v>
      </c>
      <c r="H13836" s="47">
        <v>0</v>
      </c>
      <c r="I13836" s="207">
        <f t="shared" si="1080"/>
        <v>0</v>
      </c>
      <c r="J13836" s="47">
        <f t="shared" si="1083"/>
        <v>406.43455070900029</v>
      </c>
      <c r="K13836" s="47">
        <f t="shared" si="1084"/>
        <v>158.65278070900035</v>
      </c>
      <c r="L13836" s="57">
        <f t="shared" si="1081"/>
        <v>406.43455070900029</v>
      </c>
      <c r="M13836" s="57">
        <f t="shared" si="1082"/>
        <v>158.65278070900035</v>
      </c>
    </row>
    <row r="13837" spans="1:13">
      <c r="A13837" s="25">
        <v>703.68799999999999</v>
      </c>
      <c r="B13837" s="206">
        <v>247.3360169</v>
      </c>
      <c r="C13837" s="206">
        <v>4.7112810219999997</v>
      </c>
      <c r="D13837" s="206">
        <v>52.891177689999999</v>
      </c>
      <c r="E13837" s="206">
        <v>0</v>
      </c>
      <c r="F13837" s="206">
        <v>6.8833893170000005E-13</v>
      </c>
      <c r="G13837" s="206">
        <v>100.9629513</v>
      </c>
      <c r="H13837" s="47">
        <v>0</v>
      </c>
      <c r="I13837" s="207">
        <f t="shared" si="1080"/>
        <v>0</v>
      </c>
      <c r="J13837" s="47">
        <f t="shared" si="1083"/>
        <v>405.90142691200066</v>
      </c>
      <c r="K13837" s="47">
        <f t="shared" si="1084"/>
        <v>158.56541001200068</v>
      </c>
      <c r="L13837" s="57">
        <f t="shared" si="1081"/>
        <v>405.90142691200066</v>
      </c>
      <c r="M13837" s="57">
        <f t="shared" si="1082"/>
        <v>158.56541001200068</v>
      </c>
    </row>
    <row r="13838" spans="1:13">
      <c r="A13838" s="25">
        <v>703.72</v>
      </c>
      <c r="B13838" s="206">
        <v>246.7647398</v>
      </c>
      <c r="C13838" s="206">
        <v>4.7098978679999997</v>
      </c>
      <c r="D13838" s="206">
        <v>52.77427831</v>
      </c>
      <c r="E13838" s="206">
        <v>0</v>
      </c>
      <c r="F13838" s="206">
        <v>0</v>
      </c>
      <c r="G13838" s="206">
        <v>100.96189200000001</v>
      </c>
      <c r="H13838" s="47">
        <v>0</v>
      </c>
      <c r="I13838" s="207">
        <f t="shared" si="1080"/>
        <v>0</v>
      </c>
      <c r="J13838" s="47">
        <f t="shared" si="1083"/>
        <v>405.21080797800005</v>
      </c>
      <c r="K13838" s="47">
        <f t="shared" si="1084"/>
        <v>158.44606817800002</v>
      </c>
      <c r="L13838" s="57">
        <f t="shared" si="1081"/>
        <v>405.21080797800005</v>
      </c>
      <c r="M13838" s="57">
        <f t="shared" si="1082"/>
        <v>158.44606817800002</v>
      </c>
    </row>
    <row r="13839" spans="1:13">
      <c r="A13839" s="25">
        <v>703.75199999999995</v>
      </c>
      <c r="B13839" s="206">
        <v>246.10508720000001</v>
      </c>
      <c r="C13839" s="206">
        <v>4.7077600500000001</v>
      </c>
      <c r="D13839" s="206">
        <v>52.640085640000002</v>
      </c>
      <c r="E13839" s="206">
        <v>0</v>
      </c>
      <c r="F13839" s="206">
        <v>0</v>
      </c>
      <c r="G13839" s="206">
        <v>100.9478403</v>
      </c>
      <c r="H13839" s="47">
        <v>0</v>
      </c>
      <c r="I13839" s="207">
        <f t="shared" si="1080"/>
        <v>0</v>
      </c>
      <c r="J13839" s="47">
        <f t="shared" si="1083"/>
        <v>404.40077319</v>
      </c>
      <c r="K13839" s="47">
        <f t="shared" si="1084"/>
        <v>158.29568598999998</v>
      </c>
      <c r="L13839" s="57">
        <f t="shared" si="1081"/>
        <v>404.40077319</v>
      </c>
      <c r="M13839" s="57">
        <f t="shared" si="1082"/>
        <v>158.29568598999998</v>
      </c>
    </row>
    <row r="13840" spans="1:13">
      <c r="A13840" s="25">
        <v>703.78399999999999</v>
      </c>
      <c r="B13840" s="206">
        <v>245.37613139999999</v>
      </c>
      <c r="C13840" s="206">
        <v>4.703833478</v>
      </c>
      <c r="D13840" s="206">
        <v>52.495190289999996</v>
      </c>
      <c r="E13840" s="206">
        <v>0</v>
      </c>
      <c r="F13840" s="206">
        <v>0</v>
      </c>
      <c r="G13840" s="206">
        <v>100.90298110000001</v>
      </c>
      <c r="H13840" s="47">
        <v>0</v>
      </c>
      <c r="I13840" s="207">
        <f t="shared" si="1080"/>
        <v>0</v>
      </c>
      <c r="J13840" s="47">
        <f t="shared" si="1083"/>
        <v>403.47813626799996</v>
      </c>
      <c r="K13840" s="47">
        <f t="shared" si="1084"/>
        <v>158.10200486799999</v>
      </c>
      <c r="L13840" s="57">
        <f t="shared" si="1081"/>
        <v>403.47813626799996</v>
      </c>
      <c r="M13840" s="57">
        <f t="shared" si="1082"/>
        <v>158.10200486799999</v>
      </c>
    </row>
    <row r="13841" spans="1:13">
      <c r="A13841" s="25">
        <v>703.81600000000003</v>
      </c>
      <c r="B13841" s="206">
        <v>244.5697567</v>
      </c>
      <c r="C13841" s="206">
        <v>4.6965538240000004</v>
      </c>
      <c r="D13841" s="206">
        <v>52.341589900000002</v>
      </c>
      <c r="E13841" s="206">
        <v>0</v>
      </c>
      <c r="F13841" s="206">
        <v>1.3766778629999999E-12</v>
      </c>
      <c r="G13841" s="206">
        <v>100.80036080000001</v>
      </c>
      <c r="H13841" s="47">
        <v>0</v>
      </c>
      <c r="I13841" s="207">
        <f t="shared" si="1080"/>
        <v>0</v>
      </c>
      <c r="J13841" s="47">
        <f t="shared" si="1083"/>
        <v>402.40826122400142</v>
      </c>
      <c r="K13841" s="47">
        <f t="shared" si="1084"/>
        <v>157.83850452400139</v>
      </c>
      <c r="L13841" s="57">
        <f t="shared" si="1081"/>
        <v>402.40826122400142</v>
      </c>
      <c r="M13841" s="57">
        <f t="shared" si="1082"/>
        <v>157.83850452400139</v>
      </c>
    </row>
    <row r="13842" spans="1:13">
      <c r="A13842" s="25">
        <v>703.84799999999996</v>
      </c>
      <c r="B13842" s="206">
        <v>243.69759790000001</v>
      </c>
      <c r="C13842" s="206">
        <v>4.6849931040000001</v>
      </c>
      <c r="D13842" s="206">
        <v>52.184012500000001</v>
      </c>
      <c r="E13842" s="206">
        <v>0</v>
      </c>
      <c r="F13842" s="206">
        <v>0</v>
      </c>
      <c r="G13842" s="206">
        <v>100.62397780000001</v>
      </c>
      <c r="H13842" s="47">
        <v>0</v>
      </c>
      <c r="I13842" s="207">
        <f t="shared" si="1080"/>
        <v>0</v>
      </c>
      <c r="J13842" s="47">
        <f t="shared" si="1083"/>
        <v>401.19058130400003</v>
      </c>
      <c r="K13842" s="47">
        <f t="shared" si="1084"/>
        <v>157.492983404</v>
      </c>
      <c r="L13842" s="57">
        <f t="shared" si="1081"/>
        <v>401.19058130400003</v>
      </c>
      <c r="M13842" s="57">
        <f t="shared" si="1082"/>
        <v>157.492983404</v>
      </c>
    </row>
    <row r="13843" spans="1:13">
      <c r="A13843" s="25">
        <v>703.88</v>
      </c>
      <c r="B13843" s="206">
        <v>242.8847687</v>
      </c>
      <c r="C13843" s="206">
        <v>4.6709385599999997</v>
      </c>
      <c r="D13843" s="206">
        <v>52.04507426</v>
      </c>
      <c r="E13843" s="206">
        <v>0</v>
      </c>
      <c r="F13843" s="206">
        <v>6.8833893170000005E-13</v>
      </c>
      <c r="G13843" s="206">
        <v>100.4045976</v>
      </c>
      <c r="H13843" s="47">
        <v>0</v>
      </c>
      <c r="I13843" s="207">
        <f t="shared" si="1080"/>
        <v>0</v>
      </c>
      <c r="J13843" s="47">
        <f t="shared" si="1083"/>
        <v>400.00537912000067</v>
      </c>
      <c r="K13843" s="47">
        <f t="shared" si="1084"/>
        <v>157.1206104200007</v>
      </c>
      <c r="L13843" s="57">
        <f t="shared" si="1081"/>
        <v>400.00537912000067</v>
      </c>
      <c r="M13843" s="57">
        <f t="shared" si="1082"/>
        <v>157.1206104200007</v>
      </c>
    </row>
    <row r="13844" spans="1:13">
      <c r="A13844" s="25">
        <v>703.91200000000003</v>
      </c>
      <c r="B13844" s="206">
        <v>242.39470589999999</v>
      </c>
      <c r="C13844" s="206">
        <v>4.6595348899999998</v>
      </c>
      <c r="D13844" s="206">
        <v>51.96902953</v>
      </c>
      <c r="E13844" s="206">
        <v>0</v>
      </c>
      <c r="F13844" s="206">
        <v>0</v>
      </c>
      <c r="G13844" s="206">
        <v>100.2308381</v>
      </c>
      <c r="H13844" s="47">
        <v>0</v>
      </c>
      <c r="I13844" s="207">
        <f t="shared" si="1080"/>
        <v>0</v>
      </c>
      <c r="J13844" s="47">
        <f t="shared" si="1083"/>
        <v>399.25410841999997</v>
      </c>
      <c r="K13844" s="47">
        <f t="shared" si="1084"/>
        <v>156.85940252</v>
      </c>
      <c r="L13844" s="57">
        <f t="shared" si="1081"/>
        <v>399.25410841999997</v>
      </c>
      <c r="M13844" s="57">
        <f t="shared" si="1082"/>
        <v>156.85940252</v>
      </c>
    </row>
    <row r="13845" spans="1:13">
      <c r="A13845" s="25">
        <v>703.94399999999996</v>
      </c>
      <c r="B13845" s="206">
        <v>242.46873199999999</v>
      </c>
      <c r="C13845" s="206">
        <v>4.6561508189999996</v>
      </c>
      <c r="D13845" s="206">
        <v>51.994784279999998</v>
      </c>
      <c r="E13845" s="206">
        <v>0</v>
      </c>
      <c r="F13845" s="206">
        <v>3.4416946590000002E-13</v>
      </c>
      <c r="G13845" s="206">
        <v>100.19520540000001</v>
      </c>
      <c r="H13845" s="47">
        <v>0</v>
      </c>
      <c r="I13845" s="207">
        <f t="shared" si="1080"/>
        <v>0</v>
      </c>
      <c r="J13845" s="47">
        <f t="shared" si="1083"/>
        <v>399.31487249900033</v>
      </c>
      <c r="K13845" s="47">
        <f t="shared" si="1084"/>
        <v>156.84614049900034</v>
      </c>
      <c r="L13845" s="57">
        <f t="shared" si="1081"/>
        <v>399.31487249900033</v>
      </c>
      <c r="M13845" s="57">
        <f t="shared" si="1082"/>
        <v>156.84614049900034</v>
      </c>
    </row>
    <row r="13846" spans="1:13">
      <c r="A13846" s="25">
        <v>703.976</v>
      </c>
      <c r="B13846" s="206">
        <v>243.07854929999999</v>
      </c>
      <c r="C13846" s="206">
        <v>4.6613930000000003</v>
      </c>
      <c r="D13846" s="206">
        <v>52.114754040000001</v>
      </c>
      <c r="E13846" s="206">
        <v>0</v>
      </c>
      <c r="F13846" s="206">
        <v>0</v>
      </c>
      <c r="G13846" s="206">
        <v>100.3081676</v>
      </c>
      <c r="H13846" s="47">
        <v>0</v>
      </c>
      <c r="I13846" s="207">
        <f t="shared" si="1080"/>
        <v>0</v>
      </c>
      <c r="J13846" s="47">
        <f t="shared" si="1083"/>
        <v>400.16286393999997</v>
      </c>
      <c r="K13846" s="47">
        <f t="shared" si="1084"/>
        <v>157.08431464</v>
      </c>
      <c r="L13846" s="57">
        <f t="shared" si="1081"/>
        <v>400.16286393999997</v>
      </c>
      <c r="M13846" s="57">
        <f t="shared" si="1082"/>
        <v>157.08431464</v>
      </c>
    </row>
    <row r="13847" spans="1:13">
      <c r="A13847" s="25">
        <v>704.00800000000004</v>
      </c>
      <c r="B13847" s="206">
        <v>243.8612866</v>
      </c>
      <c r="C13847" s="206">
        <v>4.6695666659999997</v>
      </c>
      <c r="D13847" s="206">
        <v>52.264739900000002</v>
      </c>
      <c r="E13847" s="206">
        <v>0</v>
      </c>
      <c r="F13847" s="206">
        <v>1.1697488E-3</v>
      </c>
      <c r="G13847" s="206">
        <v>100.47157180000001</v>
      </c>
      <c r="H13847" s="47">
        <v>0</v>
      </c>
      <c r="I13847" s="207">
        <f t="shared" si="1080"/>
        <v>0</v>
      </c>
      <c r="J13847" s="47">
        <f t="shared" si="1083"/>
        <v>401.26833471480001</v>
      </c>
      <c r="K13847" s="47">
        <f t="shared" si="1084"/>
        <v>157.40704811480001</v>
      </c>
      <c r="L13847" s="57">
        <f t="shared" si="1081"/>
        <v>401.26833471480001</v>
      </c>
      <c r="M13847" s="57">
        <f t="shared" si="1082"/>
        <v>157.40704811480001</v>
      </c>
    </row>
    <row r="13848" spans="1:13">
      <c r="A13848" s="25">
        <v>704.04</v>
      </c>
      <c r="B13848" s="206">
        <v>244.33668610000001</v>
      </c>
      <c r="C13848" s="206">
        <v>4.6725819709999996</v>
      </c>
      <c r="D13848" s="206">
        <v>52.361285330000001</v>
      </c>
      <c r="E13848" s="206">
        <v>0</v>
      </c>
      <c r="F13848" s="206">
        <v>1.1084814029999999E-2</v>
      </c>
      <c r="G13848" s="206">
        <v>100.545908</v>
      </c>
      <c r="H13848" s="47">
        <v>0</v>
      </c>
      <c r="I13848" s="207">
        <f t="shared" si="1080"/>
        <v>0</v>
      </c>
      <c r="J13848" s="47">
        <f t="shared" si="1083"/>
        <v>401.92754621503002</v>
      </c>
      <c r="K13848" s="47">
        <f t="shared" si="1084"/>
        <v>157.59086011503001</v>
      </c>
      <c r="L13848" s="57">
        <f t="shared" si="1081"/>
        <v>401.92754621503002</v>
      </c>
      <c r="M13848" s="57">
        <f t="shared" si="1082"/>
        <v>157.59086011503001</v>
      </c>
    </row>
    <row r="13849" spans="1:13">
      <c r="A13849" s="25">
        <v>704.072</v>
      </c>
      <c r="B13849" s="206">
        <v>244.21859269999999</v>
      </c>
      <c r="C13849" s="206">
        <v>4.6656981599999998</v>
      </c>
      <c r="D13849" s="206">
        <v>52.354695130000003</v>
      </c>
      <c r="E13849" s="206">
        <v>0</v>
      </c>
      <c r="F13849" s="206">
        <v>8.2901129140000002E-2</v>
      </c>
      <c r="G13849" s="206">
        <v>100.4493465</v>
      </c>
      <c r="H13849" s="47">
        <v>0</v>
      </c>
      <c r="I13849" s="207">
        <f t="shared" si="1080"/>
        <v>0</v>
      </c>
      <c r="J13849" s="47">
        <f t="shared" si="1083"/>
        <v>401.77123361913999</v>
      </c>
      <c r="K13849" s="47">
        <f t="shared" si="1084"/>
        <v>157.55264091914</v>
      </c>
      <c r="L13849" s="57">
        <f t="shared" si="1081"/>
        <v>401.77123361913999</v>
      </c>
      <c r="M13849" s="57">
        <f t="shared" si="1082"/>
        <v>157.55264091914</v>
      </c>
    </row>
    <row r="13850" spans="1:13">
      <c r="A13850" s="25">
        <v>704.10400000000004</v>
      </c>
      <c r="B13850" s="206">
        <v>243.6047283</v>
      </c>
      <c r="C13850" s="206">
        <v>4.6509330670000004</v>
      </c>
      <c r="D13850" s="206">
        <v>52.26126558</v>
      </c>
      <c r="E13850" s="206">
        <v>0</v>
      </c>
      <c r="F13850" s="206">
        <v>0.48931520519999999</v>
      </c>
      <c r="G13850" s="206">
        <v>100.2166738</v>
      </c>
      <c r="H13850" s="47">
        <v>0</v>
      </c>
      <c r="I13850" s="207">
        <f t="shared" si="1080"/>
        <v>0</v>
      </c>
      <c r="J13850" s="47">
        <f t="shared" si="1083"/>
        <v>401.22291595219997</v>
      </c>
      <c r="K13850" s="47">
        <f t="shared" si="1084"/>
        <v>157.61818765219999</v>
      </c>
      <c r="L13850" s="57">
        <f t="shared" si="1081"/>
        <v>401.22291595219997</v>
      </c>
      <c r="M13850" s="57">
        <f t="shared" si="1082"/>
        <v>157.61818765219999</v>
      </c>
    </row>
    <row r="13851" spans="1:13">
      <c r="A13851" s="25">
        <v>704.13599999999997</v>
      </c>
      <c r="B13851" s="206">
        <v>242.94947110000001</v>
      </c>
      <c r="C13851" s="206">
        <v>4.6364151570000001</v>
      </c>
      <c r="D13851" s="206">
        <v>52.158632220000001</v>
      </c>
      <c r="E13851" s="206">
        <v>0</v>
      </c>
      <c r="F13851" s="206">
        <v>2.2793614990000002</v>
      </c>
      <c r="G13851" s="206">
        <v>99.988285730000001</v>
      </c>
      <c r="H13851" s="47">
        <v>0</v>
      </c>
      <c r="I13851" s="207">
        <f t="shared" si="1080"/>
        <v>0</v>
      </c>
      <c r="J13851" s="47">
        <f t="shared" si="1083"/>
        <v>402.01216570600002</v>
      </c>
      <c r="K13851" s="47">
        <f t="shared" si="1084"/>
        <v>159.06269460600001</v>
      </c>
      <c r="L13851" s="57">
        <f t="shared" si="1081"/>
        <v>402.01216570600002</v>
      </c>
      <c r="M13851" s="57">
        <f t="shared" si="1082"/>
        <v>159.06269460600001</v>
      </c>
    </row>
    <row r="13852" spans="1:13">
      <c r="A13852" s="25">
        <v>704.16800000000001</v>
      </c>
      <c r="B13852" s="206">
        <v>242.7907045</v>
      </c>
      <c r="C13852" s="206">
        <v>4.6313504879999998</v>
      </c>
      <c r="D13852" s="206">
        <v>52.139348040000002</v>
      </c>
      <c r="E13852" s="206">
        <v>0</v>
      </c>
      <c r="F13852" s="206">
        <v>8.3798054610000001</v>
      </c>
      <c r="G13852" s="206">
        <v>99.923319890000002</v>
      </c>
      <c r="H13852" s="47">
        <v>0</v>
      </c>
      <c r="I13852" s="207">
        <f t="shared" si="1080"/>
        <v>0</v>
      </c>
      <c r="J13852" s="47">
        <f t="shared" si="1083"/>
        <v>407.86452837900003</v>
      </c>
      <c r="K13852" s="47">
        <f t="shared" si="1084"/>
        <v>165.073823879</v>
      </c>
      <c r="L13852" s="57">
        <f t="shared" si="1081"/>
        <v>407.86452837900003</v>
      </c>
      <c r="M13852" s="57">
        <f t="shared" si="1082"/>
        <v>165.073823879</v>
      </c>
    </row>
    <row r="13853" spans="1:13">
      <c r="A13853" s="25">
        <v>704.2</v>
      </c>
      <c r="B13853" s="206">
        <v>243.36462359999999</v>
      </c>
      <c r="C13853" s="206">
        <v>4.6391895410000004</v>
      </c>
      <c r="D13853" s="206">
        <v>52.245300409999999</v>
      </c>
      <c r="E13853" s="206">
        <v>0</v>
      </c>
      <c r="F13853" s="206">
        <v>24.313691160000001</v>
      </c>
      <c r="G13853" s="206">
        <v>100.08148799999999</v>
      </c>
      <c r="H13853" s="47">
        <v>0</v>
      </c>
      <c r="I13853" s="207">
        <f t="shared" si="1080"/>
        <v>0</v>
      </c>
      <c r="J13853" s="47">
        <f t="shared" si="1083"/>
        <v>424.64429271099999</v>
      </c>
      <c r="K13853" s="47">
        <f t="shared" si="1084"/>
        <v>181.27966911099998</v>
      </c>
      <c r="L13853" s="57">
        <f t="shared" si="1081"/>
        <v>424.64429271099999</v>
      </c>
      <c r="M13853" s="57">
        <f t="shared" si="1082"/>
        <v>181.27966911099998</v>
      </c>
    </row>
    <row r="13854" spans="1:13">
      <c r="A13854" s="25">
        <v>704.23199999999997</v>
      </c>
      <c r="B13854" s="206">
        <v>244.44593599999999</v>
      </c>
      <c r="C13854" s="206">
        <v>4.655079347</v>
      </c>
      <c r="D13854" s="206">
        <v>52.439995109999998</v>
      </c>
      <c r="E13854" s="206">
        <v>0</v>
      </c>
      <c r="F13854" s="206">
        <v>55.675494950000001</v>
      </c>
      <c r="G13854" s="206">
        <v>100.3789233</v>
      </c>
      <c r="H13854" s="47">
        <v>0</v>
      </c>
      <c r="I13854" s="207">
        <f t="shared" si="1080"/>
        <v>0</v>
      </c>
      <c r="J13854" s="47">
        <f t="shared" si="1083"/>
        <v>457.595428707</v>
      </c>
      <c r="K13854" s="47">
        <f t="shared" si="1084"/>
        <v>213.14949270699998</v>
      </c>
      <c r="L13854" s="57">
        <f t="shared" si="1081"/>
        <v>457.595428707</v>
      </c>
      <c r="M13854" s="57">
        <f t="shared" si="1082"/>
        <v>213.14949270699998</v>
      </c>
    </row>
    <row r="13855" spans="1:13">
      <c r="A13855" s="25">
        <v>704.26400000000001</v>
      </c>
      <c r="B13855" s="206">
        <v>245.58323490000001</v>
      </c>
      <c r="C13855" s="206">
        <v>4.6704576180000004</v>
      </c>
      <c r="D13855" s="206">
        <v>52.647714630000003</v>
      </c>
      <c r="E13855" s="206">
        <v>0</v>
      </c>
      <c r="F13855" s="206">
        <v>100.6174968</v>
      </c>
      <c r="G13855" s="206">
        <v>100.6675797</v>
      </c>
      <c r="H13855" s="47">
        <v>0</v>
      </c>
      <c r="I13855" s="207">
        <f t="shared" si="1080"/>
        <v>0</v>
      </c>
      <c r="J13855" s="47">
        <f t="shared" si="1083"/>
        <v>504.18648364800003</v>
      </c>
      <c r="K13855" s="47">
        <f t="shared" si="1084"/>
        <v>258.603248748</v>
      </c>
      <c r="L13855" s="57">
        <f t="shared" si="1081"/>
        <v>504.18648364800003</v>
      </c>
      <c r="M13855" s="57">
        <f t="shared" si="1082"/>
        <v>258.603248748</v>
      </c>
    </row>
    <row r="13856" spans="1:13">
      <c r="A13856" s="25">
        <v>704.29600000000005</v>
      </c>
      <c r="B13856" s="206">
        <v>246.46611569999999</v>
      </c>
      <c r="C13856" s="206">
        <v>4.6797986759999999</v>
      </c>
      <c r="D13856" s="206">
        <v>52.815525049999998</v>
      </c>
      <c r="E13856" s="206">
        <v>0</v>
      </c>
      <c r="F13856" s="206">
        <v>143.50900770000001</v>
      </c>
      <c r="G13856" s="206">
        <v>100.8518981</v>
      </c>
      <c r="H13856" s="47">
        <v>0</v>
      </c>
      <c r="I13856" s="207">
        <f t="shared" si="1080"/>
        <v>0</v>
      </c>
      <c r="J13856" s="47">
        <f t="shared" si="1083"/>
        <v>548.32234522599992</v>
      </c>
      <c r="K13856" s="47">
        <f t="shared" si="1084"/>
        <v>301.85622952599999</v>
      </c>
      <c r="L13856" s="57">
        <f t="shared" si="1081"/>
        <v>548.32234522599992</v>
      </c>
      <c r="M13856" s="57">
        <f t="shared" si="1082"/>
        <v>301.85622952599999</v>
      </c>
    </row>
    <row r="13857" spans="1:13">
      <c r="A13857" s="25">
        <v>704.32799999999997</v>
      </c>
      <c r="B13857" s="206">
        <v>247.06957610000001</v>
      </c>
      <c r="C13857" s="206">
        <v>4.6831004040000002</v>
      </c>
      <c r="D13857" s="206">
        <v>52.938180770000002</v>
      </c>
      <c r="E13857" s="206">
        <v>0</v>
      </c>
      <c r="F13857" s="206">
        <v>161.5403598</v>
      </c>
      <c r="G13857" s="206">
        <v>100.93181439999999</v>
      </c>
      <c r="H13857" s="47">
        <v>0</v>
      </c>
      <c r="I13857" s="207">
        <f t="shared" si="1080"/>
        <v>0</v>
      </c>
      <c r="J13857" s="47">
        <f t="shared" si="1083"/>
        <v>567.16303147400004</v>
      </c>
      <c r="K13857" s="47">
        <f t="shared" si="1084"/>
        <v>320.09345537400003</v>
      </c>
      <c r="L13857" s="57">
        <f t="shared" si="1081"/>
        <v>567.16303147400004</v>
      </c>
      <c r="M13857" s="57">
        <f t="shared" si="1082"/>
        <v>320.09345537400003</v>
      </c>
    </row>
    <row r="13858" spans="1:13">
      <c r="A13858" s="25">
        <v>704.36</v>
      </c>
      <c r="B13858" s="206">
        <v>247.53479469999999</v>
      </c>
      <c r="C13858" s="206">
        <v>4.683554215</v>
      </c>
      <c r="D13858" s="206">
        <v>53.038366859999996</v>
      </c>
      <c r="E13858" s="206">
        <v>0</v>
      </c>
      <c r="F13858" s="206">
        <v>143.50904550000001</v>
      </c>
      <c r="G13858" s="206">
        <v>100.9624669</v>
      </c>
      <c r="H13858" s="47">
        <v>0</v>
      </c>
      <c r="I13858" s="207">
        <f t="shared" si="1080"/>
        <v>0</v>
      </c>
      <c r="J13858" s="47">
        <f t="shared" si="1083"/>
        <v>549.72822817500003</v>
      </c>
      <c r="K13858" s="47">
        <f t="shared" si="1084"/>
        <v>302.19343347500001</v>
      </c>
      <c r="L13858" s="57">
        <f t="shared" si="1081"/>
        <v>549.72822817500003</v>
      </c>
      <c r="M13858" s="57">
        <f t="shared" si="1082"/>
        <v>302.19343347500001</v>
      </c>
    </row>
    <row r="13859" spans="1:13">
      <c r="A13859" s="25">
        <v>704.39200000000005</v>
      </c>
      <c r="B13859" s="206">
        <v>247.98190059999999</v>
      </c>
      <c r="C13859" s="206">
        <v>4.684038567</v>
      </c>
      <c r="D13859" s="206">
        <v>53.135006480000001</v>
      </c>
      <c r="E13859" s="206">
        <v>0</v>
      </c>
      <c r="F13859" s="206">
        <v>100.61789210000001</v>
      </c>
      <c r="G13859" s="206">
        <v>100.99358909999999</v>
      </c>
      <c r="H13859" s="47">
        <v>0</v>
      </c>
      <c r="I13859" s="207">
        <f t="shared" si="1080"/>
        <v>0</v>
      </c>
      <c r="J13859" s="47">
        <f t="shared" si="1083"/>
        <v>507.41242684700001</v>
      </c>
      <c r="K13859" s="47">
        <f t="shared" si="1084"/>
        <v>259.43052624699999</v>
      </c>
      <c r="L13859" s="57">
        <f t="shared" si="1081"/>
        <v>507.41242684700001</v>
      </c>
      <c r="M13859" s="57">
        <f t="shared" si="1082"/>
        <v>259.43052624699999</v>
      </c>
    </row>
    <row r="13860" spans="1:13">
      <c r="A13860" s="25">
        <v>704.42399999999998</v>
      </c>
      <c r="B13860" s="206">
        <v>248.4191994</v>
      </c>
      <c r="C13860" s="206">
        <v>4.6853576349999999</v>
      </c>
      <c r="D13860" s="206">
        <v>53.227871229999998</v>
      </c>
      <c r="E13860" s="206">
        <v>0</v>
      </c>
      <c r="F13860" s="206">
        <v>55.678602859999998</v>
      </c>
      <c r="G13860" s="206">
        <v>101.03909</v>
      </c>
      <c r="H13860" s="47">
        <v>0</v>
      </c>
      <c r="I13860" s="207">
        <f t="shared" si="1080"/>
        <v>0</v>
      </c>
      <c r="J13860" s="47">
        <f t="shared" si="1083"/>
        <v>463.05012112499998</v>
      </c>
      <c r="K13860" s="47">
        <f t="shared" si="1084"/>
        <v>214.63092172500001</v>
      </c>
      <c r="L13860" s="57">
        <f t="shared" si="1081"/>
        <v>463.05012112499998</v>
      </c>
      <c r="M13860" s="57">
        <f t="shared" si="1082"/>
        <v>214.63092172500001</v>
      </c>
    </row>
    <row r="13861" spans="1:13">
      <c r="A13861" s="25">
        <v>704.45600000000002</v>
      </c>
      <c r="B13861" s="206">
        <v>248.77795159999999</v>
      </c>
      <c r="C13861" s="206">
        <v>4.686705635</v>
      </c>
      <c r="D13861" s="206">
        <v>53.303898369999999</v>
      </c>
      <c r="E13861" s="206">
        <v>0</v>
      </c>
      <c r="F13861" s="206">
        <v>24.332868909999998</v>
      </c>
      <c r="G13861" s="206">
        <v>101.0850784</v>
      </c>
      <c r="H13861" s="47">
        <v>0</v>
      </c>
      <c r="I13861" s="207">
        <f t="shared" si="1080"/>
        <v>0</v>
      </c>
      <c r="J13861" s="47">
        <f t="shared" si="1083"/>
        <v>432.18650291500001</v>
      </c>
      <c r="K13861" s="47">
        <f t="shared" si="1084"/>
        <v>183.40855131500001</v>
      </c>
      <c r="L13861" s="57">
        <f t="shared" si="1081"/>
        <v>432.18650291500001</v>
      </c>
      <c r="M13861" s="57">
        <f t="shared" si="1082"/>
        <v>183.40855131500001</v>
      </c>
    </row>
    <row r="13862" spans="1:13">
      <c r="A13862" s="25">
        <v>704.48800000000006</v>
      </c>
      <c r="B13862" s="206">
        <v>248.99966069999999</v>
      </c>
      <c r="C13862" s="206">
        <v>4.6871106749999996</v>
      </c>
      <c r="D13862" s="206">
        <v>53.352627669999997</v>
      </c>
      <c r="E13862" s="206">
        <v>0</v>
      </c>
      <c r="F13862" s="206">
        <v>8.4746416109999991</v>
      </c>
      <c r="G13862" s="206">
        <v>101.1147898</v>
      </c>
      <c r="H13862" s="47">
        <v>0</v>
      </c>
      <c r="I13862" s="207">
        <f t="shared" si="1080"/>
        <v>0</v>
      </c>
      <c r="J13862" s="47">
        <f t="shared" si="1083"/>
        <v>416.62883045599995</v>
      </c>
      <c r="K13862" s="47">
        <f t="shared" si="1084"/>
        <v>167.62916975600001</v>
      </c>
      <c r="L13862" s="57">
        <f t="shared" si="1081"/>
        <v>416.62883045599995</v>
      </c>
      <c r="M13862" s="57">
        <f t="shared" si="1082"/>
        <v>167.62916975600001</v>
      </c>
    </row>
    <row r="13863" spans="1:13">
      <c r="A13863" s="25">
        <v>704.52</v>
      </c>
      <c r="B13863" s="206">
        <v>249.08625019999999</v>
      </c>
      <c r="C13863" s="206">
        <v>4.6863549300000003</v>
      </c>
      <c r="D13863" s="206">
        <v>53.3749264</v>
      </c>
      <c r="E13863" s="206">
        <v>0</v>
      </c>
      <c r="F13863" s="206">
        <v>2.6564085259999999</v>
      </c>
      <c r="G13863" s="206">
        <v>101.1244676</v>
      </c>
      <c r="H13863" s="47">
        <v>0</v>
      </c>
      <c r="I13863" s="207">
        <f t="shared" si="1080"/>
        <v>0</v>
      </c>
      <c r="J13863" s="47">
        <f t="shared" si="1083"/>
        <v>410.92840765599999</v>
      </c>
      <c r="K13863" s="47">
        <f t="shared" si="1084"/>
        <v>161.842157456</v>
      </c>
      <c r="L13863" s="57">
        <f t="shared" si="1081"/>
        <v>410.92840765599999</v>
      </c>
      <c r="M13863" s="57">
        <f t="shared" si="1082"/>
        <v>161.842157456</v>
      </c>
    </row>
    <row r="13864" spans="1:13">
      <c r="A13864" s="25">
        <v>704.55200000000002</v>
      </c>
      <c r="B13864" s="206">
        <v>249.0857235</v>
      </c>
      <c r="C13864" s="206">
        <v>4.6848880729999998</v>
      </c>
      <c r="D13864" s="206">
        <v>53.380111960000001</v>
      </c>
      <c r="E13864" s="206">
        <v>0</v>
      </c>
      <c r="F13864" s="206">
        <v>1.703039899</v>
      </c>
      <c r="G13864" s="206">
        <v>101.1218713</v>
      </c>
      <c r="H13864" s="47">
        <v>0</v>
      </c>
      <c r="I13864" s="207">
        <f t="shared" si="1080"/>
        <v>0</v>
      </c>
      <c r="J13864" s="47">
        <f t="shared" si="1083"/>
        <v>409.975634732</v>
      </c>
      <c r="K13864" s="47">
        <f t="shared" si="1084"/>
        <v>160.889911232</v>
      </c>
      <c r="L13864" s="57">
        <f t="shared" si="1081"/>
        <v>409.975634732</v>
      </c>
      <c r="M13864" s="57">
        <f t="shared" si="1082"/>
        <v>160.889911232</v>
      </c>
    </row>
    <row r="13865" spans="1:13">
      <c r="A13865" s="25">
        <v>704.58399999999995</v>
      </c>
      <c r="B13865" s="206">
        <v>249.05223889999999</v>
      </c>
      <c r="C13865" s="206">
        <v>4.6833157950000004</v>
      </c>
      <c r="D13865" s="206">
        <v>53.378494940000003</v>
      </c>
      <c r="E13865" s="206">
        <v>0</v>
      </c>
      <c r="F13865" s="206">
        <v>3.275498523</v>
      </c>
      <c r="G13865" s="206">
        <v>101.1174549</v>
      </c>
      <c r="H13865" s="47">
        <v>0</v>
      </c>
      <c r="I13865" s="207">
        <f t="shared" si="1080"/>
        <v>0</v>
      </c>
      <c r="J13865" s="47">
        <f t="shared" si="1083"/>
        <v>411.50700305800001</v>
      </c>
      <c r="K13865" s="47">
        <f t="shared" si="1084"/>
        <v>162.45476415799999</v>
      </c>
      <c r="L13865" s="57">
        <f t="shared" si="1081"/>
        <v>411.50700305800001</v>
      </c>
      <c r="M13865" s="57">
        <f t="shared" si="1082"/>
        <v>162.45476415799999</v>
      </c>
    </row>
    <row r="13866" spans="1:13">
      <c r="A13866" s="25">
        <v>704.61599999999999</v>
      </c>
      <c r="B13866" s="206">
        <v>249.02516059999999</v>
      </c>
      <c r="C13866" s="206">
        <v>4.6821351120000001</v>
      </c>
      <c r="D13866" s="206">
        <v>53.377449030000001</v>
      </c>
      <c r="E13866" s="206">
        <v>0</v>
      </c>
      <c r="F13866" s="206">
        <v>6.9618564999999997</v>
      </c>
      <c r="G13866" s="206">
        <v>101.1198036</v>
      </c>
      <c r="H13866" s="47">
        <v>0</v>
      </c>
      <c r="I13866" s="207">
        <f t="shared" si="1080"/>
        <v>0</v>
      </c>
      <c r="J13866" s="47">
        <f t="shared" si="1083"/>
        <v>415.16640484200002</v>
      </c>
      <c r="K13866" s="47">
        <f t="shared" si="1084"/>
        <v>166.141244242</v>
      </c>
      <c r="L13866" s="57">
        <f t="shared" si="1081"/>
        <v>415.16640484200002</v>
      </c>
      <c r="M13866" s="57">
        <f t="shared" si="1082"/>
        <v>166.141244242</v>
      </c>
    </row>
    <row r="13867" spans="1:13">
      <c r="A13867" s="25">
        <v>704.64800000000002</v>
      </c>
      <c r="B13867" s="206">
        <v>249.02886710000001</v>
      </c>
      <c r="C13867" s="206">
        <v>4.6817176329999999</v>
      </c>
      <c r="D13867" s="206">
        <v>53.381406310000003</v>
      </c>
      <c r="E13867" s="206">
        <v>0</v>
      </c>
      <c r="F13867" s="206">
        <v>12.76041515</v>
      </c>
      <c r="G13867" s="206">
        <v>101.1353428</v>
      </c>
      <c r="H13867" s="47">
        <v>0</v>
      </c>
      <c r="I13867" s="207">
        <f t="shared" si="1080"/>
        <v>0</v>
      </c>
      <c r="J13867" s="47">
        <f t="shared" si="1083"/>
        <v>420.98774899299997</v>
      </c>
      <c r="K13867" s="47">
        <f t="shared" si="1084"/>
        <v>171.95888189300001</v>
      </c>
      <c r="L13867" s="57">
        <f t="shared" si="1081"/>
        <v>420.98774899299997</v>
      </c>
      <c r="M13867" s="57">
        <f t="shared" si="1082"/>
        <v>171.95888189300001</v>
      </c>
    </row>
    <row r="13868" spans="1:13">
      <c r="A13868" s="25">
        <v>704.68</v>
      </c>
      <c r="B13868" s="206">
        <v>249.06818029999999</v>
      </c>
      <c r="C13868" s="206">
        <v>4.6821440069999998</v>
      </c>
      <c r="D13868" s="206">
        <v>53.391237879999998</v>
      </c>
      <c r="E13868" s="206">
        <v>0</v>
      </c>
      <c r="F13868" s="206">
        <v>20.261984200000001</v>
      </c>
      <c r="G13868" s="206">
        <v>101.16546750000001</v>
      </c>
      <c r="H13868" s="47">
        <v>0</v>
      </c>
      <c r="I13868" s="207">
        <f t="shared" si="1080"/>
        <v>0</v>
      </c>
      <c r="J13868" s="47">
        <f t="shared" si="1083"/>
        <v>428.56901388699998</v>
      </c>
      <c r="K13868" s="47">
        <f t="shared" si="1084"/>
        <v>179.50083358699999</v>
      </c>
      <c r="L13868" s="57">
        <f t="shared" si="1081"/>
        <v>428.56901388699998</v>
      </c>
      <c r="M13868" s="57">
        <f t="shared" si="1082"/>
        <v>179.50083358699999</v>
      </c>
    </row>
    <row r="13869" spans="1:13">
      <c r="A13869" s="25">
        <v>704.71199999999999</v>
      </c>
      <c r="B13869" s="206">
        <v>249.11612149999999</v>
      </c>
      <c r="C13869" s="206">
        <v>4.6828959020000003</v>
      </c>
      <c r="D13869" s="206">
        <v>53.402289799999998</v>
      </c>
      <c r="E13869" s="206">
        <v>0</v>
      </c>
      <c r="F13869" s="206">
        <v>28.763521879999999</v>
      </c>
      <c r="G13869" s="206">
        <v>101.2012105</v>
      </c>
      <c r="H13869" s="47">
        <v>0</v>
      </c>
      <c r="I13869" s="207">
        <f t="shared" si="1080"/>
        <v>0</v>
      </c>
      <c r="J13869" s="47">
        <f t="shared" si="1083"/>
        <v>437.166039582</v>
      </c>
      <c r="K13869" s="47">
        <f t="shared" si="1084"/>
        <v>188.049918082</v>
      </c>
      <c r="L13869" s="57">
        <f t="shared" si="1081"/>
        <v>437.166039582</v>
      </c>
      <c r="M13869" s="57">
        <f t="shared" si="1082"/>
        <v>188.049918082</v>
      </c>
    </row>
    <row r="13870" spans="1:13">
      <c r="A13870" s="25">
        <v>704.74400000000003</v>
      </c>
      <c r="B13870" s="206">
        <v>249.11738</v>
      </c>
      <c r="C13870" s="206">
        <v>4.6828600370000002</v>
      </c>
      <c r="D13870" s="206">
        <v>53.405116620000001</v>
      </c>
      <c r="E13870" s="206">
        <v>0</v>
      </c>
      <c r="F13870" s="206">
        <v>37.85124047</v>
      </c>
      <c r="G13870" s="206">
        <v>101.2233081</v>
      </c>
      <c r="H13870" s="47">
        <v>0</v>
      </c>
      <c r="I13870" s="207">
        <f t="shared" si="1080"/>
        <v>0</v>
      </c>
      <c r="J13870" s="47">
        <f t="shared" si="1083"/>
        <v>446.27990522700003</v>
      </c>
      <c r="K13870" s="47">
        <f t="shared" si="1084"/>
        <v>197.162525227</v>
      </c>
      <c r="L13870" s="57">
        <f t="shared" si="1081"/>
        <v>446.27990522700003</v>
      </c>
      <c r="M13870" s="57">
        <f t="shared" si="1082"/>
        <v>197.162525227</v>
      </c>
    </row>
    <row r="13871" spans="1:13">
      <c r="A13871" s="25">
        <v>704.77599999999995</v>
      </c>
      <c r="B13871" s="206">
        <v>249.02032</v>
      </c>
      <c r="C13871" s="206">
        <v>4.6808915820000001</v>
      </c>
      <c r="D13871" s="206">
        <v>53.391120919999999</v>
      </c>
      <c r="E13871" s="206">
        <v>0</v>
      </c>
      <c r="F13871" s="206">
        <v>47.941288180000001</v>
      </c>
      <c r="G13871" s="206">
        <v>101.2119476</v>
      </c>
      <c r="H13871" s="47">
        <v>0</v>
      </c>
      <c r="I13871" s="207">
        <f t="shared" si="1080"/>
        <v>0</v>
      </c>
      <c r="J13871" s="47">
        <f t="shared" si="1083"/>
        <v>456.24556828200002</v>
      </c>
      <c r="K13871" s="47">
        <f t="shared" si="1084"/>
        <v>207.225248282</v>
      </c>
      <c r="L13871" s="57">
        <f t="shared" si="1081"/>
        <v>456.24556828200002</v>
      </c>
      <c r="M13871" s="57">
        <f t="shared" si="1082"/>
        <v>207.225248282</v>
      </c>
    </row>
    <row r="13872" spans="1:13">
      <c r="A13872" s="25">
        <v>704.80799999999999</v>
      </c>
      <c r="B13872" s="206">
        <v>248.82314059999999</v>
      </c>
      <c r="C13872" s="206">
        <v>4.6766977750000001</v>
      </c>
      <c r="D13872" s="206">
        <v>53.360502940000003</v>
      </c>
      <c r="E13872" s="206">
        <v>0</v>
      </c>
      <c r="F13872" s="206">
        <v>60.987698080000001</v>
      </c>
      <c r="G13872" s="206">
        <v>101.1620715</v>
      </c>
      <c r="H13872" s="47">
        <v>0</v>
      </c>
      <c r="I13872" s="207">
        <f t="shared" si="1080"/>
        <v>0</v>
      </c>
      <c r="J13872" s="47">
        <f t="shared" si="1083"/>
        <v>469.01011089500003</v>
      </c>
      <c r="K13872" s="47">
        <f t="shared" si="1084"/>
        <v>220.18697029500001</v>
      </c>
      <c r="L13872" s="57">
        <f t="shared" si="1081"/>
        <v>469.01011089500003</v>
      </c>
      <c r="M13872" s="57">
        <f t="shared" si="1082"/>
        <v>220.18697029500001</v>
      </c>
    </row>
    <row r="13873" spans="1:13">
      <c r="A13873" s="25">
        <v>704.84</v>
      </c>
      <c r="B13873" s="206">
        <v>248.60029879999999</v>
      </c>
      <c r="C13873" s="206">
        <v>4.6714224279999996</v>
      </c>
      <c r="D13873" s="206">
        <v>53.326619999999998</v>
      </c>
      <c r="E13873" s="206">
        <v>0</v>
      </c>
      <c r="F13873" s="206">
        <v>81.217131879999997</v>
      </c>
      <c r="G13873" s="206">
        <v>101.0935262</v>
      </c>
      <c r="H13873" s="47">
        <v>0</v>
      </c>
      <c r="I13873" s="207">
        <f t="shared" si="1080"/>
        <v>0</v>
      </c>
      <c r="J13873" s="47">
        <f t="shared" si="1083"/>
        <v>488.90899930799998</v>
      </c>
      <c r="K13873" s="47">
        <f t="shared" si="1084"/>
        <v>240.30870050800002</v>
      </c>
      <c r="L13873" s="57">
        <f t="shared" si="1081"/>
        <v>488.90899930799998</v>
      </c>
      <c r="M13873" s="57">
        <f t="shared" si="1082"/>
        <v>240.30870050800002</v>
      </c>
    </row>
    <row r="13874" spans="1:13">
      <c r="A13874" s="25">
        <v>704.87199999999996</v>
      </c>
      <c r="B13874" s="206">
        <v>248.4720408</v>
      </c>
      <c r="C13874" s="206">
        <v>4.6671886279999999</v>
      </c>
      <c r="D13874" s="206">
        <v>53.31048672</v>
      </c>
      <c r="E13874" s="206">
        <v>0</v>
      </c>
      <c r="F13874" s="206">
        <v>113.7049349</v>
      </c>
      <c r="G13874" s="206">
        <v>101.0432055</v>
      </c>
      <c r="H13874" s="47">
        <v>0</v>
      </c>
      <c r="I13874" s="207">
        <f t="shared" si="1080"/>
        <v>0</v>
      </c>
      <c r="J13874" s="47">
        <f t="shared" si="1083"/>
        <v>521.197856548</v>
      </c>
      <c r="K13874" s="47">
        <f t="shared" si="1084"/>
        <v>272.725815748</v>
      </c>
      <c r="L13874" s="57">
        <f t="shared" si="1081"/>
        <v>521.197856548</v>
      </c>
      <c r="M13874" s="57">
        <f t="shared" si="1082"/>
        <v>272.725815748</v>
      </c>
    </row>
    <row r="13875" spans="1:13">
      <c r="A13875" s="25">
        <v>704.904</v>
      </c>
      <c r="B13875" s="206">
        <v>248.5217797</v>
      </c>
      <c r="C13875" s="206">
        <v>4.6656123010000004</v>
      </c>
      <c r="D13875" s="206">
        <v>53.326403089999999</v>
      </c>
      <c r="E13875" s="206">
        <v>0</v>
      </c>
      <c r="F13875" s="206">
        <v>159.10243080000001</v>
      </c>
      <c r="G13875" s="206">
        <v>101.0394099</v>
      </c>
      <c r="H13875" s="47">
        <v>0</v>
      </c>
      <c r="I13875" s="207">
        <f t="shared" si="1080"/>
        <v>0</v>
      </c>
      <c r="J13875" s="47">
        <f t="shared" si="1083"/>
        <v>566.65563579100001</v>
      </c>
      <c r="K13875" s="47">
        <f t="shared" si="1084"/>
        <v>318.13385609099998</v>
      </c>
      <c r="L13875" s="57">
        <f t="shared" si="1081"/>
        <v>566.65563579100001</v>
      </c>
      <c r="M13875" s="57">
        <f t="shared" si="1082"/>
        <v>318.13385609099998</v>
      </c>
    </row>
    <row r="13876" spans="1:13">
      <c r="A13876" s="25">
        <v>704.93600000000004</v>
      </c>
      <c r="B13876" s="206">
        <v>248.7326382</v>
      </c>
      <c r="C13876" s="206">
        <v>4.6666001399999999</v>
      </c>
      <c r="D13876" s="206">
        <v>53.371002699999998</v>
      </c>
      <c r="E13876" s="206">
        <v>0</v>
      </c>
      <c r="F13876" s="206">
        <v>208.24337199999999</v>
      </c>
      <c r="G13876" s="206">
        <v>101.0811333</v>
      </c>
      <c r="H13876" s="47">
        <v>0</v>
      </c>
      <c r="I13876" s="207">
        <f t="shared" si="1080"/>
        <v>0</v>
      </c>
      <c r="J13876" s="47">
        <f t="shared" si="1083"/>
        <v>616.09474634000003</v>
      </c>
      <c r="K13876" s="47">
        <f t="shared" si="1084"/>
        <v>367.36210814000003</v>
      </c>
      <c r="L13876" s="57">
        <f t="shared" si="1081"/>
        <v>616.09474634000003</v>
      </c>
      <c r="M13876" s="57">
        <f t="shared" si="1082"/>
        <v>367.36210814000003</v>
      </c>
    </row>
    <row r="13877" spans="1:13">
      <c r="A13877" s="25">
        <v>704.96799999999996</v>
      </c>
      <c r="B13877" s="206">
        <v>249.00685730000001</v>
      </c>
      <c r="C13877" s="206">
        <v>4.6686738569999999</v>
      </c>
      <c r="D13877" s="206">
        <v>53.426611520000002</v>
      </c>
      <c r="E13877" s="206">
        <v>0</v>
      </c>
      <c r="F13877" s="206">
        <v>243.90694289999999</v>
      </c>
      <c r="G13877" s="206">
        <v>101.143647</v>
      </c>
      <c r="H13877" s="47">
        <v>0</v>
      </c>
      <c r="I13877" s="207">
        <f t="shared" si="1080"/>
        <v>0</v>
      </c>
      <c r="J13877" s="47">
        <f t="shared" si="1083"/>
        <v>652.15273257699994</v>
      </c>
      <c r="K13877" s="47">
        <f t="shared" si="1084"/>
        <v>403.14587527699996</v>
      </c>
      <c r="L13877" s="57">
        <f t="shared" si="1081"/>
        <v>652.15273257699994</v>
      </c>
      <c r="M13877" s="57">
        <f t="shared" si="1082"/>
        <v>403.14587527699996</v>
      </c>
    </row>
    <row r="13878" spans="1:13">
      <c r="A13878" s="25">
        <v>705</v>
      </c>
      <c r="B13878" s="206">
        <v>249.23978149999999</v>
      </c>
      <c r="C13878" s="206">
        <v>4.6703312600000002</v>
      </c>
      <c r="D13878" s="206">
        <v>53.474053580000003</v>
      </c>
      <c r="E13878" s="206">
        <v>0</v>
      </c>
      <c r="F13878" s="206">
        <v>251.056614</v>
      </c>
      <c r="G13878" s="206">
        <v>101.2017733</v>
      </c>
      <c r="H13878" s="47">
        <v>0</v>
      </c>
      <c r="I13878" s="207">
        <f t="shared" si="1080"/>
        <v>0</v>
      </c>
      <c r="J13878" s="47">
        <f t="shared" si="1083"/>
        <v>659.64255363999996</v>
      </c>
      <c r="K13878" s="47">
        <f t="shared" si="1084"/>
        <v>410.40277214000002</v>
      </c>
      <c r="L13878" s="57">
        <f t="shared" si="1081"/>
        <v>659.64255363999996</v>
      </c>
      <c r="M13878" s="57">
        <f t="shared" si="1082"/>
        <v>410.40277214000002</v>
      </c>
    </row>
    <row r="13879" spans="1:13">
      <c r="A13879" s="25">
        <v>705.03200000000004</v>
      </c>
      <c r="B13879" s="206">
        <v>249.37059679999999</v>
      </c>
      <c r="C13879" s="206">
        <v>4.670952647</v>
      </c>
      <c r="D13879" s="206">
        <v>53.50159</v>
      </c>
      <c r="E13879" s="206">
        <v>0</v>
      </c>
      <c r="F13879" s="206">
        <v>227.1407763</v>
      </c>
      <c r="G13879" s="206">
        <v>101.2451355</v>
      </c>
      <c r="H13879" s="47">
        <v>0</v>
      </c>
      <c r="I13879" s="207">
        <f t="shared" si="1080"/>
        <v>0</v>
      </c>
      <c r="J13879" s="47">
        <f t="shared" si="1083"/>
        <v>635.92905124699996</v>
      </c>
      <c r="K13879" s="47">
        <f t="shared" si="1084"/>
        <v>386.55845444699997</v>
      </c>
      <c r="L13879" s="57">
        <f t="shared" si="1081"/>
        <v>635.92905124699996</v>
      </c>
      <c r="M13879" s="57">
        <f t="shared" si="1082"/>
        <v>386.55845444699997</v>
      </c>
    </row>
    <row r="13880" spans="1:13">
      <c r="A13880" s="25">
        <v>705.06399999999996</v>
      </c>
      <c r="B13880" s="206">
        <v>249.37993119999999</v>
      </c>
      <c r="C13880" s="206">
        <v>4.6706359290000004</v>
      </c>
      <c r="D13880" s="206">
        <v>53.504860450000002</v>
      </c>
      <c r="E13880" s="206">
        <v>0</v>
      </c>
      <c r="F13880" s="206">
        <v>183.37552099999999</v>
      </c>
      <c r="G13880" s="206">
        <v>101.2750705</v>
      </c>
      <c r="H13880" s="47">
        <v>0</v>
      </c>
      <c r="I13880" s="207">
        <f t="shared" si="1080"/>
        <v>0</v>
      </c>
      <c r="J13880" s="47">
        <f t="shared" si="1083"/>
        <v>592.20601907900004</v>
      </c>
      <c r="K13880" s="47">
        <f t="shared" si="1084"/>
        <v>342.826087879</v>
      </c>
      <c r="L13880" s="57">
        <f t="shared" si="1081"/>
        <v>592.20601907900004</v>
      </c>
      <c r="M13880" s="57">
        <f t="shared" si="1082"/>
        <v>342.826087879</v>
      </c>
    </row>
    <row r="13881" spans="1:13">
      <c r="A13881" s="25">
        <v>705.096</v>
      </c>
      <c r="B13881" s="206">
        <v>249.2597141</v>
      </c>
      <c r="C13881" s="206">
        <v>4.6694645689999996</v>
      </c>
      <c r="D13881" s="206">
        <v>53.482062900000003</v>
      </c>
      <c r="E13881" s="206">
        <v>0</v>
      </c>
      <c r="F13881" s="206">
        <v>136.652457</v>
      </c>
      <c r="G13881" s="206">
        <v>101.292147</v>
      </c>
      <c r="H13881" s="47">
        <v>0</v>
      </c>
      <c r="I13881" s="207">
        <f t="shared" si="1080"/>
        <v>0</v>
      </c>
      <c r="J13881" s="47">
        <f t="shared" si="1083"/>
        <v>545.35584556900005</v>
      </c>
      <c r="K13881" s="47">
        <f t="shared" si="1084"/>
        <v>296.096131469</v>
      </c>
      <c r="L13881" s="57">
        <f t="shared" si="1081"/>
        <v>545.35584556900005</v>
      </c>
      <c r="M13881" s="57">
        <f t="shared" si="1082"/>
        <v>296.096131469</v>
      </c>
    </row>
    <row r="13882" spans="1:13">
      <c r="A13882" s="25">
        <v>705.12800000000004</v>
      </c>
      <c r="B13882" s="206">
        <v>248.9839054</v>
      </c>
      <c r="C13882" s="206">
        <v>4.6668608689999997</v>
      </c>
      <c r="D13882" s="206">
        <v>53.429084639999999</v>
      </c>
      <c r="E13882" s="206">
        <v>0</v>
      </c>
      <c r="F13882" s="206">
        <v>99.443751590000005</v>
      </c>
      <c r="G13882" s="206">
        <v>101.2853806</v>
      </c>
      <c r="H13882" s="47">
        <v>0</v>
      </c>
      <c r="I13882" s="207">
        <f t="shared" si="1080"/>
        <v>0</v>
      </c>
      <c r="J13882" s="47">
        <f t="shared" si="1083"/>
        <v>507.80898309900005</v>
      </c>
      <c r="K13882" s="47">
        <f t="shared" si="1084"/>
        <v>258.82507769899996</v>
      </c>
      <c r="L13882" s="57">
        <f t="shared" si="1081"/>
        <v>507.80898309900005</v>
      </c>
      <c r="M13882" s="57">
        <f t="shared" si="1082"/>
        <v>258.82507769899996</v>
      </c>
    </row>
    <row r="13883" spans="1:13">
      <c r="A13883" s="25">
        <v>705.16</v>
      </c>
      <c r="B13883" s="206">
        <v>248.50258460000001</v>
      </c>
      <c r="C13883" s="206">
        <v>4.6615239600000002</v>
      </c>
      <c r="D13883" s="206">
        <v>53.338350429999998</v>
      </c>
      <c r="E13883" s="206">
        <v>0</v>
      </c>
      <c r="F13883" s="206">
        <v>75.598732920000003</v>
      </c>
      <c r="G13883" s="206">
        <v>101.2314635</v>
      </c>
      <c r="H13883" s="47">
        <v>0</v>
      </c>
      <c r="I13883" s="207">
        <f t="shared" si="1080"/>
        <v>0</v>
      </c>
      <c r="J13883" s="47">
        <f t="shared" si="1083"/>
        <v>483.33265541000003</v>
      </c>
      <c r="K13883" s="47">
        <f t="shared" si="1084"/>
        <v>234.83007081</v>
      </c>
      <c r="L13883" s="57">
        <f t="shared" si="1081"/>
        <v>483.33265541000003</v>
      </c>
      <c r="M13883" s="57">
        <f t="shared" si="1082"/>
        <v>234.83007081</v>
      </c>
    </row>
    <row r="13884" spans="1:13">
      <c r="A13884" s="25">
        <v>705.19200000000001</v>
      </c>
      <c r="B13884" s="206">
        <v>247.78737770000001</v>
      </c>
      <c r="C13884" s="206">
        <v>4.6524248339999996</v>
      </c>
      <c r="D13884" s="206">
        <v>53.206274870000001</v>
      </c>
      <c r="E13884" s="206">
        <v>0</v>
      </c>
      <c r="F13884" s="206">
        <v>63.293622579999997</v>
      </c>
      <c r="G13884" s="206">
        <v>101.1121282</v>
      </c>
      <c r="H13884" s="47">
        <v>0</v>
      </c>
      <c r="I13884" s="207">
        <f t="shared" si="1080"/>
        <v>0</v>
      </c>
      <c r="J13884" s="47">
        <f t="shared" si="1083"/>
        <v>470.05182818399999</v>
      </c>
      <c r="K13884" s="47">
        <f t="shared" si="1084"/>
        <v>222.26445048400001</v>
      </c>
      <c r="L13884" s="57">
        <f t="shared" si="1081"/>
        <v>470.05182818399999</v>
      </c>
      <c r="M13884" s="57">
        <f t="shared" si="1082"/>
        <v>222.26445048400001</v>
      </c>
    </row>
    <row r="13885" spans="1:13">
      <c r="A13885" s="25">
        <v>705.22400000000005</v>
      </c>
      <c r="B13885" s="206">
        <v>246.91819760000001</v>
      </c>
      <c r="C13885" s="206">
        <v>4.6405608679999997</v>
      </c>
      <c r="D13885" s="206">
        <v>53.04773058</v>
      </c>
      <c r="E13885" s="206">
        <v>0</v>
      </c>
      <c r="F13885" s="206">
        <v>59.286939750000002</v>
      </c>
      <c r="G13885" s="206">
        <v>100.9446202</v>
      </c>
      <c r="H13885" s="47">
        <v>0</v>
      </c>
      <c r="I13885" s="207">
        <f t="shared" si="1080"/>
        <v>0</v>
      </c>
      <c r="J13885" s="47">
        <f t="shared" si="1083"/>
        <v>464.83804899799998</v>
      </c>
      <c r="K13885" s="47">
        <f t="shared" si="1084"/>
        <v>217.91985139799999</v>
      </c>
      <c r="L13885" s="57">
        <f t="shared" si="1081"/>
        <v>464.83804899799998</v>
      </c>
      <c r="M13885" s="57">
        <f t="shared" si="1082"/>
        <v>217.91985139799999</v>
      </c>
    </row>
    <row r="13886" spans="1:13">
      <c r="A13886" s="25">
        <v>705.25599999999997</v>
      </c>
      <c r="B13886" s="206">
        <v>246.11354600000001</v>
      </c>
      <c r="C13886" s="206">
        <v>4.629609061</v>
      </c>
      <c r="D13886" s="206">
        <v>52.900885459999998</v>
      </c>
      <c r="E13886" s="206">
        <v>0</v>
      </c>
      <c r="F13886" s="206">
        <v>59.960783859999999</v>
      </c>
      <c r="G13886" s="206">
        <v>100.7930015</v>
      </c>
      <c r="H13886" s="47">
        <v>0</v>
      </c>
      <c r="I13886" s="207">
        <f t="shared" si="1080"/>
        <v>0</v>
      </c>
      <c r="J13886" s="47">
        <f t="shared" si="1083"/>
        <v>464.39782588100002</v>
      </c>
      <c r="K13886" s="47">
        <f t="shared" si="1084"/>
        <v>218.284279881</v>
      </c>
      <c r="L13886" s="57">
        <f t="shared" si="1081"/>
        <v>464.39782588100002</v>
      </c>
      <c r="M13886" s="57">
        <f t="shared" si="1082"/>
        <v>218.284279881</v>
      </c>
    </row>
    <row r="13887" spans="1:13">
      <c r="A13887" s="25">
        <v>705.28800000000001</v>
      </c>
      <c r="B13887" s="206">
        <v>245.60206980000001</v>
      </c>
      <c r="C13887" s="206">
        <v>4.6236172089999998</v>
      </c>
      <c r="D13887" s="206">
        <v>52.805049240000002</v>
      </c>
      <c r="E13887" s="206">
        <v>0</v>
      </c>
      <c r="F13887" s="206">
        <v>61.146970639999999</v>
      </c>
      <c r="G13887" s="206">
        <v>100.7278495</v>
      </c>
      <c r="H13887" s="47">
        <v>0</v>
      </c>
      <c r="I13887" s="207">
        <f t="shared" si="1080"/>
        <v>0</v>
      </c>
      <c r="J13887" s="47">
        <f t="shared" si="1083"/>
        <v>464.90555638900003</v>
      </c>
      <c r="K13887" s="47">
        <f t="shared" si="1084"/>
        <v>219.30348658899999</v>
      </c>
      <c r="L13887" s="57">
        <f t="shared" si="1081"/>
        <v>464.90555638900003</v>
      </c>
      <c r="M13887" s="57">
        <f t="shared" si="1082"/>
        <v>219.30348658899999</v>
      </c>
    </row>
    <row r="13888" spans="1:13">
      <c r="A13888" s="25">
        <v>705.32</v>
      </c>
      <c r="B13888" s="206">
        <v>245.41032300000001</v>
      </c>
      <c r="C13888" s="206">
        <v>4.6231361560000002</v>
      </c>
      <c r="D13888" s="206">
        <v>52.76447624</v>
      </c>
      <c r="E13888" s="206">
        <v>0</v>
      </c>
      <c r="F13888" s="206">
        <v>59.654296780000003</v>
      </c>
      <c r="G13888" s="206">
        <v>100.75876169999999</v>
      </c>
      <c r="H13888" s="47">
        <v>0</v>
      </c>
      <c r="I13888" s="207">
        <f t="shared" si="1080"/>
        <v>0</v>
      </c>
      <c r="J13888" s="47">
        <f t="shared" si="1083"/>
        <v>463.21099387599997</v>
      </c>
      <c r="K13888" s="47">
        <f t="shared" si="1084"/>
        <v>217.800670876</v>
      </c>
      <c r="L13888" s="57">
        <f t="shared" si="1081"/>
        <v>463.21099387599997</v>
      </c>
      <c r="M13888" s="57">
        <f t="shared" si="1082"/>
        <v>217.800670876</v>
      </c>
    </row>
    <row r="13889" spans="1:13">
      <c r="A13889" s="25">
        <v>705.35199999999998</v>
      </c>
      <c r="B13889" s="206">
        <v>245.30858319999999</v>
      </c>
      <c r="C13889" s="206">
        <v>4.6242056619999996</v>
      </c>
      <c r="D13889" s="206">
        <v>52.739376040000003</v>
      </c>
      <c r="E13889" s="206">
        <v>0</v>
      </c>
      <c r="F13889" s="206">
        <v>54.992898510000003</v>
      </c>
      <c r="G13889" s="206">
        <v>100.81662919999999</v>
      </c>
      <c r="H13889" s="47">
        <v>0</v>
      </c>
      <c r="I13889" s="207">
        <f t="shared" si="1080"/>
        <v>0</v>
      </c>
      <c r="J13889" s="47">
        <f t="shared" si="1083"/>
        <v>458.48169261199996</v>
      </c>
      <c r="K13889" s="47">
        <f t="shared" si="1084"/>
        <v>213.173109412</v>
      </c>
      <c r="L13889" s="57">
        <f t="shared" si="1081"/>
        <v>458.48169261199996</v>
      </c>
      <c r="M13889" s="57">
        <f t="shared" si="1082"/>
        <v>213.173109412</v>
      </c>
    </row>
    <row r="13890" spans="1:13">
      <c r="A13890" s="25">
        <v>705.38400000000001</v>
      </c>
      <c r="B13890" s="206">
        <v>245.02446309999999</v>
      </c>
      <c r="C13890" s="206">
        <v>4.6221692660000002</v>
      </c>
      <c r="D13890" s="206">
        <v>52.682665180000001</v>
      </c>
      <c r="E13890" s="206">
        <v>0</v>
      </c>
      <c r="F13890" s="206">
        <v>48.723768470000003</v>
      </c>
      <c r="G13890" s="206">
        <v>100.82019750000001</v>
      </c>
      <c r="H13890" s="47">
        <v>0</v>
      </c>
      <c r="I13890" s="207">
        <f t="shared" si="1080"/>
        <v>0</v>
      </c>
      <c r="J13890" s="47">
        <f t="shared" si="1083"/>
        <v>451.87326351600001</v>
      </c>
      <c r="K13890" s="47">
        <f t="shared" si="1084"/>
        <v>206.84880041600002</v>
      </c>
      <c r="L13890" s="57">
        <f t="shared" si="1081"/>
        <v>451.87326351600001</v>
      </c>
      <c r="M13890" s="57">
        <f t="shared" si="1082"/>
        <v>206.84880041600002</v>
      </c>
    </row>
    <row r="13891" spans="1:13">
      <c r="A13891" s="25">
        <v>705.41600000000005</v>
      </c>
      <c r="B13891" s="206">
        <v>244.51695340000001</v>
      </c>
      <c r="C13891" s="206">
        <v>4.6165435639999997</v>
      </c>
      <c r="D13891" s="206">
        <v>52.586928210000004</v>
      </c>
      <c r="E13891" s="206">
        <v>0</v>
      </c>
      <c r="F13891" s="206">
        <v>42.589402229999997</v>
      </c>
      <c r="G13891" s="206">
        <v>100.7610811</v>
      </c>
      <c r="H13891" s="47">
        <v>0</v>
      </c>
      <c r="I13891" s="207">
        <f t="shared" ref="I13891:I13954" si="1085">H13891/K13891</f>
        <v>0</v>
      </c>
      <c r="J13891" s="47">
        <f t="shared" si="1083"/>
        <v>445.07090850400004</v>
      </c>
      <c r="K13891" s="47">
        <f t="shared" si="1084"/>
        <v>200.55395510400001</v>
      </c>
      <c r="L13891" s="57">
        <f t="shared" ref="L13891:L13954" si="1086">J13891+H13891</f>
        <v>445.07090850400004</v>
      </c>
      <c r="M13891" s="57">
        <f t="shared" ref="M13891:M13954" si="1087">K13891+H13891</f>
        <v>200.55395510400001</v>
      </c>
    </row>
    <row r="13892" spans="1:13">
      <c r="A13892" s="25">
        <v>705.44799999999998</v>
      </c>
      <c r="B13892" s="206">
        <v>244.0164336</v>
      </c>
      <c r="C13892" s="206">
        <v>4.611630817</v>
      </c>
      <c r="D13892" s="206">
        <v>52.491325170000003</v>
      </c>
      <c r="E13892" s="206">
        <v>0</v>
      </c>
      <c r="F13892" s="206">
        <v>38.019339289999998</v>
      </c>
      <c r="G13892" s="206">
        <v>100.71448410000001</v>
      </c>
      <c r="H13892" s="47">
        <v>0</v>
      </c>
      <c r="I13892" s="207">
        <f t="shared" si="1085"/>
        <v>0</v>
      </c>
      <c r="J13892" s="47">
        <f t="shared" ref="J13892:J13955" si="1088">SUM(B13892:G13892)</f>
        <v>439.853212977</v>
      </c>
      <c r="K13892" s="47">
        <f t="shared" ref="K13892:K13955" si="1089">SUM(C13892:G13892)</f>
        <v>195.83677937700003</v>
      </c>
      <c r="L13892" s="57">
        <f t="shared" si="1086"/>
        <v>439.853212977</v>
      </c>
      <c r="M13892" s="57">
        <f t="shared" si="1087"/>
        <v>195.83677937700003</v>
      </c>
    </row>
    <row r="13893" spans="1:13">
      <c r="A13893" s="25">
        <v>705.48</v>
      </c>
      <c r="B13893" s="206">
        <v>243.79196949999999</v>
      </c>
      <c r="C13893" s="206">
        <v>4.6122252179999998</v>
      </c>
      <c r="D13893" s="206">
        <v>52.44191695</v>
      </c>
      <c r="E13893" s="206">
        <v>0</v>
      </c>
      <c r="F13893" s="206">
        <v>36.2543814</v>
      </c>
      <c r="G13893" s="206">
        <v>100.76420709999999</v>
      </c>
      <c r="H13893" s="47">
        <v>0</v>
      </c>
      <c r="I13893" s="207">
        <f t="shared" si="1085"/>
        <v>0</v>
      </c>
      <c r="J13893" s="47">
        <f t="shared" si="1088"/>
        <v>437.86470016800001</v>
      </c>
      <c r="K13893" s="47">
        <f t="shared" si="1089"/>
        <v>194.07273066799999</v>
      </c>
      <c r="L13893" s="57">
        <f t="shared" si="1086"/>
        <v>437.86470016800001</v>
      </c>
      <c r="M13893" s="57">
        <f t="shared" si="1087"/>
        <v>194.07273066799999</v>
      </c>
    </row>
    <row r="13894" spans="1:13">
      <c r="A13894" s="25">
        <v>705.51199999999994</v>
      </c>
      <c r="B13894" s="206">
        <v>243.89871120000001</v>
      </c>
      <c r="C13894" s="206">
        <v>4.6190275999999999</v>
      </c>
      <c r="D13894" s="206">
        <v>52.448617910000003</v>
      </c>
      <c r="E13894" s="206">
        <v>0</v>
      </c>
      <c r="F13894" s="206">
        <v>37.206546179999997</v>
      </c>
      <c r="G13894" s="206">
        <v>100.9225091</v>
      </c>
      <c r="H13894" s="47">
        <v>0</v>
      </c>
      <c r="I13894" s="207">
        <f t="shared" si="1085"/>
        <v>0</v>
      </c>
      <c r="J13894" s="47">
        <f t="shared" si="1088"/>
        <v>439.09541199</v>
      </c>
      <c r="K13894" s="47">
        <f t="shared" si="1089"/>
        <v>195.19670079000002</v>
      </c>
      <c r="L13894" s="57">
        <f t="shared" si="1086"/>
        <v>439.09541199</v>
      </c>
      <c r="M13894" s="57">
        <f t="shared" si="1087"/>
        <v>195.19670079000002</v>
      </c>
    </row>
    <row r="13895" spans="1:13">
      <c r="A13895" s="25">
        <v>705.54399999999998</v>
      </c>
      <c r="B13895" s="206">
        <v>244.1592665</v>
      </c>
      <c r="C13895" s="206">
        <v>4.6283640229999996</v>
      </c>
      <c r="D13895" s="206">
        <v>52.482047889999997</v>
      </c>
      <c r="E13895" s="206">
        <v>0</v>
      </c>
      <c r="F13895" s="206">
        <v>38.754118249999998</v>
      </c>
      <c r="G13895" s="206">
        <v>101.125162</v>
      </c>
      <c r="H13895" s="47">
        <v>0</v>
      </c>
      <c r="I13895" s="207">
        <f t="shared" si="1085"/>
        <v>0</v>
      </c>
      <c r="J13895" s="47">
        <f t="shared" si="1088"/>
        <v>441.14895866299997</v>
      </c>
      <c r="K13895" s="47">
        <f t="shared" si="1089"/>
        <v>196.98969216299997</v>
      </c>
      <c r="L13895" s="57">
        <f t="shared" si="1086"/>
        <v>441.14895866299997</v>
      </c>
      <c r="M13895" s="57">
        <f t="shared" si="1087"/>
        <v>196.98969216299997</v>
      </c>
    </row>
    <row r="13896" spans="1:13">
      <c r="A13896" s="25">
        <v>705.57600000000002</v>
      </c>
      <c r="B13896" s="206">
        <v>244.35609629999999</v>
      </c>
      <c r="C13896" s="206">
        <v>4.6357637040000004</v>
      </c>
      <c r="D13896" s="206">
        <v>52.506255959999997</v>
      </c>
      <c r="E13896" s="206">
        <v>0</v>
      </c>
      <c r="F13896" s="206">
        <v>38.488847249999999</v>
      </c>
      <c r="G13896" s="206">
        <v>101.2939853</v>
      </c>
      <c r="H13896" s="47">
        <v>0</v>
      </c>
      <c r="I13896" s="207">
        <f t="shared" si="1085"/>
        <v>0</v>
      </c>
      <c r="J13896" s="47">
        <f t="shared" si="1088"/>
        <v>441.28094851399999</v>
      </c>
      <c r="K13896" s="47">
        <f t="shared" si="1089"/>
        <v>196.924852214</v>
      </c>
      <c r="L13896" s="57">
        <f t="shared" si="1086"/>
        <v>441.28094851399999</v>
      </c>
      <c r="M13896" s="57">
        <f t="shared" si="1087"/>
        <v>196.924852214</v>
      </c>
    </row>
    <row r="13897" spans="1:13">
      <c r="A13897" s="25">
        <v>705.60799999999995</v>
      </c>
      <c r="B13897" s="206">
        <v>244.4049244</v>
      </c>
      <c r="C13897" s="206">
        <v>4.6392144359999996</v>
      </c>
      <c r="D13897" s="206">
        <v>52.508051969999997</v>
      </c>
      <c r="E13897" s="206">
        <v>0</v>
      </c>
      <c r="F13897" s="206">
        <v>35.743493639999997</v>
      </c>
      <c r="G13897" s="206">
        <v>101.39377880000001</v>
      </c>
      <c r="H13897" s="47">
        <v>0</v>
      </c>
      <c r="I13897" s="207">
        <f t="shared" si="1085"/>
        <v>0</v>
      </c>
      <c r="J13897" s="47">
        <f t="shared" si="1088"/>
        <v>438.689463246</v>
      </c>
      <c r="K13897" s="47">
        <f t="shared" si="1089"/>
        <v>194.284538846</v>
      </c>
      <c r="L13897" s="57">
        <f t="shared" si="1086"/>
        <v>438.689463246</v>
      </c>
      <c r="M13897" s="57">
        <f t="shared" si="1087"/>
        <v>194.284538846</v>
      </c>
    </row>
    <row r="13898" spans="1:13">
      <c r="A13898" s="25">
        <v>705.64</v>
      </c>
      <c r="B13898" s="206">
        <v>244.3660424</v>
      </c>
      <c r="C13898" s="206">
        <v>4.6395003389999996</v>
      </c>
      <c r="D13898" s="206">
        <v>52.498597070000002</v>
      </c>
      <c r="E13898" s="206">
        <v>0</v>
      </c>
      <c r="F13898" s="206">
        <v>31.504678899999998</v>
      </c>
      <c r="G13898" s="206">
        <v>101.4382471</v>
      </c>
      <c r="H13898" s="47">
        <v>0</v>
      </c>
      <c r="I13898" s="207">
        <f t="shared" si="1085"/>
        <v>0</v>
      </c>
      <c r="J13898" s="47">
        <f t="shared" si="1088"/>
        <v>434.44706580899998</v>
      </c>
      <c r="K13898" s="47">
        <f t="shared" si="1089"/>
        <v>190.08102340900001</v>
      </c>
      <c r="L13898" s="57">
        <f t="shared" si="1086"/>
        <v>434.44706580899998</v>
      </c>
      <c r="M13898" s="57">
        <f t="shared" si="1087"/>
        <v>190.08102340900001</v>
      </c>
    </row>
    <row r="13899" spans="1:13">
      <c r="A13899" s="25">
        <v>705.67200000000003</v>
      </c>
      <c r="B13899" s="206">
        <v>244.34344899999999</v>
      </c>
      <c r="C13899" s="206">
        <v>4.6384822249999997</v>
      </c>
      <c r="D13899" s="206">
        <v>52.495865100000003</v>
      </c>
      <c r="E13899" s="206">
        <v>0</v>
      </c>
      <c r="F13899" s="206">
        <v>27.368396430000001</v>
      </c>
      <c r="G13899" s="206">
        <v>101.4599286</v>
      </c>
      <c r="H13899" s="47">
        <v>0</v>
      </c>
      <c r="I13899" s="207">
        <f t="shared" si="1085"/>
        <v>0</v>
      </c>
      <c r="J13899" s="47">
        <f t="shared" si="1088"/>
        <v>430.30612135500002</v>
      </c>
      <c r="K13899" s="47">
        <f t="shared" si="1089"/>
        <v>185.962672355</v>
      </c>
      <c r="L13899" s="57">
        <f t="shared" si="1086"/>
        <v>430.30612135500002</v>
      </c>
      <c r="M13899" s="57">
        <f t="shared" si="1087"/>
        <v>185.962672355</v>
      </c>
    </row>
    <row r="13900" spans="1:13">
      <c r="A13900" s="25">
        <v>705.70399999999995</v>
      </c>
      <c r="B13900" s="206">
        <v>244.38486639999999</v>
      </c>
      <c r="C13900" s="206">
        <v>4.6372988700000004</v>
      </c>
      <c r="D13900" s="206">
        <v>52.507403439999997</v>
      </c>
      <c r="E13900" s="206">
        <v>0</v>
      </c>
      <c r="F13900" s="206">
        <v>24.727007279999999</v>
      </c>
      <c r="G13900" s="206">
        <v>101.4787194</v>
      </c>
      <c r="H13900" s="47">
        <v>0</v>
      </c>
      <c r="I13900" s="207">
        <f t="shared" si="1085"/>
        <v>0</v>
      </c>
      <c r="J13900" s="47">
        <f t="shared" si="1088"/>
        <v>427.73529538999998</v>
      </c>
      <c r="K13900" s="47">
        <f t="shared" si="1089"/>
        <v>183.35042899000001</v>
      </c>
      <c r="L13900" s="57">
        <f t="shared" si="1086"/>
        <v>427.73529538999998</v>
      </c>
      <c r="M13900" s="57">
        <f t="shared" si="1087"/>
        <v>183.35042899000001</v>
      </c>
    </row>
    <row r="13901" spans="1:13">
      <c r="A13901" s="25">
        <v>705.73599999999999</v>
      </c>
      <c r="B13901" s="206">
        <v>244.44766279999999</v>
      </c>
      <c r="C13901" s="206">
        <v>4.6356673590000002</v>
      </c>
      <c r="D13901" s="206">
        <v>52.524634810000002</v>
      </c>
      <c r="E13901" s="206">
        <v>0</v>
      </c>
      <c r="F13901" s="206">
        <v>23.75537834</v>
      </c>
      <c r="G13901" s="206">
        <v>101.48961629999999</v>
      </c>
      <c r="H13901" s="47">
        <v>0</v>
      </c>
      <c r="I13901" s="207">
        <f t="shared" si="1085"/>
        <v>0</v>
      </c>
      <c r="J13901" s="47">
        <f t="shared" si="1088"/>
        <v>426.85295960899998</v>
      </c>
      <c r="K13901" s="47">
        <f t="shared" si="1089"/>
        <v>182.40529680899999</v>
      </c>
      <c r="L13901" s="57">
        <f t="shared" si="1086"/>
        <v>426.85295960899998</v>
      </c>
      <c r="M13901" s="57">
        <f t="shared" si="1087"/>
        <v>182.40529680899999</v>
      </c>
    </row>
    <row r="13902" spans="1:13">
      <c r="A13902" s="25">
        <v>705.76800000000003</v>
      </c>
      <c r="B13902" s="206">
        <v>244.43361189999999</v>
      </c>
      <c r="C13902" s="206">
        <v>4.6324018889999996</v>
      </c>
      <c r="D13902" s="206">
        <v>52.529173849999999</v>
      </c>
      <c r="E13902" s="206">
        <v>0</v>
      </c>
      <c r="F13902" s="206">
        <v>23.043967460000001</v>
      </c>
      <c r="G13902" s="206">
        <v>101.4717912</v>
      </c>
      <c r="H13902" s="47">
        <v>0</v>
      </c>
      <c r="I13902" s="207">
        <f t="shared" si="1085"/>
        <v>0</v>
      </c>
      <c r="J13902" s="47">
        <f t="shared" si="1088"/>
        <v>426.11094629899992</v>
      </c>
      <c r="K13902" s="47">
        <f t="shared" si="1089"/>
        <v>181.67733439900002</v>
      </c>
      <c r="L13902" s="57">
        <f t="shared" si="1086"/>
        <v>426.11094629899992</v>
      </c>
      <c r="M13902" s="57">
        <f t="shared" si="1087"/>
        <v>181.67733439900002</v>
      </c>
    </row>
    <row r="13903" spans="1:13">
      <c r="A13903" s="25">
        <v>705.8</v>
      </c>
      <c r="B13903" s="206">
        <v>244.2597907</v>
      </c>
      <c r="C13903" s="206">
        <v>4.6265931890000003</v>
      </c>
      <c r="D13903" s="206">
        <v>52.505372829999999</v>
      </c>
      <c r="E13903" s="206">
        <v>0</v>
      </c>
      <c r="F13903" s="206">
        <v>20.988348630000001</v>
      </c>
      <c r="G13903" s="206">
        <v>101.40926570000001</v>
      </c>
      <c r="H13903" s="47">
        <v>0</v>
      </c>
      <c r="I13903" s="207">
        <f t="shared" si="1085"/>
        <v>0</v>
      </c>
      <c r="J13903" s="47">
        <f t="shared" si="1088"/>
        <v>423.78937104900001</v>
      </c>
      <c r="K13903" s="47">
        <f t="shared" si="1089"/>
        <v>179.52958034900001</v>
      </c>
      <c r="L13903" s="57">
        <f t="shared" si="1086"/>
        <v>423.78937104900001</v>
      </c>
      <c r="M13903" s="57">
        <f t="shared" si="1087"/>
        <v>179.52958034900001</v>
      </c>
    </row>
    <row r="13904" spans="1:13">
      <c r="A13904" s="25">
        <v>705.83199999999999</v>
      </c>
      <c r="B13904" s="206">
        <v>243.92974340000001</v>
      </c>
      <c r="C13904" s="206">
        <v>4.6187828780000002</v>
      </c>
      <c r="D13904" s="206">
        <v>52.452800680000003</v>
      </c>
      <c r="E13904" s="206">
        <v>0</v>
      </c>
      <c r="F13904" s="206">
        <v>17.327557649999999</v>
      </c>
      <c r="G13904" s="206">
        <v>101.3115485</v>
      </c>
      <c r="H13904" s="47">
        <v>0</v>
      </c>
      <c r="I13904" s="207">
        <f t="shared" si="1085"/>
        <v>0</v>
      </c>
      <c r="J13904" s="47">
        <f t="shared" si="1088"/>
        <v>419.64043310800002</v>
      </c>
      <c r="K13904" s="47">
        <f t="shared" si="1089"/>
        <v>175.71068970800002</v>
      </c>
      <c r="L13904" s="57">
        <f t="shared" si="1086"/>
        <v>419.64043310800002</v>
      </c>
      <c r="M13904" s="57">
        <f t="shared" si="1087"/>
        <v>175.71068970800002</v>
      </c>
    </row>
    <row r="13905" spans="1:13">
      <c r="A13905" s="25">
        <v>705.86400000000003</v>
      </c>
      <c r="B13905" s="206">
        <v>243.55993860000001</v>
      </c>
      <c r="C13905" s="206">
        <v>4.6113124360000004</v>
      </c>
      <c r="D13905" s="206">
        <v>52.390950019999998</v>
      </c>
      <c r="E13905" s="206">
        <v>0</v>
      </c>
      <c r="F13905" s="206">
        <v>12.92303047</v>
      </c>
      <c r="G13905" s="206">
        <v>101.219801</v>
      </c>
      <c r="H13905" s="47">
        <v>0</v>
      </c>
      <c r="I13905" s="207">
        <f t="shared" si="1085"/>
        <v>0</v>
      </c>
      <c r="J13905" s="47">
        <f t="shared" si="1088"/>
        <v>414.70503252600002</v>
      </c>
      <c r="K13905" s="47">
        <f t="shared" si="1089"/>
        <v>171.14509392600002</v>
      </c>
      <c r="L13905" s="57">
        <f t="shared" si="1086"/>
        <v>414.70503252600002</v>
      </c>
      <c r="M13905" s="57">
        <f t="shared" si="1087"/>
        <v>171.14509392600002</v>
      </c>
    </row>
    <row r="13906" spans="1:13">
      <c r="A13906" s="25">
        <v>705.89599999999996</v>
      </c>
      <c r="B13906" s="206">
        <v>243.31053779999999</v>
      </c>
      <c r="C13906" s="206">
        <v>4.6069624149999999</v>
      </c>
      <c r="D13906" s="206">
        <v>52.347499679999999</v>
      </c>
      <c r="E13906" s="206">
        <v>0</v>
      </c>
      <c r="F13906" s="206">
        <v>8.6782551249999997</v>
      </c>
      <c r="G13906" s="206">
        <v>101.1829268</v>
      </c>
      <c r="H13906" s="47">
        <v>0</v>
      </c>
      <c r="I13906" s="207">
        <f t="shared" si="1085"/>
        <v>0</v>
      </c>
      <c r="J13906" s="47">
        <f t="shared" si="1088"/>
        <v>410.12618182</v>
      </c>
      <c r="K13906" s="47">
        <f t="shared" si="1089"/>
        <v>166.81564401999998</v>
      </c>
      <c r="L13906" s="57">
        <f t="shared" si="1086"/>
        <v>410.12618182</v>
      </c>
      <c r="M13906" s="57">
        <f t="shared" si="1087"/>
        <v>166.81564401999998</v>
      </c>
    </row>
    <row r="13907" spans="1:13">
      <c r="A13907" s="25">
        <v>705.928</v>
      </c>
      <c r="B13907" s="206">
        <v>243.25511710000001</v>
      </c>
      <c r="C13907" s="206">
        <v>4.606591216</v>
      </c>
      <c r="D13907" s="206">
        <v>52.336024389999999</v>
      </c>
      <c r="E13907" s="206">
        <v>0</v>
      </c>
      <c r="F13907" s="206">
        <v>5.1627143210000002</v>
      </c>
      <c r="G13907" s="206">
        <v>101.21603519999999</v>
      </c>
      <c r="H13907" s="47">
        <v>0</v>
      </c>
      <c r="I13907" s="207">
        <f t="shared" si="1085"/>
        <v>0</v>
      </c>
      <c r="J13907" s="47">
        <f t="shared" si="1088"/>
        <v>406.57648222700004</v>
      </c>
      <c r="K13907" s="47">
        <f t="shared" si="1089"/>
        <v>163.32136512699998</v>
      </c>
      <c r="L13907" s="57">
        <f t="shared" si="1086"/>
        <v>406.57648222700004</v>
      </c>
      <c r="M13907" s="57">
        <f t="shared" si="1087"/>
        <v>163.32136512699998</v>
      </c>
    </row>
    <row r="13908" spans="1:13">
      <c r="A13908" s="25">
        <v>705.96</v>
      </c>
      <c r="B13908" s="206">
        <v>243.3332316</v>
      </c>
      <c r="C13908" s="206">
        <v>4.6084435880000001</v>
      </c>
      <c r="D13908" s="206">
        <v>52.347654970000001</v>
      </c>
      <c r="E13908" s="206">
        <v>0</v>
      </c>
      <c r="F13908" s="206">
        <v>2.7713337120000001</v>
      </c>
      <c r="G13908" s="206">
        <v>101.2882621</v>
      </c>
      <c r="H13908" s="47">
        <v>0</v>
      </c>
      <c r="I13908" s="207">
        <f t="shared" si="1085"/>
        <v>0</v>
      </c>
      <c r="J13908" s="47">
        <f t="shared" si="1088"/>
        <v>404.34892596999998</v>
      </c>
      <c r="K13908" s="47">
        <f t="shared" si="1089"/>
        <v>161.01569437000001</v>
      </c>
      <c r="L13908" s="57">
        <f t="shared" si="1086"/>
        <v>404.34892596999998</v>
      </c>
      <c r="M13908" s="57">
        <f t="shared" si="1087"/>
        <v>161.01569437000001</v>
      </c>
    </row>
    <row r="13909" spans="1:13">
      <c r="A13909" s="25">
        <v>705.99199999999996</v>
      </c>
      <c r="B13909" s="206">
        <v>243.44982959999999</v>
      </c>
      <c r="C13909" s="206">
        <v>4.610218293</v>
      </c>
      <c r="D13909" s="206">
        <v>52.367641319999997</v>
      </c>
      <c r="E13909" s="206">
        <v>0</v>
      </c>
      <c r="F13909" s="206">
        <v>1.7995182519999999</v>
      </c>
      <c r="G13909" s="206">
        <v>101.35913309999999</v>
      </c>
      <c r="H13909" s="47">
        <v>0</v>
      </c>
      <c r="I13909" s="207">
        <f t="shared" si="1085"/>
        <v>0</v>
      </c>
      <c r="J13909" s="47">
        <f t="shared" si="1088"/>
        <v>403.586340565</v>
      </c>
      <c r="K13909" s="47">
        <f t="shared" si="1089"/>
        <v>160.13651096499999</v>
      </c>
      <c r="L13909" s="57">
        <f t="shared" si="1086"/>
        <v>403.586340565</v>
      </c>
      <c r="M13909" s="57">
        <f t="shared" si="1087"/>
        <v>160.13651096499999</v>
      </c>
    </row>
    <row r="13910" spans="1:13">
      <c r="A13910" s="25">
        <v>706.024</v>
      </c>
      <c r="B13910" s="206">
        <v>243.58550450000001</v>
      </c>
      <c r="C13910" s="206">
        <v>4.6112424150000004</v>
      </c>
      <c r="D13910" s="206">
        <v>52.393752149999997</v>
      </c>
      <c r="E13910" s="206">
        <v>0</v>
      </c>
      <c r="F13910" s="206">
        <v>2.5015465629999998</v>
      </c>
      <c r="G13910" s="206">
        <v>101.4168116</v>
      </c>
      <c r="H13910" s="47">
        <v>0</v>
      </c>
      <c r="I13910" s="207">
        <f t="shared" si="1085"/>
        <v>0</v>
      </c>
      <c r="J13910" s="47">
        <f t="shared" si="1088"/>
        <v>404.50885722800001</v>
      </c>
      <c r="K13910" s="47">
        <f t="shared" si="1089"/>
        <v>160.923352728</v>
      </c>
      <c r="L13910" s="57">
        <f t="shared" si="1086"/>
        <v>404.50885722800001</v>
      </c>
      <c r="M13910" s="57">
        <f t="shared" si="1087"/>
        <v>160.923352728</v>
      </c>
    </row>
    <row r="13911" spans="1:13">
      <c r="A13911" s="25">
        <v>706.05600000000004</v>
      </c>
      <c r="B13911" s="206">
        <v>243.77811439999999</v>
      </c>
      <c r="C13911" s="206">
        <v>4.6121293799999998</v>
      </c>
      <c r="D13911" s="206">
        <v>52.43285951</v>
      </c>
      <c r="E13911" s="206">
        <v>0</v>
      </c>
      <c r="F13911" s="206">
        <v>5.1027744420000003</v>
      </c>
      <c r="G13911" s="206">
        <v>101.47208329999999</v>
      </c>
      <c r="H13911" s="47">
        <v>0</v>
      </c>
      <c r="I13911" s="207">
        <f t="shared" si="1085"/>
        <v>0</v>
      </c>
      <c r="J13911" s="47">
        <f t="shared" si="1088"/>
        <v>407.39796103200001</v>
      </c>
      <c r="K13911" s="47">
        <f t="shared" si="1089"/>
        <v>163.61984663199999</v>
      </c>
      <c r="L13911" s="57">
        <f t="shared" si="1086"/>
        <v>407.39796103200001</v>
      </c>
      <c r="M13911" s="57">
        <f t="shared" si="1087"/>
        <v>163.61984663199999</v>
      </c>
    </row>
    <row r="13912" spans="1:13">
      <c r="A13912" s="25">
        <v>706.08799999999997</v>
      </c>
      <c r="B13912" s="206">
        <v>244.03114640000001</v>
      </c>
      <c r="C13912" s="206">
        <v>4.6130291149999998</v>
      </c>
      <c r="D13912" s="206">
        <v>52.485237499999997</v>
      </c>
      <c r="E13912" s="206">
        <v>0</v>
      </c>
      <c r="F13912" s="206">
        <v>9.4543634450000003</v>
      </c>
      <c r="G13912" s="206">
        <v>101.52756840000001</v>
      </c>
      <c r="H13912" s="47">
        <v>0</v>
      </c>
      <c r="I13912" s="207">
        <f t="shared" si="1085"/>
        <v>0</v>
      </c>
      <c r="J13912" s="47">
        <f t="shared" si="1088"/>
        <v>412.11134486000003</v>
      </c>
      <c r="K13912" s="47">
        <f t="shared" si="1089"/>
        <v>168.08019846000002</v>
      </c>
      <c r="L13912" s="57">
        <f t="shared" si="1086"/>
        <v>412.11134486000003</v>
      </c>
      <c r="M13912" s="57">
        <f t="shared" si="1087"/>
        <v>168.08019846000002</v>
      </c>
    </row>
    <row r="13913" spans="1:13">
      <c r="A13913" s="25">
        <v>706.12</v>
      </c>
      <c r="B13913" s="206">
        <v>244.2840913</v>
      </c>
      <c r="C13913" s="206">
        <v>4.61305736</v>
      </c>
      <c r="D13913" s="206">
        <v>52.539669680000003</v>
      </c>
      <c r="E13913" s="206">
        <v>0</v>
      </c>
      <c r="F13913" s="206">
        <v>14.65327212</v>
      </c>
      <c r="G13913" s="206">
        <v>101.5676818</v>
      </c>
      <c r="H13913" s="47">
        <v>0</v>
      </c>
      <c r="I13913" s="207">
        <f t="shared" si="1085"/>
        <v>0</v>
      </c>
      <c r="J13913" s="47">
        <f t="shared" si="1088"/>
        <v>417.65777226</v>
      </c>
      <c r="K13913" s="47">
        <f t="shared" si="1089"/>
        <v>173.37368096</v>
      </c>
      <c r="L13913" s="57">
        <f t="shared" si="1086"/>
        <v>417.65777226</v>
      </c>
      <c r="M13913" s="57">
        <f t="shared" si="1087"/>
        <v>173.37368096</v>
      </c>
    </row>
    <row r="13914" spans="1:13">
      <c r="A13914" s="25">
        <v>706.15200000000004</v>
      </c>
      <c r="B13914" s="206">
        <v>244.4653232</v>
      </c>
      <c r="C13914" s="206">
        <v>4.6112657730000004</v>
      </c>
      <c r="D13914" s="206">
        <v>52.582778879999999</v>
      </c>
      <c r="E13914" s="206">
        <v>0</v>
      </c>
      <c r="F13914" s="206">
        <v>19.445595969999999</v>
      </c>
      <c r="G13914" s="206">
        <v>101.5757126</v>
      </c>
      <c r="H13914" s="47">
        <v>0</v>
      </c>
      <c r="I13914" s="207">
        <f t="shared" si="1085"/>
        <v>0</v>
      </c>
      <c r="J13914" s="47">
        <f t="shared" si="1088"/>
        <v>422.68067642300002</v>
      </c>
      <c r="K13914" s="47">
        <f t="shared" si="1089"/>
        <v>178.21535322299999</v>
      </c>
      <c r="L13914" s="57">
        <f t="shared" si="1086"/>
        <v>422.68067642300002</v>
      </c>
      <c r="M13914" s="57">
        <f t="shared" si="1087"/>
        <v>178.21535322299999</v>
      </c>
    </row>
    <row r="13915" spans="1:13">
      <c r="A13915" s="25">
        <v>706.18399999999997</v>
      </c>
      <c r="B13915" s="206">
        <v>244.5512664</v>
      </c>
      <c r="C13915" s="206">
        <v>4.6076751969999998</v>
      </c>
      <c r="D13915" s="206">
        <v>52.609438930000003</v>
      </c>
      <c r="E13915" s="206">
        <v>0</v>
      </c>
      <c r="F13915" s="206">
        <v>23.135846399999998</v>
      </c>
      <c r="G13915" s="206">
        <v>101.5520267</v>
      </c>
      <c r="H13915" s="47">
        <v>0</v>
      </c>
      <c r="I13915" s="207">
        <f t="shared" si="1085"/>
        <v>0</v>
      </c>
      <c r="J13915" s="47">
        <f t="shared" si="1088"/>
        <v>426.45625362699997</v>
      </c>
      <c r="K13915" s="47">
        <f t="shared" si="1089"/>
        <v>181.90498722699999</v>
      </c>
      <c r="L13915" s="57">
        <f t="shared" si="1086"/>
        <v>426.45625362699997</v>
      </c>
      <c r="M13915" s="57">
        <f t="shared" si="1087"/>
        <v>181.90498722699999</v>
      </c>
    </row>
    <row r="13916" spans="1:13">
      <c r="A13916" s="25">
        <v>706.21600000000001</v>
      </c>
      <c r="B13916" s="206">
        <v>244.5781916</v>
      </c>
      <c r="C13916" s="206">
        <v>4.6033631540000002</v>
      </c>
      <c r="D13916" s="206">
        <v>52.6250401</v>
      </c>
      <c r="E13916" s="206">
        <v>0</v>
      </c>
      <c r="F13916" s="206">
        <v>25.615878259999999</v>
      </c>
      <c r="G13916" s="206">
        <v>101.51562250000001</v>
      </c>
      <c r="H13916" s="47">
        <v>0</v>
      </c>
      <c r="I13916" s="207">
        <f t="shared" si="1085"/>
        <v>0</v>
      </c>
      <c r="J13916" s="47">
        <f t="shared" si="1088"/>
        <v>428.93809561399996</v>
      </c>
      <c r="K13916" s="47">
        <f t="shared" si="1089"/>
        <v>184.35990401399999</v>
      </c>
      <c r="L13916" s="57">
        <f t="shared" si="1086"/>
        <v>428.93809561399996</v>
      </c>
      <c r="M13916" s="57">
        <f t="shared" si="1087"/>
        <v>184.35990401399999</v>
      </c>
    </row>
    <row r="13917" spans="1:13">
      <c r="A13917" s="25">
        <v>706.24800000000005</v>
      </c>
      <c r="B13917" s="206">
        <v>244.6081677</v>
      </c>
      <c r="C13917" s="206">
        <v>4.5996886430000004</v>
      </c>
      <c r="D13917" s="206">
        <v>52.639853510000002</v>
      </c>
      <c r="E13917" s="206">
        <v>0</v>
      </c>
      <c r="F13917" s="206">
        <v>26.580428879999999</v>
      </c>
      <c r="G13917" s="206">
        <v>101.4904714</v>
      </c>
      <c r="H13917" s="47">
        <v>0</v>
      </c>
      <c r="I13917" s="207">
        <f t="shared" si="1085"/>
        <v>0</v>
      </c>
      <c r="J13917" s="47">
        <f t="shared" si="1088"/>
        <v>429.91861013300002</v>
      </c>
      <c r="K13917" s="47">
        <f t="shared" si="1089"/>
        <v>185.31044243299999</v>
      </c>
      <c r="L13917" s="57">
        <f t="shared" si="1086"/>
        <v>429.91861013300002</v>
      </c>
      <c r="M13917" s="57">
        <f t="shared" si="1087"/>
        <v>185.31044243299999</v>
      </c>
    </row>
    <row r="13918" spans="1:13">
      <c r="A13918" s="25">
        <v>706.28</v>
      </c>
      <c r="B13918" s="206">
        <v>244.68546939999999</v>
      </c>
      <c r="C13918" s="206">
        <v>4.5974057520000002</v>
      </c>
      <c r="D13918" s="206">
        <v>52.661661029999998</v>
      </c>
      <c r="E13918" s="206">
        <v>0</v>
      </c>
      <c r="F13918" s="206">
        <v>25.783406209999999</v>
      </c>
      <c r="G13918" s="206">
        <v>101.48988420000001</v>
      </c>
      <c r="H13918" s="47">
        <v>0</v>
      </c>
      <c r="I13918" s="207">
        <f t="shared" si="1085"/>
        <v>0</v>
      </c>
      <c r="J13918" s="47">
        <f t="shared" si="1088"/>
        <v>429.21782659199999</v>
      </c>
      <c r="K13918" s="47">
        <f t="shared" si="1089"/>
        <v>184.53235719200001</v>
      </c>
      <c r="L13918" s="57">
        <f t="shared" si="1086"/>
        <v>429.21782659199999</v>
      </c>
      <c r="M13918" s="57">
        <f t="shared" si="1087"/>
        <v>184.53235719200001</v>
      </c>
    </row>
    <row r="13919" spans="1:13">
      <c r="A13919" s="25">
        <v>706.31200000000001</v>
      </c>
      <c r="B13919" s="206">
        <v>244.82560810000001</v>
      </c>
      <c r="C13919" s="206">
        <v>4.5964987989999999</v>
      </c>
      <c r="D13919" s="206">
        <v>52.693804210000003</v>
      </c>
      <c r="E13919" s="206">
        <v>0</v>
      </c>
      <c r="F13919" s="206">
        <v>24.373836570000002</v>
      </c>
      <c r="G13919" s="206">
        <v>101.5136004</v>
      </c>
      <c r="H13919" s="47">
        <v>0</v>
      </c>
      <c r="I13919" s="207">
        <f t="shared" si="1085"/>
        <v>0</v>
      </c>
      <c r="J13919" s="47">
        <f t="shared" si="1088"/>
        <v>428.00334807900003</v>
      </c>
      <c r="K13919" s="47">
        <f t="shared" si="1089"/>
        <v>183.17773997900002</v>
      </c>
      <c r="L13919" s="57">
        <f t="shared" si="1086"/>
        <v>428.00334807900003</v>
      </c>
      <c r="M13919" s="57">
        <f t="shared" si="1087"/>
        <v>183.17773997900002</v>
      </c>
    </row>
    <row r="13920" spans="1:13">
      <c r="A13920" s="25">
        <v>706.34400000000005</v>
      </c>
      <c r="B13920" s="206">
        <v>245.03100470000001</v>
      </c>
      <c r="C13920" s="206">
        <v>4.5966153390000004</v>
      </c>
      <c r="D13920" s="206">
        <v>52.737597399999999</v>
      </c>
      <c r="E13920" s="206">
        <v>0</v>
      </c>
      <c r="F13920" s="206">
        <v>24.783519699999999</v>
      </c>
      <c r="G13920" s="206">
        <v>101.5554168</v>
      </c>
      <c r="H13920" s="47">
        <v>0</v>
      </c>
      <c r="I13920" s="207">
        <f t="shared" si="1085"/>
        <v>0</v>
      </c>
      <c r="J13920" s="47">
        <f t="shared" si="1088"/>
        <v>428.70415393900004</v>
      </c>
      <c r="K13920" s="47">
        <f t="shared" si="1089"/>
        <v>183.673149239</v>
      </c>
      <c r="L13920" s="57">
        <f t="shared" si="1086"/>
        <v>428.70415393900004</v>
      </c>
      <c r="M13920" s="57">
        <f t="shared" si="1087"/>
        <v>183.673149239</v>
      </c>
    </row>
    <row r="13921" spans="1:13">
      <c r="A13921" s="25">
        <v>706.37599999999998</v>
      </c>
      <c r="B13921" s="206">
        <v>245.2882759</v>
      </c>
      <c r="C13921" s="206">
        <v>4.5971859349999997</v>
      </c>
      <c r="D13921" s="206">
        <v>52.791476400000001</v>
      </c>
      <c r="E13921" s="206">
        <v>0</v>
      </c>
      <c r="F13921" s="206">
        <v>28.463813569999999</v>
      </c>
      <c r="G13921" s="206">
        <v>101.6052718</v>
      </c>
      <c r="H13921" s="47">
        <v>0</v>
      </c>
      <c r="I13921" s="207">
        <f t="shared" si="1085"/>
        <v>0</v>
      </c>
      <c r="J13921" s="47">
        <f t="shared" si="1088"/>
        <v>432.746023605</v>
      </c>
      <c r="K13921" s="47">
        <f t="shared" si="1089"/>
        <v>187.457747705</v>
      </c>
      <c r="L13921" s="57">
        <f t="shared" si="1086"/>
        <v>432.746023605</v>
      </c>
      <c r="M13921" s="57">
        <f t="shared" si="1087"/>
        <v>187.457747705</v>
      </c>
    </row>
    <row r="13922" spans="1:13">
      <c r="A13922" s="25">
        <v>706.40800000000002</v>
      </c>
      <c r="B13922" s="206">
        <v>245.55098390000001</v>
      </c>
      <c r="C13922" s="206">
        <v>4.5972149599999996</v>
      </c>
      <c r="D13922" s="206">
        <v>52.847762189999997</v>
      </c>
      <c r="E13922" s="206">
        <v>0</v>
      </c>
      <c r="F13922" s="206">
        <v>34.283060550000002</v>
      </c>
      <c r="G13922" s="206">
        <v>101.6455383</v>
      </c>
      <c r="H13922" s="47">
        <v>0</v>
      </c>
      <c r="I13922" s="207">
        <f t="shared" si="1085"/>
        <v>0</v>
      </c>
      <c r="J13922" s="47">
        <f t="shared" si="1088"/>
        <v>438.92455990000002</v>
      </c>
      <c r="K13922" s="47">
        <f t="shared" si="1089"/>
        <v>193.37357600000001</v>
      </c>
      <c r="L13922" s="57">
        <f t="shared" si="1086"/>
        <v>438.92455990000002</v>
      </c>
      <c r="M13922" s="57">
        <f t="shared" si="1087"/>
        <v>193.37357600000001</v>
      </c>
    </row>
    <row r="13923" spans="1:13">
      <c r="A13923" s="25">
        <v>706.44</v>
      </c>
      <c r="B13923" s="206">
        <v>245.75803329999999</v>
      </c>
      <c r="C13923" s="206">
        <v>4.5956428499999999</v>
      </c>
      <c r="D13923" s="206">
        <v>52.895783549999997</v>
      </c>
      <c r="E13923" s="206">
        <v>0</v>
      </c>
      <c r="F13923" s="206">
        <v>39.723345289999997</v>
      </c>
      <c r="G13923" s="206">
        <v>101.6574505</v>
      </c>
      <c r="H13923" s="47">
        <v>0</v>
      </c>
      <c r="I13923" s="207">
        <f t="shared" si="1085"/>
        <v>0</v>
      </c>
      <c r="J13923" s="47">
        <f t="shared" si="1088"/>
        <v>444.63025548999997</v>
      </c>
      <c r="K13923" s="47">
        <f t="shared" si="1089"/>
        <v>198.87222219</v>
      </c>
      <c r="L13923" s="57">
        <f t="shared" si="1086"/>
        <v>444.63025548999997</v>
      </c>
      <c r="M13923" s="57">
        <f t="shared" si="1087"/>
        <v>198.87222219</v>
      </c>
    </row>
    <row r="13924" spans="1:13">
      <c r="A13924" s="25">
        <v>706.47199999999998</v>
      </c>
      <c r="B13924" s="206">
        <v>245.88607400000001</v>
      </c>
      <c r="C13924" s="206">
        <v>4.592297361</v>
      </c>
      <c r="D13924" s="206">
        <v>52.930943659999997</v>
      </c>
      <c r="E13924" s="206">
        <v>0</v>
      </c>
      <c r="F13924" s="206">
        <v>43.251326519999999</v>
      </c>
      <c r="G13924" s="206">
        <v>101.63796000000001</v>
      </c>
      <c r="H13924" s="47">
        <v>0</v>
      </c>
      <c r="I13924" s="207">
        <f t="shared" si="1085"/>
        <v>0</v>
      </c>
      <c r="J13924" s="47">
        <f t="shared" si="1088"/>
        <v>448.29860154100004</v>
      </c>
      <c r="K13924" s="47">
        <f t="shared" si="1089"/>
        <v>202.412527541</v>
      </c>
      <c r="L13924" s="57">
        <f t="shared" si="1086"/>
        <v>448.29860154100004</v>
      </c>
      <c r="M13924" s="57">
        <f t="shared" si="1087"/>
        <v>202.412527541</v>
      </c>
    </row>
    <row r="13925" spans="1:13">
      <c r="A13925" s="25">
        <v>706.50400000000002</v>
      </c>
      <c r="B13925" s="206">
        <v>245.9717622</v>
      </c>
      <c r="C13925" s="206">
        <v>4.5883179070000004</v>
      </c>
      <c r="D13925" s="206">
        <v>52.958491270000003</v>
      </c>
      <c r="E13925" s="206">
        <v>0</v>
      </c>
      <c r="F13925" s="206">
        <v>44.83694114</v>
      </c>
      <c r="G13925" s="206">
        <v>101.6072592</v>
      </c>
      <c r="H13925" s="47">
        <v>0</v>
      </c>
      <c r="I13925" s="207">
        <f t="shared" si="1085"/>
        <v>0</v>
      </c>
      <c r="J13925" s="47">
        <f t="shared" si="1088"/>
        <v>449.96277171700001</v>
      </c>
      <c r="K13925" s="47">
        <f t="shared" si="1089"/>
        <v>203.99100951700001</v>
      </c>
      <c r="L13925" s="57">
        <f t="shared" si="1086"/>
        <v>449.96277171700001</v>
      </c>
      <c r="M13925" s="57">
        <f t="shared" si="1087"/>
        <v>203.99100951700001</v>
      </c>
    </row>
    <row r="13926" spans="1:13">
      <c r="A13926" s="25">
        <v>706.53599999999994</v>
      </c>
      <c r="B13926" s="206">
        <v>246.06368879999999</v>
      </c>
      <c r="C13926" s="206">
        <v>4.5853137259999999</v>
      </c>
      <c r="D13926" s="206">
        <v>52.985110259999999</v>
      </c>
      <c r="E13926" s="206">
        <v>0</v>
      </c>
      <c r="F13926" s="206">
        <v>44.273605349999997</v>
      </c>
      <c r="G13926" s="206">
        <v>101.5938654</v>
      </c>
      <c r="H13926" s="47">
        <v>0</v>
      </c>
      <c r="I13926" s="207">
        <f t="shared" si="1085"/>
        <v>0</v>
      </c>
      <c r="J13926" s="47">
        <f t="shared" si="1088"/>
        <v>449.501583536</v>
      </c>
      <c r="K13926" s="47">
        <f t="shared" si="1089"/>
        <v>203.437894736</v>
      </c>
      <c r="L13926" s="57">
        <f t="shared" si="1086"/>
        <v>449.501583536</v>
      </c>
      <c r="M13926" s="57">
        <f t="shared" si="1087"/>
        <v>203.437894736</v>
      </c>
    </row>
    <row r="13927" spans="1:13">
      <c r="A13927" s="25">
        <v>706.56799999999998</v>
      </c>
      <c r="B13927" s="206">
        <v>246.14438580000001</v>
      </c>
      <c r="C13927" s="206">
        <v>4.5838979640000002</v>
      </c>
      <c r="D13927" s="206">
        <v>53.005578589999999</v>
      </c>
      <c r="E13927" s="206">
        <v>0</v>
      </c>
      <c r="F13927" s="206">
        <v>40.254226250000002</v>
      </c>
      <c r="G13927" s="206">
        <v>101.6086291</v>
      </c>
      <c r="H13927" s="47">
        <v>0</v>
      </c>
      <c r="I13927" s="207">
        <f t="shared" si="1085"/>
        <v>0</v>
      </c>
      <c r="J13927" s="47">
        <f t="shared" si="1088"/>
        <v>445.59671770399996</v>
      </c>
      <c r="K13927" s="47">
        <f t="shared" si="1089"/>
        <v>199.452331904</v>
      </c>
      <c r="L13927" s="57">
        <f t="shared" si="1086"/>
        <v>445.59671770399996</v>
      </c>
      <c r="M13927" s="57">
        <f t="shared" si="1087"/>
        <v>199.452331904</v>
      </c>
    </row>
    <row r="13928" spans="1:13">
      <c r="A13928" s="25">
        <v>706.6</v>
      </c>
      <c r="B13928" s="206">
        <v>246.10991390000001</v>
      </c>
      <c r="C13928" s="206">
        <v>4.5830957520000002</v>
      </c>
      <c r="D13928" s="206">
        <v>52.999814139999998</v>
      </c>
      <c r="E13928" s="206">
        <v>0</v>
      </c>
      <c r="F13928" s="206">
        <v>32.247225239999999</v>
      </c>
      <c r="G13928" s="206">
        <v>101.6342312</v>
      </c>
      <c r="H13928" s="47">
        <v>0</v>
      </c>
      <c r="I13928" s="207">
        <f t="shared" si="1085"/>
        <v>0</v>
      </c>
      <c r="J13928" s="47">
        <f t="shared" si="1088"/>
        <v>437.57428023199998</v>
      </c>
      <c r="K13928" s="47">
        <f t="shared" si="1089"/>
        <v>191.464366332</v>
      </c>
      <c r="L13928" s="57">
        <f t="shared" si="1086"/>
        <v>437.57428023199998</v>
      </c>
      <c r="M13928" s="57">
        <f t="shared" si="1087"/>
        <v>191.464366332</v>
      </c>
    </row>
    <row r="13929" spans="1:13">
      <c r="A13929" s="25">
        <v>706.63199999999995</v>
      </c>
      <c r="B13929" s="206">
        <v>245.83790859999999</v>
      </c>
      <c r="C13929" s="206">
        <v>4.5812449549999998</v>
      </c>
      <c r="D13929" s="206">
        <v>52.945447260000002</v>
      </c>
      <c r="E13929" s="206">
        <v>0</v>
      </c>
      <c r="F13929" s="206">
        <v>22.723982719999999</v>
      </c>
      <c r="G13929" s="206">
        <v>101.6411524</v>
      </c>
      <c r="H13929" s="47">
        <v>0</v>
      </c>
      <c r="I13929" s="207">
        <f t="shared" si="1085"/>
        <v>0</v>
      </c>
      <c r="J13929" s="47">
        <f t="shared" si="1088"/>
        <v>427.72973593499995</v>
      </c>
      <c r="K13929" s="47">
        <f t="shared" si="1089"/>
        <v>181.89182733500002</v>
      </c>
      <c r="L13929" s="57">
        <f t="shared" si="1086"/>
        <v>427.72973593499995</v>
      </c>
      <c r="M13929" s="57">
        <f t="shared" si="1087"/>
        <v>181.89182733500002</v>
      </c>
    </row>
    <row r="13930" spans="1:13">
      <c r="A13930" s="25">
        <v>706.66399999999999</v>
      </c>
      <c r="B13930" s="206">
        <v>245.27492810000001</v>
      </c>
      <c r="C13930" s="206">
        <v>4.5773533439999996</v>
      </c>
      <c r="D13930" s="206">
        <v>52.833400330000003</v>
      </c>
      <c r="E13930" s="206">
        <v>0</v>
      </c>
      <c r="F13930" s="206">
        <v>16.313692169999999</v>
      </c>
      <c r="G13930" s="206">
        <v>101.6117594</v>
      </c>
      <c r="H13930" s="47">
        <v>0</v>
      </c>
      <c r="I13930" s="207">
        <f t="shared" si="1085"/>
        <v>0</v>
      </c>
      <c r="J13930" s="47">
        <f t="shared" si="1088"/>
        <v>420.611133344</v>
      </c>
      <c r="K13930" s="47">
        <f t="shared" si="1089"/>
        <v>175.33620524399998</v>
      </c>
      <c r="L13930" s="57">
        <f t="shared" si="1086"/>
        <v>420.611133344</v>
      </c>
      <c r="M13930" s="57">
        <f t="shared" si="1087"/>
        <v>175.33620524399998</v>
      </c>
    </row>
    <row r="13931" spans="1:13">
      <c r="A13931" s="25">
        <v>706.69600000000003</v>
      </c>
      <c r="B13931" s="206">
        <v>244.4727255</v>
      </c>
      <c r="C13931" s="206">
        <v>4.5718021179999999</v>
      </c>
      <c r="D13931" s="206">
        <v>52.673919849999997</v>
      </c>
      <c r="E13931" s="206">
        <v>0</v>
      </c>
      <c r="F13931" s="206">
        <v>16.656552210000001</v>
      </c>
      <c r="G13931" s="206">
        <v>101.552831</v>
      </c>
      <c r="H13931" s="47">
        <v>0</v>
      </c>
      <c r="I13931" s="207">
        <f t="shared" si="1085"/>
        <v>0</v>
      </c>
      <c r="J13931" s="47">
        <f t="shared" si="1088"/>
        <v>419.92783067799996</v>
      </c>
      <c r="K13931" s="47">
        <f t="shared" si="1089"/>
        <v>175.455105178</v>
      </c>
      <c r="L13931" s="57">
        <f t="shared" si="1086"/>
        <v>419.92783067799996</v>
      </c>
      <c r="M13931" s="57">
        <f t="shared" si="1087"/>
        <v>175.455105178</v>
      </c>
    </row>
    <row r="13932" spans="1:13">
      <c r="A13932" s="25">
        <v>706.72799999999995</v>
      </c>
      <c r="B13932" s="206">
        <v>243.5735526</v>
      </c>
      <c r="C13932" s="206">
        <v>4.5663102220000003</v>
      </c>
      <c r="D13932" s="206">
        <v>52.493407840000003</v>
      </c>
      <c r="E13932" s="206">
        <v>0</v>
      </c>
      <c r="F13932" s="206">
        <v>24.110845770000001</v>
      </c>
      <c r="G13932" s="206">
        <v>101.49497169999999</v>
      </c>
      <c r="H13932" s="47">
        <v>0</v>
      </c>
      <c r="I13932" s="207">
        <f t="shared" si="1085"/>
        <v>0</v>
      </c>
      <c r="J13932" s="47">
        <f t="shared" si="1088"/>
        <v>426.23908813200001</v>
      </c>
      <c r="K13932" s="47">
        <f t="shared" si="1089"/>
        <v>182.66553553199998</v>
      </c>
      <c r="L13932" s="57">
        <f t="shared" si="1086"/>
        <v>426.23908813200001</v>
      </c>
      <c r="M13932" s="57">
        <f t="shared" si="1087"/>
        <v>182.66553553199998</v>
      </c>
    </row>
    <row r="13933" spans="1:13">
      <c r="A13933" s="25">
        <v>706.76</v>
      </c>
      <c r="B13933" s="206">
        <v>242.75405079999999</v>
      </c>
      <c r="C13933" s="206">
        <v>4.5630916069999996</v>
      </c>
      <c r="D13933" s="206">
        <v>52.324427989999997</v>
      </c>
      <c r="E13933" s="206">
        <v>0</v>
      </c>
      <c r="F13933" s="206">
        <v>35.820100170000003</v>
      </c>
      <c r="G13933" s="206">
        <v>101.4776212</v>
      </c>
      <c r="H13933" s="47">
        <v>0</v>
      </c>
      <c r="I13933" s="207">
        <f t="shared" si="1085"/>
        <v>0</v>
      </c>
      <c r="J13933" s="47">
        <f t="shared" si="1088"/>
        <v>436.93929176699993</v>
      </c>
      <c r="K13933" s="47">
        <f t="shared" si="1089"/>
        <v>194.185240967</v>
      </c>
      <c r="L13933" s="57">
        <f t="shared" si="1086"/>
        <v>436.93929176699993</v>
      </c>
      <c r="M13933" s="57">
        <f t="shared" si="1087"/>
        <v>194.185240967</v>
      </c>
    </row>
    <row r="13934" spans="1:13">
      <c r="A13934" s="25">
        <v>706.79200000000003</v>
      </c>
      <c r="B13934" s="206">
        <v>242.13486359999999</v>
      </c>
      <c r="C13934" s="206">
        <v>4.5632540510000004</v>
      </c>
      <c r="D13934" s="206">
        <v>52.190248080000003</v>
      </c>
      <c r="E13934" s="206">
        <v>0</v>
      </c>
      <c r="F13934" s="206">
        <v>47.829685519999998</v>
      </c>
      <c r="G13934" s="206">
        <v>101.5205158</v>
      </c>
      <c r="H13934" s="47">
        <v>0</v>
      </c>
      <c r="I13934" s="207">
        <f t="shared" si="1085"/>
        <v>0</v>
      </c>
      <c r="J13934" s="47">
        <f t="shared" si="1088"/>
        <v>448.23856705100002</v>
      </c>
      <c r="K13934" s="47">
        <f t="shared" si="1089"/>
        <v>206.103703451</v>
      </c>
      <c r="L13934" s="57">
        <f t="shared" si="1086"/>
        <v>448.23856705100002</v>
      </c>
      <c r="M13934" s="57">
        <f t="shared" si="1087"/>
        <v>206.103703451</v>
      </c>
    </row>
    <row r="13935" spans="1:13">
      <c r="A13935" s="25">
        <v>706.82399999999996</v>
      </c>
      <c r="B13935" s="206">
        <v>241.72385790000001</v>
      </c>
      <c r="C13935" s="206">
        <v>4.565856514</v>
      </c>
      <c r="D13935" s="206">
        <v>52.094937340000001</v>
      </c>
      <c r="E13935" s="206">
        <v>0</v>
      </c>
      <c r="F13935" s="206">
        <v>57.430397560000003</v>
      </c>
      <c r="G13935" s="206">
        <v>101.6068866</v>
      </c>
      <c r="H13935" s="47">
        <v>0</v>
      </c>
      <c r="I13935" s="207">
        <f t="shared" si="1085"/>
        <v>0</v>
      </c>
      <c r="J13935" s="47">
        <f t="shared" si="1088"/>
        <v>457.42193591400002</v>
      </c>
      <c r="K13935" s="47">
        <f t="shared" si="1089"/>
        <v>215.698078014</v>
      </c>
      <c r="L13935" s="57">
        <f t="shared" si="1086"/>
        <v>457.42193591400002</v>
      </c>
      <c r="M13935" s="57">
        <f t="shared" si="1087"/>
        <v>215.698078014</v>
      </c>
    </row>
    <row r="13936" spans="1:13">
      <c r="A13936" s="25">
        <v>706.85599999999999</v>
      </c>
      <c r="B13936" s="206">
        <v>241.45301509999999</v>
      </c>
      <c r="C13936" s="206">
        <v>4.5688740680000004</v>
      </c>
      <c r="D13936" s="206">
        <v>52.028887750000003</v>
      </c>
      <c r="E13936" s="206">
        <v>0</v>
      </c>
      <c r="F13936" s="206">
        <v>63.25814999</v>
      </c>
      <c r="G13936" s="206">
        <v>101.70065529999999</v>
      </c>
      <c r="H13936" s="47">
        <v>0</v>
      </c>
      <c r="I13936" s="207">
        <f t="shared" si="1085"/>
        <v>0</v>
      </c>
      <c r="J13936" s="47">
        <f t="shared" si="1088"/>
        <v>463.00958220799998</v>
      </c>
      <c r="K13936" s="47">
        <f t="shared" si="1089"/>
        <v>221.556567108</v>
      </c>
      <c r="L13936" s="57">
        <f t="shared" si="1086"/>
        <v>463.00958220799998</v>
      </c>
      <c r="M13936" s="57">
        <f t="shared" si="1087"/>
        <v>221.556567108</v>
      </c>
    </row>
    <row r="13937" spans="1:13">
      <c r="A13937" s="25">
        <v>706.88800000000003</v>
      </c>
      <c r="B13937" s="206">
        <v>241.25313209999999</v>
      </c>
      <c r="C13937" s="206">
        <v>4.5708881049999999</v>
      </c>
      <c r="D13937" s="206">
        <v>51.980692879999999</v>
      </c>
      <c r="E13937" s="206">
        <v>0</v>
      </c>
      <c r="F13937" s="206">
        <v>63.786538470000004</v>
      </c>
      <c r="G13937" s="206">
        <v>101.7765493</v>
      </c>
      <c r="H13937" s="47">
        <v>0</v>
      </c>
      <c r="I13937" s="207">
        <f t="shared" si="1085"/>
        <v>0</v>
      </c>
      <c r="J13937" s="47">
        <f t="shared" si="1088"/>
        <v>463.36780085499998</v>
      </c>
      <c r="K13937" s="47">
        <f t="shared" si="1089"/>
        <v>222.114668755</v>
      </c>
      <c r="L13937" s="57">
        <f t="shared" si="1086"/>
        <v>463.36780085499998</v>
      </c>
      <c r="M13937" s="57">
        <f t="shared" si="1087"/>
        <v>222.114668755</v>
      </c>
    </row>
    <row r="13938" spans="1:13">
      <c r="A13938" s="25">
        <v>706.92</v>
      </c>
      <c r="B13938" s="206">
        <v>241.08102450000001</v>
      </c>
      <c r="C13938" s="206">
        <v>4.5716094959999998</v>
      </c>
      <c r="D13938" s="206">
        <v>51.94169909</v>
      </c>
      <c r="E13938" s="206">
        <v>0</v>
      </c>
      <c r="F13938" s="206">
        <v>57.618591989999999</v>
      </c>
      <c r="G13938" s="206">
        <v>101.82941940000001</v>
      </c>
      <c r="H13938" s="47">
        <v>0</v>
      </c>
      <c r="I13938" s="207">
        <f t="shared" si="1085"/>
        <v>0</v>
      </c>
      <c r="J13938" s="47">
        <f t="shared" si="1088"/>
        <v>457.04234447600004</v>
      </c>
      <c r="K13938" s="47">
        <f t="shared" si="1089"/>
        <v>215.961319976</v>
      </c>
      <c r="L13938" s="57">
        <f t="shared" si="1086"/>
        <v>457.04234447600004</v>
      </c>
      <c r="M13938" s="57">
        <f t="shared" si="1087"/>
        <v>215.961319976</v>
      </c>
    </row>
    <row r="13939" spans="1:13">
      <c r="A13939" s="25">
        <v>706.952</v>
      </c>
      <c r="B13939" s="206">
        <v>240.9085359</v>
      </c>
      <c r="C13939" s="206">
        <v>4.5713191689999997</v>
      </c>
      <c r="D13939" s="206">
        <v>51.905059049999998</v>
      </c>
      <c r="E13939" s="206">
        <v>0</v>
      </c>
      <c r="F13939" s="206">
        <v>45.750927070000003</v>
      </c>
      <c r="G13939" s="206">
        <v>101.86427140000001</v>
      </c>
      <c r="H13939" s="47">
        <v>0</v>
      </c>
      <c r="I13939" s="207">
        <f t="shared" si="1085"/>
        <v>0</v>
      </c>
      <c r="J13939" s="47">
        <f t="shared" si="1088"/>
        <v>445.00011258899997</v>
      </c>
      <c r="K13939" s="47">
        <f t="shared" si="1089"/>
        <v>204.09157668900002</v>
      </c>
      <c r="L13939" s="57">
        <f t="shared" si="1086"/>
        <v>445.00011258899997</v>
      </c>
      <c r="M13939" s="57">
        <f t="shared" si="1087"/>
        <v>204.09157668900002</v>
      </c>
    </row>
    <row r="13940" spans="1:13">
      <c r="A13940" s="25">
        <v>706.98400000000004</v>
      </c>
      <c r="B13940" s="206">
        <v>240.7216383</v>
      </c>
      <c r="C13940" s="206">
        <v>4.5704029510000002</v>
      </c>
      <c r="D13940" s="206">
        <v>51.866773170000002</v>
      </c>
      <c r="E13940" s="206">
        <v>0</v>
      </c>
      <c r="F13940" s="206">
        <v>32.373464519999999</v>
      </c>
      <c r="G13940" s="206">
        <v>101.88798180000001</v>
      </c>
      <c r="H13940" s="47">
        <v>0</v>
      </c>
      <c r="I13940" s="207">
        <f t="shared" si="1085"/>
        <v>0</v>
      </c>
      <c r="J13940" s="47">
        <f t="shared" si="1088"/>
        <v>431.42026074099999</v>
      </c>
      <c r="K13940" s="47">
        <f t="shared" si="1089"/>
        <v>190.698622441</v>
      </c>
      <c r="L13940" s="57">
        <f t="shared" si="1086"/>
        <v>431.42026074099999</v>
      </c>
      <c r="M13940" s="57">
        <f t="shared" si="1087"/>
        <v>190.698622441</v>
      </c>
    </row>
    <row r="13941" spans="1:13">
      <c r="A13941" s="25">
        <v>707.01599999999996</v>
      </c>
      <c r="B13941" s="206">
        <v>240.52766170000001</v>
      </c>
      <c r="C13941" s="206">
        <v>4.5692816330000001</v>
      </c>
      <c r="D13941" s="206">
        <v>51.8274598</v>
      </c>
      <c r="E13941" s="206">
        <v>0</v>
      </c>
      <c r="F13941" s="206">
        <v>22.93358812</v>
      </c>
      <c r="G13941" s="206">
        <v>101.90805330000001</v>
      </c>
      <c r="H13941" s="47">
        <v>0</v>
      </c>
      <c r="I13941" s="207">
        <f t="shared" si="1085"/>
        <v>0</v>
      </c>
      <c r="J13941" s="47">
        <f t="shared" si="1088"/>
        <v>421.76604455300003</v>
      </c>
      <c r="K13941" s="47">
        <f t="shared" si="1089"/>
        <v>181.23838285300002</v>
      </c>
      <c r="L13941" s="57">
        <f t="shared" si="1086"/>
        <v>421.76604455300003</v>
      </c>
      <c r="M13941" s="57">
        <f t="shared" si="1087"/>
        <v>181.23838285300002</v>
      </c>
    </row>
    <row r="13942" spans="1:13">
      <c r="A13942" s="25">
        <v>707.048</v>
      </c>
      <c r="B13942" s="206">
        <v>240.34847679999999</v>
      </c>
      <c r="C13942" s="206">
        <v>4.5683438890000003</v>
      </c>
      <c r="D13942" s="206">
        <v>51.790990379999997</v>
      </c>
      <c r="E13942" s="206">
        <v>0</v>
      </c>
      <c r="F13942" s="206">
        <v>21.349152669999999</v>
      </c>
      <c r="G13942" s="206">
        <v>101.9314181</v>
      </c>
      <c r="H13942" s="47">
        <v>0</v>
      </c>
      <c r="I13942" s="207">
        <f t="shared" si="1085"/>
        <v>0</v>
      </c>
      <c r="J13942" s="47">
        <f t="shared" si="1088"/>
        <v>419.988381839</v>
      </c>
      <c r="K13942" s="47">
        <f t="shared" si="1089"/>
        <v>179.63990503899998</v>
      </c>
      <c r="L13942" s="57">
        <f t="shared" si="1086"/>
        <v>419.988381839</v>
      </c>
      <c r="M13942" s="57">
        <f t="shared" si="1087"/>
        <v>179.63990503899998</v>
      </c>
    </row>
    <row r="13943" spans="1:13">
      <c r="A13943" s="25">
        <v>707.08</v>
      </c>
      <c r="B13943" s="206">
        <v>240.20643319999999</v>
      </c>
      <c r="C13943" s="206">
        <v>4.5677483370000003</v>
      </c>
      <c r="D13943" s="206">
        <v>51.761837630000002</v>
      </c>
      <c r="E13943" s="206">
        <v>0</v>
      </c>
      <c r="F13943" s="206">
        <v>28.057457549999999</v>
      </c>
      <c r="G13943" s="206">
        <v>101.9609035</v>
      </c>
      <c r="H13943" s="47">
        <v>0</v>
      </c>
      <c r="I13943" s="207">
        <f t="shared" si="1085"/>
        <v>0</v>
      </c>
      <c r="J13943" s="47">
        <f t="shared" si="1088"/>
        <v>426.55438021700002</v>
      </c>
      <c r="K13943" s="47">
        <f t="shared" si="1089"/>
        <v>186.347947017</v>
      </c>
      <c r="L13943" s="57">
        <f t="shared" si="1086"/>
        <v>426.55438021700002</v>
      </c>
      <c r="M13943" s="57">
        <f t="shared" si="1087"/>
        <v>186.347947017</v>
      </c>
    </row>
    <row r="13944" spans="1:13">
      <c r="A13944" s="25">
        <v>707.11199999999997</v>
      </c>
      <c r="B13944" s="206">
        <v>240.12233370000001</v>
      </c>
      <c r="C13944" s="206">
        <v>4.5672937149999999</v>
      </c>
      <c r="D13944" s="206">
        <v>51.744894119999998</v>
      </c>
      <c r="E13944" s="206">
        <v>0</v>
      </c>
      <c r="F13944" s="206">
        <v>39.779713630000003</v>
      </c>
      <c r="G13944" s="206">
        <v>101.9929107</v>
      </c>
      <c r="H13944" s="47">
        <v>0</v>
      </c>
      <c r="I13944" s="207">
        <f t="shared" si="1085"/>
        <v>0</v>
      </c>
      <c r="J13944" s="47">
        <f t="shared" si="1088"/>
        <v>438.20714586500003</v>
      </c>
      <c r="K13944" s="47">
        <f t="shared" si="1089"/>
        <v>198.08481216500002</v>
      </c>
      <c r="L13944" s="57">
        <f t="shared" si="1086"/>
        <v>438.20714586500003</v>
      </c>
      <c r="M13944" s="57">
        <f t="shared" si="1087"/>
        <v>198.08481216500002</v>
      </c>
    </row>
    <row r="13945" spans="1:13">
      <c r="A13945" s="25">
        <v>707.14400000000001</v>
      </c>
      <c r="B13945" s="206">
        <v>240.12711289999999</v>
      </c>
      <c r="C13945" s="206">
        <v>4.5665525870000003</v>
      </c>
      <c r="D13945" s="206">
        <v>51.747707159999997</v>
      </c>
      <c r="E13945" s="206">
        <v>0</v>
      </c>
      <c r="F13945" s="206">
        <v>51.54704426</v>
      </c>
      <c r="G13945" s="206">
        <v>102.0198013</v>
      </c>
      <c r="H13945" s="47">
        <v>0</v>
      </c>
      <c r="I13945" s="207">
        <f t="shared" si="1085"/>
        <v>0</v>
      </c>
      <c r="J13945" s="47">
        <f t="shared" si="1088"/>
        <v>450.00821820699997</v>
      </c>
      <c r="K13945" s="47">
        <f t="shared" si="1089"/>
        <v>209.88110530699998</v>
      </c>
      <c r="L13945" s="57">
        <f t="shared" si="1086"/>
        <v>450.00821820699997</v>
      </c>
      <c r="M13945" s="57">
        <f t="shared" si="1087"/>
        <v>209.88110530699998</v>
      </c>
    </row>
    <row r="13946" spans="1:13">
      <c r="A13946" s="25">
        <v>707.17600000000004</v>
      </c>
      <c r="B13946" s="206">
        <v>240.26956079999999</v>
      </c>
      <c r="C13946" s="206">
        <v>4.5652111</v>
      </c>
      <c r="D13946" s="206">
        <v>51.781440879999998</v>
      </c>
      <c r="E13946" s="206">
        <v>0</v>
      </c>
      <c r="F13946" s="206">
        <v>59.473916639999999</v>
      </c>
      <c r="G13946" s="206">
        <v>102.03596570000001</v>
      </c>
      <c r="H13946" s="47">
        <v>0</v>
      </c>
      <c r="I13946" s="207">
        <f t="shared" si="1085"/>
        <v>0</v>
      </c>
      <c r="J13946" s="47">
        <f t="shared" si="1088"/>
        <v>458.12609512000006</v>
      </c>
      <c r="K13946" s="47">
        <f t="shared" si="1089"/>
        <v>217.85653431999998</v>
      </c>
      <c r="L13946" s="57">
        <f t="shared" si="1086"/>
        <v>458.12609512000006</v>
      </c>
      <c r="M13946" s="57">
        <f t="shared" si="1087"/>
        <v>217.85653431999998</v>
      </c>
    </row>
    <row r="13947" spans="1:13">
      <c r="A13947" s="25">
        <v>707.20799999999997</v>
      </c>
      <c r="B13947" s="206">
        <v>240.60229000000001</v>
      </c>
      <c r="C13947" s="206">
        <v>4.5632872579999999</v>
      </c>
      <c r="D13947" s="206">
        <v>51.857405559999997</v>
      </c>
      <c r="E13947" s="206">
        <v>0</v>
      </c>
      <c r="F13947" s="206">
        <v>61.443471989999999</v>
      </c>
      <c r="G13947" s="206">
        <v>102.04172199999999</v>
      </c>
      <c r="H13947" s="47">
        <v>0</v>
      </c>
      <c r="I13947" s="207">
        <f t="shared" si="1085"/>
        <v>0</v>
      </c>
      <c r="J13947" s="47">
        <f t="shared" si="1088"/>
        <v>460.50817680799997</v>
      </c>
      <c r="K13947" s="47">
        <f t="shared" si="1089"/>
        <v>219.90588680799999</v>
      </c>
      <c r="L13947" s="57">
        <f t="shared" si="1086"/>
        <v>460.50817680799997</v>
      </c>
      <c r="M13947" s="57">
        <f t="shared" si="1087"/>
        <v>219.90588680799999</v>
      </c>
    </row>
    <row r="13948" spans="1:13">
      <c r="A13948" s="25">
        <v>707.24</v>
      </c>
      <c r="B13948" s="206">
        <v>241.1493389</v>
      </c>
      <c r="C13948" s="206">
        <v>4.5609726960000003</v>
      </c>
      <c r="D13948" s="206">
        <v>51.980410339999999</v>
      </c>
      <c r="E13948" s="206">
        <v>0</v>
      </c>
      <c r="F13948" s="206">
        <v>56.256659310000003</v>
      </c>
      <c r="G13948" s="206">
        <v>102.0404848</v>
      </c>
      <c r="H13948" s="47">
        <v>0</v>
      </c>
      <c r="I13948" s="207">
        <f t="shared" si="1085"/>
        <v>0</v>
      </c>
      <c r="J13948" s="47">
        <f t="shared" si="1088"/>
        <v>455.98786604599997</v>
      </c>
      <c r="K13948" s="47">
        <f t="shared" si="1089"/>
        <v>214.83852714599999</v>
      </c>
      <c r="L13948" s="57">
        <f t="shared" si="1086"/>
        <v>455.98786604599997</v>
      </c>
      <c r="M13948" s="57">
        <f t="shared" si="1087"/>
        <v>214.83852714599999</v>
      </c>
    </row>
    <row r="13949" spans="1:13">
      <c r="A13949" s="25">
        <v>707.27200000000005</v>
      </c>
      <c r="B13949" s="206">
        <v>241.88122609999999</v>
      </c>
      <c r="C13949" s="206">
        <v>4.5582732180000001</v>
      </c>
      <c r="D13949" s="206">
        <v>52.144132990000003</v>
      </c>
      <c r="E13949" s="206">
        <v>0</v>
      </c>
      <c r="F13949" s="206">
        <v>44.358050980000002</v>
      </c>
      <c r="G13949" s="206">
        <v>102.0323357</v>
      </c>
      <c r="H13949" s="47">
        <v>0</v>
      </c>
      <c r="I13949" s="207">
        <f t="shared" si="1085"/>
        <v>0</v>
      </c>
      <c r="J13949" s="47">
        <f t="shared" si="1088"/>
        <v>444.97401898800001</v>
      </c>
      <c r="K13949" s="47">
        <f t="shared" si="1089"/>
        <v>203.09279288800002</v>
      </c>
      <c r="L13949" s="57">
        <f t="shared" si="1086"/>
        <v>444.97401898800001</v>
      </c>
      <c r="M13949" s="57">
        <f t="shared" si="1087"/>
        <v>203.09279288800002</v>
      </c>
    </row>
    <row r="13950" spans="1:13">
      <c r="A13950" s="25">
        <v>707.30399999999997</v>
      </c>
      <c r="B13950" s="206">
        <v>242.7233148</v>
      </c>
      <c r="C13950" s="206">
        <v>4.5549468700000002</v>
      </c>
      <c r="D13950" s="206">
        <v>52.333030770000001</v>
      </c>
      <c r="E13950" s="206">
        <v>0</v>
      </c>
      <c r="F13950" s="206">
        <v>29.248113199999999</v>
      </c>
      <c r="G13950" s="206">
        <v>102.0129252</v>
      </c>
      <c r="H13950" s="47">
        <v>0</v>
      </c>
      <c r="I13950" s="207">
        <f t="shared" si="1085"/>
        <v>0</v>
      </c>
      <c r="J13950" s="47">
        <f t="shared" si="1088"/>
        <v>430.87233083999996</v>
      </c>
      <c r="K13950" s="47">
        <f t="shared" si="1089"/>
        <v>188.14901603999999</v>
      </c>
      <c r="L13950" s="57">
        <f t="shared" si="1086"/>
        <v>430.87233083999996</v>
      </c>
      <c r="M13950" s="57">
        <f t="shared" si="1087"/>
        <v>188.14901603999999</v>
      </c>
    </row>
    <row r="13951" spans="1:13">
      <c r="A13951" s="25">
        <v>707.33600000000001</v>
      </c>
      <c r="B13951" s="206">
        <v>243.5958942</v>
      </c>
      <c r="C13951" s="206">
        <v>4.5509562570000002</v>
      </c>
      <c r="D13951" s="206">
        <v>52.529995329999998</v>
      </c>
      <c r="E13951" s="206">
        <v>0</v>
      </c>
      <c r="F13951" s="206">
        <v>16.072659510000001</v>
      </c>
      <c r="G13951" s="206">
        <v>101.98158549999999</v>
      </c>
      <c r="H13951" s="47">
        <v>0</v>
      </c>
      <c r="I13951" s="207">
        <f t="shared" si="1085"/>
        <v>0</v>
      </c>
      <c r="J13951" s="47">
        <f t="shared" si="1088"/>
        <v>418.73109079699998</v>
      </c>
      <c r="K13951" s="47">
        <f t="shared" si="1089"/>
        <v>175.135196597</v>
      </c>
      <c r="L13951" s="57">
        <f t="shared" si="1086"/>
        <v>418.73109079699998</v>
      </c>
      <c r="M13951" s="57">
        <f t="shared" si="1087"/>
        <v>175.135196597</v>
      </c>
    </row>
    <row r="13952" spans="1:13">
      <c r="A13952" s="25">
        <v>707.36800000000005</v>
      </c>
      <c r="B13952" s="206">
        <v>244.45101410000001</v>
      </c>
      <c r="C13952" s="206">
        <v>4.5469235929999998</v>
      </c>
      <c r="D13952" s="206">
        <v>52.723313760000003</v>
      </c>
      <c r="E13952" s="206">
        <v>0</v>
      </c>
      <c r="F13952" s="206">
        <v>8.4430605700000001</v>
      </c>
      <c r="G13952" s="206">
        <v>101.9494861</v>
      </c>
      <c r="H13952" s="47">
        <v>0</v>
      </c>
      <c r="I13952" s="207">
        <f t="shared" si="1085"/>
        <v>0</v>
      </c>
      <c r="J13952" s="47">
        <f t="shared" si="1088"/>
        <v>412.11379812300004</v>
      </c>
      <c r="K13952" s="47">
        <f t="shared" si="1089"/>
        <v>167.662784023</v>
      </c>
      <c r="L13952" s="57">
        <f t="shared" si="1086"/>
        <v>412.11379812300004</v>
      </c>
      <c r="M13952" s="57">
        <f t="shared" si="1087"/>
        <v>167.662784023</v>
      </c>
    </row>
    <row r="13953" spans="1:13">
      <c r="A13953" s="25">
        <v>707.4</v>
      </c>
      <c r="B13953" s="206">
        <v>245.2705651</v>
      </c>
      <c r="C13953" s="206">
        <v>4.5438630050000004</v>
      </c>
      <c r="D13953" s="206">
        <v>52.90684847</v>
      </c>
      <c r="E13953" s="206">
        <v>0</v>
      </c>
      <c r="F13953" s="206">
        <v>7.3858612089999998</v>
      </c>
      <c r="G13953" s="206">
        <v>101.9348265</v>
      </c>
      <c r="H13953" s="47">
        <v>0</v>
      </c>
      <c r="I13953" s="207">
        <f t="shared" si="1085"/>
        <v>0</v>
      </c>
      <c r="J13953" s="47">
        <f t="shared" si="1088"/>
        <v>412.04196428399996</v>
      </c>
      <c r="K13953" s="47">
        <f t="shared" si="1089"/>
        <v>166.77139918400002</v>
      </c>
      <c r="L13953" s="57">
        <f t="shared" si="1086"/>
        <v>412.04196428399996</v>
      </c>
      <c r="M13953" s="57">
        <f t="shared" si="1087"/>
        <v>166.77139918400002</v>
      </c>
    </row>
    <row r="13954" spans="1:13">
      <c r="A13954" s="25">
        <v>707.43200000000002</v>
      </c>
      <c r="B13954" s="206">
        <v>246.03412560000001</v>
      </c>
      <c r="C13954" s="206">
        <v>4.542308309</v>
      </c>
      <c r="D13954" s="206">
        <v>53.075019740000002</v>
      </c>
      <c r="E13954" s="206">
        <v>0</v>
      </c>
      <c r="F13954" s="206">
        <v>12.46684462</v>
      </c>
      <c r="G13954" s="206">
        <v>101.9471854</v>
      </c>
      <c r="H13954" s="47">
        <v>0</v>
      </c>
      <c r="I13954" s="207">
        <f t="shared" si="1085"/>
        <v>0</v>
      </c>
      <c r="J13954" s="47">
        <f t="shared" si="1088"/>
        <v>418.06548366900006</v>
      </c>
      <c r="K13954" s="47">
        <f t="shared" si="1089"/>
        <v>172.03135806899999</v>
      </c>
      <c r="L13954" s="57">
        <f t="shared" si="1086"/>
        <v>418.06548366900006</v>
      </c>
      <c r="M13954" s="57">
        <f t="shared" si="1087"/>
        <v>172.03135806899999</v>
      </c>
    </row>
    <row r="13955" spans="1:13">
      <c r="A13955" s="25">
        <v>707.46400000000006</v>
      </c>
      <c r="B13955" s="206">
        <v>246.703811</v>
      </c>
      <c r="C13955" s="206">
        <v>4.5418484379999997</v>
      </c>
      <c r="D13955" s="206">
        <v>53.220562899999997</v>
      </c>
      <c r="E13955" s="206">
        <v>0</v>
      </c>
      <c r="F13955" s="206">
        <v>22.228421109999999</v>
      </c>
      <c r="G13955" s="206">
        <v>101.9791865</v>
      </c>
      <c r="H13955" s="47">
        <v>0</v>
      </c>
      <c r="I13955" s="207">
        <f t="shared" ref="I13955:I14018" si="1090">H13955/K13955</f>
        <v>0</v>
      </c>
      <c r="J13955" s="47">
        <f t="shared" si="1088"/>
        <v>428.67382994799993</v>
      </c>
      <c r="K13955" s="47">
        <f t="shared" si="1089"/>
        <v>181.97001894799999</v>
      </c>
      <c r="L13955" s="57">
        <f t="shared" ref="L13955:L14018" si="1091">J13955+H13955</f>
        <v>428.67382994799993</v>
      </c>
      <c r="M13955" s="57">
        <f t="shared" ref="M13955:M14018" si="1092">K13955+H13955</f>
        <v>181.97001894799999</v>
      </c>
    </row>
    <row r="13956" spans="1:13">
      <c r="A13956" s="25">
        <v>707.49599999999998</v>
      </c>
      <c r="B13956" s="206">
        <v>247.24918149999999</v>
      </c>
      <c r="C13956" s="206">
        <v>4.5416489709999999</v>
      </c>
      <c r="D13956" s="206">
        <v>53.338754469999998</v>
      </c>
      <c r="E13956" s="206">
        <v>0</v>
      </c>
      <c r="F13956" s="206">
        <v>33.659001310000001</v>
      </c>
      <c r="G13956" s="206">
        <v>102.0158606</v>
      </c>
      <c r="H13956" s="47">
        <v>0</v>
      </c>
      <c r="I13956" s="207">
        <f t="shared" si="1090"/>
        <v>0</v>
      </c>
      <c r="J13956" s="47">
        <f t="shared" ref="J13956:J14019" si="1093">SUM(B13956:G13956)</f>
        <v>440.80444685099997</v>
      </c>
      <c r="K13956" s="47">
        <f t="shared" ref="K13956:K14019" si="1094">SUM(C13956:G13956)</f>
        <v>193.555265351</v>
      </c>
      <c r="L13956" s="57">
        <f t="shared" si="1091"/>
        <v>440.80444685099997</v>
      </c>
      <c r="M13956" s="57">
        <f t="shared" si="1092"/>
        <v>193.555265351</v>
      </c>
    </row>
    <row r="13957" spans="1:13">
      <c r="A13957" s="25">
        <v>707.52800000000002</v>
      </c>
      <c r="B13957" s="206">
        <v>247.67525449999999</v>
      </c>
      <c r="C13957" s="206">
        <v>4.5412322080000003</v>
      </c>
      <c r="D13957" s="206">
        <v>53.43173247</v>
      </c>
      <c r="E13957" s="206">
        <v>0</v>
      </c>
      <c r="F13957" s="206">
        <v>43.105427919999997</v>
      </c>
      <c r="G13957" s="206">
        <v>102.0486425</v>
      </c>
      <c r="H13957" s="47">
        <v>0</v>
      </c>
      <c r="I13957" s="207">
        <f t="shared" si="1090"/>
        <v>0</v>
      </c>
      <c r="J13957" s="47">
        <f t="shared" si="1093"/>
        <v>450.80228959800002</v>
      </c>
      <c r="K13957" s="47">
        <f t="shared" si="1094"/>
        <v>203.12703509799999</v>
      </c>
      <c r="L13957" s="57">
        <f t="shared" si="1091"/>
        <v>450.80228959800002</v>
      </c>
      <c r="M13957" s="57">
        <f t="shared" si="1092"/>
        <v>203.12703509799999</v>
      </c>
    </row>
    <row r="13958" spans="1:13">
      <c r="A13958" s="25">
        <v>707.56</v>
      </c>
      <c r="B13958" s="206">
        <v>248.00996570000001</v>
      </c>
      <c r="C13958" s="206">
        <v>4.5405130209999998</v>
      </c>
      <c r="D13958" s="206">
        <v>53.505704469999998</v>
      </c>
      <c r="E13958" s="206">
        <v>0</v>
      </c>
      <c r="F13958" s="206">
        <v>48.631830049999998</v>
      </c>
      <c r="G13958" s="206">
        <v>102.07600050000001</v>
      </c>
      <c r="H13958" s="47">
        <v>0</v>
      </c>
      <c r="I13958" s="207">
        <f t="shared" si="1090"/>
        <v>0</v>
      </c>
      <c r="J13958" s="47">
        <f t="shared" si="1093"/>
        <v>456.76401374100004</v>
      </c>
      <c r="K13958" s="47">
        <f t="shared" si="1094"/>
        <v>208.754048041</v>
      </c>
      <c r="L13958" s="57">
        <f t="shared" si="1091"/>
        <v>456.76401374100004</v>
      </c>
      <c r="M13958" s="57">
        <f t="shared" si="1092"/>
        <v>208.754048041</v>
      </c>
    </row>
    <row r="13959" spans="1:13">
      <c r="A13959" s="25">
        <v>707.59199999999998</v>
      </c>
      <c r="B13959" s="206">
        <v>248.26900219999999</v>
      </c>
      <c r="C13959" s="206">
        <v>4.539286272</v>
      </c>
      <c r="D13959" s="206">
        <v>53.564484759999999</v>
      </c>
      <c r="E13959" s="206">
        <v>0</v>
      </c>
      <c r="F13959" s="206">
        <v>50.4193614</v>
      </c>
      <c r="G13959" s="206">
        <v>102.0942265</v>
      </c>
      <c r="H13959" s="47">
        <v>0</v>
      </c>
      <c r="I13959" s="207">
        <f t="shared" si="1090"/>
        <v>0</v>
      </c>
      <c r="J13959" s="47">
        <f t="shared" si="1093"/>
        <v>458.88636113199999</v>
      </c>
      <c r="K13959" s="47">
        <f t="shared" si="1094"/>
        <v>210.617358932</v>
      </c>
      <c r="L13959" s="57">
        <f t="shared" si="1091"/>
        <v>458.88636113199999</v>
      </c>
      <c r="M13959" s="57">
        <f t="shared" si="1092"/>
        <v>210.617358932</v>
      </c>
    </row>
    <row r="13960" spans="1:13">
      <c r="A13960" s="25">
        <v>707.62400000000002</v>
      </c>
      <c r="B13960" s="206">
        <v>248.45128450000001</v>
      </c>
      <c r="C13960" s="206">
        <v>4.5371739599999996</v>
      </c>
      <c r="D13960" s="206">
        <v>53.608640909999998</v>
      </c>
      <c r="E13960" s="206">
        <v>0</v>
      </c>
      <c r="F13960" s="206">
        <v>48.518605809999997</v>
      </c>
      <c r="G13960" s="206">
        <v>102.096507</v>
      </c>
      <c r="H13960" s="47">
        <v>0</v>
      </c>
      <c r="I13960" s="207">
        <f t="shared" si="1090"/>
        <v>0</v>
      </c>
      <c r="J13960" s="47">
        <f t="shared" si="1093"/>
        <v>457.21221218000005</v>
      </c>
      <c r="K13960" s="47">
        <f t="shared" si="1094"/>
        <v>208.76092768000001</v>
      </c>
      <c r="L13960" s="57">
        <f t="shared" si="1091"/>
        <v>457.21221218000005</v>
      </c>
      <c r="M13960" s="57">
        <f t="shared" si="1092"/>
        <v>208.76092768000001</v>
      </c>
    </row>
    <row r="13961" spans="1:13">
      <c r="A13961" s="25">
        <v>707.65599999999995</v>
      </c>
      <c r="B13961" s="206">
        <v>248.57040649999999</v>
      </c>
      <c r="C13961" s="206">
        <v>4.5342190589999998</v>
      </c>
      <c r="D13961" s="206">
        <v>53.640982659999999</v>
      </c>
      <c r="E13961" s="206">
        <v>0</v>
      </c>
      <c r="F13961" s="206">
        <v>42.0360461</v>
      </c>
      <c r="G13961" s="206">
        <v>102.0836209</v>
      </c>
      <c r="H13961" s="47">
        <v>0</v>
      </c>
      <c r="I13961" s="207">
        <f t="shared" si="1090"/>
        <v>0</v>
      </c>
      <c r="J13961" s="47">
        <f t="shared" si="1093"/>
        <v>450.86527521900007</v>
      </c>
      <c r="K13961" s="47">
        <f t="shared" si="1094"/>
        <v>202.29486871899999</v>
      </c>
      <c r="L13961" s="57">
        <f t="shared" si="1091"/>
        <v>450.86527521900007</v>
      </c>
      <c r="M13961" s="57">
        <f t="shared" si="1092"/>
        <v>202.29486871899999</v>
      </c>
    </row>
    <row r="13962" spans="1:13">
      <c r="A13962" s="25">
        <v>707.68799999999999</v>
      </c>
      <c r="B13962" s="206">
        <v>248.6707007</v>
      </c>
      <c r="C13962" s="206">
        <v>4.5312062559999999</v>
      </c>
      <c r="D13962" s="206">
        <v>53.669335459999999</v>
      </c>
      <c r="E13962" s="206">
        <v>0</v>
      </c>
      <c r="F13962" s="206">
        <v>31.362676570000001</v>
      </c>
      <c r="G13962" s="206">
        <v>102.06970920000001</v>
      </c>
      <c r="H13962" s="47">
        <v>0</v>
      </c>
      <c r="I13962" s="207">
        <f t="shared" si="1090"/>
        <v>0</v>
      </c>
      <c r="J13962" s="47">
        <f t="shared" si="1093"/>
        <v>440.30362818599997</v>
      </c>
      <c r="K13962" s="47">
        <f t="shared" si="1094"/>
        <v>191.632927486</v>
      </c>
      <c r="L13962" s="57">
        <f t="shared" si="1091"/>
        <v>440.30362818599997</v>
      </c>
      <c r="M13962" s="57">
        <f t="shared" si="1092"/>
        <v>191.632927486</v>
      </c>
    </row>
    <row r="13963" spans="1:13">
      <c r="A13963" s="25">
        <v>707.72</v>
      </c>
      <c r="B13963" s="206">
        <v>248.7982514</v>
      </c>
      <c r="C13963" s="206">
        <v>4.5291188849999999</v>
      </c>
      <c r="D13963" s="206">
        <v>53.701489039999998</v>
      </c>
      <c r="E13963" s="206">
        <v>0</v>
      </c>
      <c r="F13963" s="206">
        <v>19.5137736</v>
      </c>
      <c r="G13963" s="206">
        <v>102.072489</v>
      </c>
      <c r="H13963" s="47">
        <v>0</v>
      </c>
      <c r="I13963" s="207">
        <f t="shared" si="1090"/>
        <v>0</v>
      </c>
      <c r="J13963" s="47">
        <f t="shared" si="1093"/>
        <v>428.61512192499998</v>
      </c>
      <c r="K13963" s="47">
        <f t="shared" si="1094"/>
        <v>179.81687052500001</v>
      </c>
      <c r="L13963" s="57">
        <f t="shared" si="1091"/>
        <v>428.61512192499998</v>
      </c>
      <c r="M13963" s="57">
        <f t="shared" si="1092"/>
        <v>179.81687052500001</v>
      </c>
    </row>
    <row r="13964" spans="1:13">
      <c r="A13964" s="25">
        <v>707.75199999999995</v>
      </c>
      <c r="B13964" s="206">
        <v>248.96086439999999</v>
      </c>
      <c r="C13964" s="206">
        <v>4.5283254690000003</v>
      </c>
      <c r="D13964" s="206">
        <v>53.73834729</v>
      </c>
      <c r="E13964" s="206">
        <v>0</v>
      </c>
      <c r="F13964" s="206">
        <v>10.187231479999999</v>
      </c>
      <c r="G13964" s="206">
        <v>102.098598</v>
      </c>
      <c r="H13964" s="47">
        <v>0</v>
      </c>
      <c r="I13964" s="207">
        <f t="shared" si="1090"/>
        <v>0</v>
      </c>
      <c r="J13964" s="47">
        <f t="shared" si="1093"/>
        <v>419.51336663899997</v>
      </c>
      <c r="K13964" s="47">
        <f t="shared" si="1094"/>
        <v>170.55250223899998</v>
      </c>
      <c r="L13964" s="57">
        <f t="shared" si="1091"/>
        <v>419.51336663899997</v>
      </c>
      <c r="M13964" s="57">
        <f t="shared" si="1092"/>
        <v>170.55250223899998</v>
      </c>
    </row>
    <row r="13965" spans="1:13">
      <c r="A13965" s="25">
        <v>707.78399999999999</v>
      </c>
      <c r="B13965" s="206">
        <v>249.12163430000001</v>
      </c>
      <c r="C13965" s="206">
        <v>4.5283494949999996</v>
      </c>
      <c r="D13965" s="206">
        <v>53.773033380000001</v>
      </c>
      <c r="E13965" s="206">
        <v>0</v>
      </c>
      <c r="F13965" s="206">
        <v>5.3971452180000004</v>
      </c>
      <c r="G13965" s="206">
        <v>102.139442</v>
      </c>
      <c r="H13965" s="47">
        <v>0</v>
      </c>
      <c r="I13965" s="207">
        <f t="shared" si="1090"/>
        <v>0</v>
      </c>
      <c r="J13965" s="47">
        <f t="shared" si="1093"/>
        <v>414.95960439299995</v>
      </c>
      <c r="K13965" s="47">
        <f t="shared" si="1094"/>
        <v>165.837970093</v>
      </c>
      <c r="L13965" s="57">
        <f t="shared" si="1091"/>
        <v>414.95960439299995</v>
      </c>
      <c r="M13965" s="57">
        <f t="shared" si="1092"/>
        <v>165.837970093</v>
      </c>
    </row>
    <row r="13966" spans="1:13">
      <c r="A13966" s="25">
        <v>707.81600000000003</v>
      </c>
      <c r="B13966" s="206">
        <v>249.22244749999999</v>
      </c>
      <c r="C13966" s="206">
        <v>4.5282214139999999</v>
      </c>
      <c r="D13966" s="206">
        <v>53.795175350000001</v>
      </c>
      <c r="E13966" s="206">
        <v>0</v>
      </c>
      <c r="F13966" s="206">
        <v>5.4493925470000004</v>
      </c>
      <c r="G13966" s="206">
        <v>102.17752539999999</v>
      </c>
      <c r="H13966" s="47">
        <v>0</v>
      </c>
      <c r="I13966" s="207">
        <f t="shared" si="1090"/>
        <v>0</v>
      </c>
      <c r="J13966" s="47">
        <f t="shared" si="1093"/>
        <v>415.17276221099996</v>
      </c>
      <c r="K13966" s="47">
        <f t="shared" si="1094"/>
        <v>165.950314711</v>
      </c>
      <c r="L13966" s="57">
        <f t="shared" si="1091"/>
        <v>415.17276221099996</v>
      </c>
      <c r="M13966" s="57">
        <f t="shared" si="1092"/>
        <v>165.950314711</v>
      </c>
    </row>
    <row r="13967" spans="1:13">
      <c r="A13967" s="25">
        <v>707.84799999999996</v>
      </c>
      <c r="B13967" s="206">
        <v>249.20609569999999</v>
      </c>
      <c r="C13967" s="206">
        <v>4.526869595</v>
      </c>
      <c r="D13967" s="206">
        <v>53.794825269999997</v>
      </c>
      <c r="E13967" s="206">
        <v>0</v>
      </c>
      <c r="F13967" s="206">
        <v>10.090080179999999</v>
      </c>
      <c r="G13967" s="206">
        <v>102.1934873</v>
      </c>
      <c r="H13967" s="47">
        <v>0</v>
      </c>
      <c r="I13967" s="207">
        <f t="shared" si="1090"/>
        <v>0</v>
      </c>
      <c r="J13967" s="47">
        <f t="shared" si="1093"/>
        <v>419.81135804499996</v>
      </c>
      <c r="K13967" s="47">
        <f t="shared" si="1094"/>
        <v>170.605262345</v>
      </c>
      <c r="L13967" s="57">
        <f t="shared" si="1091"/>
        <v>419.81135804499996</v>
      </c>
      <c r="M13967" s="57">
        <f t="shared" si="1092"/>
        <v>170.605262345</v>
      </c>
    </row>
    <row r="13968" spans="1:13">
      <c r="A13968" s="25">
        <v>707.88</v>
      </c>
      <c r="B13968" s="206">
        <v>249.03043479999999</v>
      </c>
      <c r="C13968" s="206">
        <v>4.5234075709999999</v>
      </c>
      <c r="D13968" s="206">
        <v>53.764894660000003</v>
      </c>
      <c r="E13968" s="206">
        <v>0</v>
      </c>
      <c r="F13968" s="206">
        <v>18.585878730000001</v>
      </c>
      <c r="G13968" s="206">
        <v>102.1712864</v>
      </c>
      <c r="H13968" s="47">
        <v>0</v>
      </c>
      <c r="I13968" s="207">
        <f t="shared" si="1090"/>
        <v>0</v>
      </c>
      <c r="J13968" s="47">
        <f t="shared" si="1093"/>
        <v>428.07590216099999</v>
      </c>
      <c r="K13968" s="47">
        <f t="shared" si="1094"/>
        <v>179.04546736100002</v>
      </c>
      <c r="L13968" s="57">
        <f t="shared" si="1091"/>
        <v>428.07590216099999</v>
      </c>
      <c r="M13968" s="57">
        <f t="shared" si="1092"/>
        <v>179.04546736100002</v>
      </c>
    </row>
    <row r="13969" spans="1:13">
      <c r="A13969" s="25">
        <v>707.91200000000003</v>
      </c>
      <c r="B13969" s="206">
        <v>248.6898501</v>
      </c>
      <c r="C13969" s="206">
        <v>4.5175638539999996</v>
      </c>
      <c r="D13969" s="206">
        <v>53.704815920000001</v>
      </c>
      <c r="E13969" s="206">
        <v>0</v>
      </c>
      <c r="F13969" s="206">
        <v>29.00037601</v>
      </c>
      <c r="G13969" s="206">
        <v>102.10598880000001</v>
      </c>
      <c r="H13969" s="47">
        <v>0</v>
      </c>
      <c r="I13969" s="207">
        <f t="shared" si="1090"/>
        <v>0</v>
      </c>
      <c r="J13969" s="47">
        <f t="shared" si="1093"/>
        <v>438.01859468400005</v>
      </c>
      <c r="K13969" s="47">
        <f t="shared" si="1094"/>
        <v>189.32874458399999</v>
      </c>
      <c r="L13969" s="57">
        <f t="shared" si="1091"/>
        <v>438.01859468400005</v>
      </c>
      <c r="M13969" s="57">
        <f t="shared" si="1092"/>
        <v>189.32874458399999</v>
      </c>
    </row>
    <row r="13970" spans="1:13">
      <c r="A13970" s="25">
        <v>707.94399999999996</v>
      </c>
      <c r="B13970" s="206">
        <v>248.23775570000001</v>
      </c>
      <c r="C13970" s="206">
        <v>4.5101300059999998</v>
      </c>
      <c r="D13970" s="206">
        <v>53.624339020000001</v>
      </c>
      <c r="E13970" s="206">
        <v>0</v>
      </c>
      <c r="F13970" s="206">
        <v>38.538928929999997</v>
      </c>
      <c r="G13970" s="206">
        <v>102.0118951</v>
      </c>
      <c r="H13970" s="47">
        <v>0</v>
      </c>
      <c r="I13970" s="207">
        <f t="shared" si="1090"/>
        <v>0</v>
      </c>
      <c r="J13970" s="47">
        <f t="shared" si="1093"/>
        <v>446.92304875600001</v>
      </c>
      <c r="K13970" s="47">
        <f t="shared" si="1094"/>
        <v>198.68529305600001</v>
      </c>
      <c r="L13970" s="57">
        <f t="shared" si="1091"/>
        <v>446.92304875600001</v>
      </c>
      <c r="M13970" s="57">
        <f t="shared" si="1092"/>
        <v>198.68529305600001</v>
      </c>
    </row>
    <row r="13971" spans="1:13">
      <c r="A13971" s="25">
        <v>707.976</v>
      </c>
      <c r="B13971" s="206">
        <v>247.77728959999999</v>
      </c>
      <c r="C13971" s="206">
        <v>4.5028323429999997</v>
      </c>
      <c r="D13971" s="206">
        <v>53.541761229999999</v>
      </c>
      <c r="E13971" s="206">
        <v>0</v>
      </c>
      <c r="F13971" s="206">
        <v>44.909515239999998</v>
      </c>
      <c r="G13971" s="206">
        <v>101.92023759999999</v>
      </c>
      <c r="H13971" s="47">
        <v>0</v>
      </c>
      <c r="I13971" s="207">
        <f t="shared" si="1090"/>
        <v>0</v>
      </c>
      <c r="J13971" s="47">
        <f t="shared" si="1093"/>
        <v>452.65163601300003</v>
      </c>
      <c r="K13971" s="47">
        <f t="shared" si="1094"/>
        <v>204.87434641300001</v>
      </c>
      <c r="L13971" s="57">
        <f t="shared" si="1091"/>
        <v>452.65163601300003</v>
      </c>
      <c r="M13971" s="57">
        <f t="shared" si="1092"/>
        <v>204.87434641300001</v>
      </c>
    </row>
    <row r="13972" spans="1:13">
      <c r="A13972" s="25">
        <v>708.00800000000004</v>
      </c>
      <c r="B13972" s="206">
        <v>247.4084962</v>
      </c>
      <c r="C13972" s="206">
        <v>4.4974132640000004</v>
      </c>
      <c r="D13972" s="206">
        <v>53.474622269999998</v>
      </c>
      <c r="E13972" s="206">
        <v>0</v>
      </c>
      <c r="F13972" s="206">
        <v>46.710465839999998</v>
      </c>
      <c r="G13972" s="206">
        <v>101.862562</v>
      </c>
      <c r="H13972" s="47">
        <v>0</v>
      </c>
      <c r="I13972" s="207">
        <f t="shared" si="1090"/>
        <v>0</v>
      </c>
      <c r="J13972" s="47">
        <f t="shared" si="1093"/>
        <v>453.953559574</v>
      </c>
      <c r="K13972" s="47">
        <f t="shared" si="1094"/>
        <v>206.54506337399999</v>
      </c>
      <c r="L13972" s="57">
        <f t="shared" si="1091"/>
        <v>453.953559574</v>
      </c>
      <c r="M13972" s="57">
        <f t="shared" si="1092"/>
        <v>206.54506337399999</v>
      </c>
    </row>
    <row r="13973" spans="1:13">
      <c r="A13973" s="25">
        <v>708.04</v>
      </c>
      <c r="B13973" s="206">
        <v>247.17144210000001</v>
      </c>
      <c r="C13973" s="206">
        <v>4.4946296129999999</v>
      </c>
      <c r="D13973" s="206">
        <v>53.429778300000002</v>
      </c>
      <c r="E13973" s="206">
        <v>0</v>
      </c>
      <c r="F13973" s="206">
        <v>42.982981379999998</v>
      </c>
      <c r="G13973" s="206">
        <v>101.8525897</v>
      </c>
      <c r="H13973" s="47">
        <v>0</v>
      </c>
      <c r="I13973" s="207">
        <f t="shared" si="1090"/>
        <v>0</v>
      </c>
      <c r="J13973" s="47">
        <f t="shared" si="1093"/>
        <v>449.93142109300004</v>
      </c>
      <c r="K13973" s="47">
        <f t="shared" si="1094"/>
        <v>202.759978993</v>
      </c>
      <c r="L13973" s="57">
        <f t="shared" si="1091"/>
        <v>449.93142109300004</v>
      </c>
      <c r="M13973" s="57">
        <f t="shared" si="1092"/>
        <v>202.759978993</v>
      </c>
    </row>
    <row r="13974" spans="1:13">
      <c r="A13974" s="25">
        <v>708.072</v>
      </c>
      <c r="B13974" s="206">
        <v>247.03660869999999</v>
      </c>
      <c r="C13974" s="206">
        <v>4.4940877050000001</v>
      </c>
      <c r="D13974" s="206">
        <v>53.401765070000003</v>
      </c>
      <c r="E13974" s="206">
        <v>0</v>
      </c>
      <c r="F13974" s="206">
        <v>33.994671959999998</v>
      </c>
      <c r="G13974" s="206">
        <v>101.8832185</v>
      </c>
      <c r="H13974" s="47">
        <v>0</v>
      </c>
      <c r="I13974" s="207">
        <f t="shared" si="1090"/>
        <v>0</v>
      </c>
      <c r="J13974" s="47">
        <f t="shared" si="1093"/>
        <v>440.81035193499997</v>
      </c>
      <c r="K13974" s="47">
        <f t="shared" si="1094"/>
        <v>193.77374323499998</v>
      </c>
      <c r="L13974" s="57">
        <f t="shared" si="1091"/>
        <v>440.81035193499997</v>
      </c>
      <c r="M13974" s="57">
        <f t="shared" si="1092"/>
        <v>193.77374323499998</v>
      </c>
    </row>
    <row r="13975" spans="1:13">
      <c r="A13975" s="25">
        <v>708.10400000000004</v>
      </c>
      <c r="B13975" s="206">
        <v>246.9451603</v>
      </c>
      <c r="C13975" s="206">
        <v>4.4949566619999999</v>
      </c>
      <c r="D13975" s="206">
        <v>53.379854960000003</v>
      </c>
      <c r="E13975" s="206">
        <v>0</v>
      </c>
      <c r="F13975" s="206">
        <v>22.392306470000001</v>
      </c>
      <c r="G13975" s="206">
        <v>101.9394308</v>
      </c>
      <c r="H13975" s="47">
        <v>0</v>
      </c>
      <c r="I13975" s="207">
        <f t="shared" si="1090"/>
        <v>0</v>
      </c>
      <c r="J13975" s="47">
        <f t="shared" si="1093"/>
        <v>429.151709192</v>
      </c>
      <c r="K13975" s="47">
        <f t="shared" si="1094"/>
        <v>182.206548892</v>
      </c>
      <c r="L13975" s="57">
        <f t="shared" si="1091"/>
        <v>429.151709192</v>
      </c>
      <c r="M13975" s="57">
        <f t="shared" si="1092"/>
        <v>182.206548892</v>
      </c>
    </row>
    <row r="13976" spans="1:13">
      <c r="A13976" s="25">
        <v>708.13599999999997</v>
      </c>
      <c r="B13976" s="206">
        <v>246.85037109999999</v>
      </c>
      <c r="C13976" s="206">
        <v>4.4966856000000002</v>
      </c>
      <c r="D13976" s="206">
        <v>53.355305850000001</v>
      </c>
      <c r="E13976" s="206">
        <v>0</v>
      </c>
      <c r="F13976" s="206">
        <v>12.013976980000001</v>
      </c>
      <c r="G13976" s="206">
        <v>102.0112743</v>
      </c>
      <c r="H13976" s="47">
        <v>0</v>
      </c>
      <c r="I13976" s="207">
        <f t="shared" si="1090"/>
        <v>0</v>
      </c>
      <c r="J13976" s="47">
        <f t="shared" si="1093"/>
        <v>418.72761383</v>
      </c>
      <c r="K13976" s="47">
        <f t="shared" si="1094"/>
        <v>171.87724272999998</v>
      </c>
      <c r="L13976" s="57">
        <f t="shared" si="1091"/>
        <v>418.72761383</v>
      </c>
      <c r="M13976" s="57">
        <f t="shared" si="1092"/>
        <v>171.87724272999998</v>
      </c>
    </row>
    <row r="13977" spans="1:13">
      <c r="A13977" s="25">
        <v>708.16800000000001</v>
      </c>
      <c r="B13977" s="206">
        <v>246.71766030000001</v>
      </c>
      <c r="C13977" s="206">
        <v>4.4989680930000002</v>
      </c>
      <c r="D13977" s="206">
        <v>53.321392009999997</v>
      </c>
      <c r="E13977" s="206">
        <v>0</v>
      </c>
      <c r="F13977" s="206">
        <v>5.263869916</v>
      </c>
      <c r="G13977" s="206">
        <v>102.0932047</v>
      </c>
      <c r="H13977" s="47">
        <v>0</v>
      </c>
      <c r="I13977" s="207">
        <f t="shared" si="1090"/>
        <v>0</v>
      </c>
      <c r="J13977" s="47">
        <f t="shared" si="1093"/>
        <v>411.895095019</v>
      </c>
      <c r="K13977" s="47">
        <f t="shared" si="1094"/>
        <v>165.17743471899999</v>
      </c>
      <c r="L13977" s="57">
        <f t="shared" si="1091"/>
        <v>411.895095019</v>
      </c>
      <c r="M13977" s="57">
        <f t="shared" si="1092"/>
        <v>165.17743471899999</v>
      </c>
    </row>
    <row r="13978" spans="1:13">
      <c r="A13978" s="25">
        <v>708.2</v>
      </c>
      <c r="B13978" s="206">
        <v>246.49925239999999</v>
      </c>
      <c r="C13978" s="206">
        <v>4.5012482</v>
      </c>
      <c r="D13978" s="206">
        <v>53.269042380000002</v>
      </c>
      <c r="E13978" s="206">
        <v>0</v>
      </c>
      <c r="F13978" s="206">
        <v>2.3108104960000002</v>
      </c>
      <c r="G13978" s="206">
        <v>102.17512600000001</v>
      </c>
      <c r="H13978" s="47">
        <v>0</v>
      </c>
      <c r="I13978" s="207">
        <f t="shared" si="1090"/>
        <v>0</v>
      </c>
      <c r="J13978" s="47">
        <f t="shared" si="1093"/>
        <v>408.755479476</v>
      </c>
      <c r="K13978" s="47">
        <f t="shared" si="1094"/>
        <v>162.25622707600002</v>
      </c>
      <c r="L13978" s="57">
        <f t="shared" si="1091"/>
        <v>408.755479476</v>
      </c>
      <c r="M13978" s="57">
        <f t="shared" si="1092"/>
        <v>162.25622707600002</v>
      </c>
    </row>
    <row r="13979" spans="1:13">
      <c r="A13979" s="25">
        <v>708.23199999999997</v>
      </c>
      <c r="B13979" s="206">
        <v>246.13774309999999</v>
      </c>
      <c r="C13979" s="206">
        <v>4.5027392830000004</v>
      </c>
      <c r="D13979" s="206">
        <v>53.187600879999998</v>
      </c>
      <c r="E13979" s="206">
        <v>0</v>
      </c>
      <c r="F13979" s="206">
        <v>2.6934967489999999</v>
      </c>
      <c r="G13979" s="206">
        <v>102.2427505</v>
      </c>
      <c r="H13979" s="47">
        <v>0</v>
      </c>
      <c r="I13979" s="207">
        <f t="shared" si="1090"/>
        <v>0</v>
      </c>
      <c r="J13979" s="47">
        <f t="shared" si="1093"/>
        <v>408.76433051200002</v>
      </c>
      <c r="K13979" s="47">
        <f t="shared" si="1094"/>
        <v>162.62658741199999</v>
      </c>
      <c r="L13979" s="57">
        <f t="shared" si="1091"/>
        <v>408.76433051200002</v>
      </c>
      <c r="M13979" s="57">
        <f t="shared" si="1092"/>
        <v>162.62658741199999</v>
      </c>
    </row>
    <row r="13980" spans="1:13">
      <c r="A13980" s="25">
        <v>708.26400000000001</v>
      </c>
      <c r="B13980" s="206">
        <v>245.60798019999999</v>
      </c>
      <c r="C13980" s="206">
        <v>4.5031101690000002</v>
      </c>
      <c r="D13980" s="206">
        <v>53.072354959999998</v>
      </c>
      <c r="E13980" s="206">
        <v>0</v>
      </c>
      <c r="F13980" s="206">
        <v>7.3321704429999999</v>
      </c>
      <c r="G13980" s="206">
        <v>102.2900683</v>
      </c>
      <c r="H13980" s="47">
        <v>0</v>
      </c>
      <c r="I13980" s="207">
        <f t="shared" si="1090"/>
        <v>0</v>
      </c>
      <c r="J13980" s="47">
        <f t="shared" si="1093"/>
        <v>412.80568407199996</v>
      </c>
      <c r="K13980" s="47">
        <f t="shared" si="1094"/>
        <v>167.19770387200001</v>
      </c>
      <c r="L13980" s="57">
        <f t="shared" si="1091"/>
        <v>412.80568407199996</v>
      </c>
      <c r="M13980" s="57">
        <f t="shared" si="1092"/>
        <v>167.19770387200001</v>
      </c>
    </row>
    <row r="13981" spans="1:13">
      <c r="A13981" s="25">
        <v>708.29600000000005</v>
      </c>
      <c r="B13981" s="206">
        <v>244.939144</v>
      </c>
      <c r="C13981" s="206">
        <v>4.5027934319999998</v>
      </c>
      <c r="D13981" s="206">
        <v>52.928612399999999</v>
      </c>
      <c r="E13981" s="206">
        <v>0</v>
      </c>
      <c r="F13981" s="206">
        <v>19.15017495</v>
      </c>
      <c r="G13981" s="206">
        <v>102.3249398</v>
      </c>
      <c r="H13981" s="47">
        <v>0</v>
      </c>
      <c r="I13981" s="207">
        <f t="shared" si="1090"/>
        <v>0</v>
      </c>
      <c r="J13981" s="47">
        <f t="shared" si="1093"/>
        <v>423.84566458199998</v>
      </c>
      <c r="K13981" s="47">
        <f t="shared" si="1094"/>
        <v>178.90652058199998</v>
      </c>
      <c r="L13981" s="57">
        <f t="shared" si="1091"/>
        <v>423.84566458199998</v>
      </c>
      <c r="M13981" s="57">
        <f t="shared" si="1092"/>
        <v>178.90652058199998</v>
      </c>
    </row>
    <row r="13982" spans="1:13">
      <c r="A13982" s="25">
        <v>708.32799999999997</v>
      </c>
      <c r="B13982" s="206">
        <v>244.18261140000001</v>
      </c>
      <c r="C13982" s="206">
        <v>4.5023461559999998</v>
      </c>
      <c r="D13982" s="206">
        <v>52.766186920000003</v>
      </c>
      <c r="E13982" s="206">
        <v>0</v>
      </c>
      <c r="F13982" s="206">
        <v>41.268209800000001</v>
      </c>
      <c r="G13982" s="206">
        <v>102.3574733</v>
      </c>
      <c r="H13982" s="47">
        <v>0</v>
      </c>
      <c r="I13982" s="207">
        <f t="shared" si="1090"/>
        <v>0</v>
      </c>
      <c r="J13982" s="47">
        <f t="shared" si="1093"/>
        <v>445.07682757600003</v>
      </c>
      <c r="K13982" s="47">
        <f t="shared" si="1094"/>
        <v>200.89421617599999</v>
      </c>
      <c r="L13982" s="57">
        <f t="shared" si="1091"/>
        <v>445.07682757600003</v>
      </c>
      <c r="M13982" s="57">
        <f t="shared" si="1092"/>
        <v>200.89421617599999</v>
      </c>
    </row>
    <row r="13983" spans="1:13">
      <c r="A13983" s="25">
        <v>708.36</v>
      </c>
      <c r="B13983" s="206">
        <v>243.3724282</v>
      </c>
      <c r="C13983" s="206">
        <v>4.5017800709999998</v>
      </c>
      <c r="D13983" s="206">
        <v>52.59237487</v>
      </c>
      <c r="E13983" s="206">
        <v>0</v>
      </c>
      <c r="F13983" s="206">
        <v>72.877591749999993</v>
      </c>
      <c r="G13983" s="206">
        <v>102.3878591</v>
      </c>
      <c r="H13983" s="47">
        <v>0</v>
      </c>
      <c r="I13983" s="207">
        <f t="shared" si="1090"/>
        <v>0</v>
      </c>
      <c r="J13983" s="47">
        <f t="shared" si="1093"/>
        <v>475.73203399099998</v>
      </c>
      <c r="K13983" s="47">
        <f t="shared" si="1094"/>
        <v>232.35960579099998</v>
      </c>
      <c r="L13983" s="57">
        <f t="shared" si="1091"/>
        <v>475.73203399099998</v>
      </c>
      <c r="M13983" s="57">
        <f t="shared" si="1092"/>
        <v>232.35960579099998</v>
      </c>
    </row>
    <row r="13984" spans="1:13">
      <c r="A13984" s="25">
        <v>708.39200000000005</v>
      </c>
      <c r="B13984" s="206">
        <v>242.52976860000001</v>
      </c>
      <c r="C13984" s="206">
        <v>4.5007894830000001</v>
      </c>
      <c r="D13984" s="206">
        <v>52.41243875</v>
      </c>
      <c r="E13984" s="206">
        <v>0</v>
      </c>
      <c r="F13984" s="206">
        <v>105.82294419999999</v>
      </c>
      <c r="G13984" s="206">
        <v>102.4105273</v>
      </c>
      <c r="H13984" s="47">
        <v>0</v>
      </c>
      <c r="I13984" s="207">
        <f t="shared" si="1090"/>
        <v>0</v>
      </c>
      <c r="J13984" s="47">
        <f t="shared" si="1093"/>
        <v>507.676468333</v>
      </c>
      <c r="K13984" s="47">
        <f t="shared" si="1094"/>
        <v>265.14669973299999</v>
      </c>
      <c r="L13984" s="57">
        <f t="shared" si="1091"/>
        <v>507.676468333</v>
      </c>
      <c r="M13984" s="57">
        <f t="shared" si="1092"/>
        <v>265.14669973299999</v>
      </c>
    </row>
    <row r="13985" spans="1:13">
      <c r="A13985" s="25">
        <v>708.42399999999998</v>
      </c>
      <c r="B13985" s="206">
        <v>241.69049670000001</v>
      </c>
      <c r="C13985" s="206">
        <v>4.4994002049999997</v>
      </c>
      <c r="D13985" s="206">
        <v>52.234122409999998</v>
      </c>
      <c r="E13985" s="206">
        <v>0</v>
      </c>
      <c r="F13985" s="206">
        <v>126.7370272</v>
      </c>
      <c r="G13985" s="206">
        <v>102.4259526</v>
      </c>
      <c r="H13985" s="47">
        <v>0</v>
      </c>
      <c r="I13985" s="207">
        <f t="shared" si="1090"/>
        <v>0</v>
      </c>
      <c r="J13985" s="47">
        <f t="shared" si="1093"/>
        <v>527.58699911500003</v>
      </c>
      <c r="K13985" s="47">
        <f t="shared" si="1094"/>
        <v>285.89650241499999</v>
      </c>
      <c r="L13985" s="57">
        <f t="shared" si="1091"/>
        <v>527.58699911500003</v>
      </c>
      <c r="M13985" s="57">
        <f t="shared" si="1092"/>
        <v>285.89650241499999</v>
      </c>
    </row>
    <row r="13986" spans="1:13">
      <c r="A13986" s="25">
        <v>708.45600000000002</v>
      </c>
      <c r="B13986" s="206">
        <v>240.90692730000001</v>
      </c>
      <c r="C13986" s="206">
        <v>4.4980592059999998</v>
      </c>
      <c r="D13986" s="206">
        <v>52.067798600000003</v>
      </c>
      <c r="E13986" s="206">
        <v>0</v>
      </c>
      <c r="F13986" s="206">
        <v>125.3981222</v>
      </c>
      <c r="G13986" s="206">
        <v>102.44227600000001</v>
      </c>
      <c r="H13986" s="47">
        <v>0</v>
      </c>
      <c r="I13986" s="207">
        <f t="shared" si="1090"/>
        <v>0</v>
      </c>
      <c r="J13986" s="47">
        <f t="shared" si="1093"/>
        <v>525.31318330600004</v>
      </c>
      <c r="K13986" s="47">
        <f t="shared" si="1094"/>
        <v>284.40625600600004</v>
      </c>
      <c r="L13986" s="57">
        <f t="shared" si="1091"/>
        <v>525.31318330600004</v>
      </c>
      <c r="M13986" s="57">
        <f t="shared" si="1092"/>
        <v>284.40625600600004</v>
      </c>
    </row>
    <row r="13987" spans="1:13">
      <c r="A13987" s="25">
        <v>708.48800000000006</v>
      </c>
      <c r="B13987" s="206">
        <v>240.2208771</v>
      </c>
      <c r="C13987" s="206">
        <v>4.4971241339999999</v>
      </c>
      <c r="D13987" s="206">
        <v>51.921729910000003</v>
      </c>
      <c r="E13987" s="206">
        <v>0</v>
      </c>
      <c r="F13987" s="206">
        <v>102.5076555</v>
      </c>
      <c r="G13987" s="206">
        <v>102.4660066</v>
      </c>
      <c r="H13987" s="47">
        <v>0</v>
      </c>
      <c r="I13987" s="207">
        <f t="shared" si="1090"/>
        <v>0</v>
      </c>
      <c r="J13987" s="47">
        <f t="shared" si="1093"/>
        <v>501.61339324400001</v>
      </c>
      <c r="K13987" s="47">
        <f t="shared" si="1094"/>
        <v>261.39251614400001</v>
      </c>
      <c r="L13987" s="57">
        <f t="shared" si="1091"/>
        <v>501.61339324400001</v>
      </c>
      <c r="M13987" s="57">
        <f t="shared" si="1092"/>
        <v>261.39251614400001</v>
      </c>
    </row>
    <row r="13988" spans="1:13">
      <c r="A13988" s="25">
        <v>708.52</v>
      </c>
      <c r="B13988" s="206">
        <v>239.6429412</v>
      </c>
      <c r="C13988" s="206">
        <v>4.4964709010000004</v>
      </c>
      <c r="D13988" s="206">
        <v>51.798439549999998</v>
      </c>
      <c r="E13988" s="206">
        <v>0</v>
      </c>
      <c r="F13988" s="206">
        <v>69.124619989999999</v>
      </c>
      <c r="G13988" s="206">
        <v>102.49487550000001</v>
      </c>
      <c r="H13988" s="47">
        <v>0</v>
      </c>
      <c r="I13988" s="207">
        <f t="shared" si="1090"/>
        <v>0</v>
      </c>
      <c r="J13988" s="47">
        <f t="shared" si="1093"/>
        <v>467.55734714100004</v>
      </c>
      <c r="K13988" s="47">
        <f t="shared" si="1094"/>
        <v>227.91440594100001</v>
      </c>
      <c r="L13988" s="57">
        <f t="shared" si="1091"/>
        <v>467.55734714100004</v>
      </c>
      <c r="M13988" s="57">
        <f t="shared" si="1092"/>
        <v>227.91440594100001</v>
      </c>
    </row>
    <row r="13989" spans="1:13">
      <c r="A13989" s="25">
        <v>708.55200000000002</v>
      </c>
      <c r="B13989" s="206">
        <v>239.1580525</v>
      </c>
      <c r="C13989" s="206">
        <v>4.4956274269999996</v>
      </c>
      <c r="D13989" s="206">
        <v>51.695643019999999</v>
      </c>
      <c r="E13989" s="206">
        <v>0</v>
      </c>
      <c r="F13989" s="206">
        <v>38.35511468</v>
      </c>
      <c r="G13989" s="206">
        <v>102.52027219999999</v>
      </c>
      <c r="H13989" s="47">
        <v>0</v>
      </c>
      <c r="I13989" s="207">
        <f t="shared" si="1090"/>
        <v>0</v>
      </c>
      <c r="J13989" s="47">
        <f t="shared" si="1093"/>
        <v>436.22470982699997</v>
      </c>
      <c r="K13989" s="47">
        <f t="shared" si="1094"/>
        <v>197.066657327</v>
      </c>
      <c r="L13989" s="57">
        <f t="shared" si="1091"/>
        <v>436.22470982699997</v>
      </c>
      <c r="M13989" s="57">
        <f t="shared" si="1092"/>
        <v>197.066657327</v>
      </c>
    </row>
    <row r="13990" spans="1:13">
      <c r="A13990" s="25">
        <v>708.58399999999995</v>
      </c>
      <c r="B13990" s="206">
        <v>238.74604959999999</v>
      </c>
      <c r="C13990" s="206">
        <v>4.494187009</v>
      </c>
      <c r="D13990" s="206">
        <v>51.609827639999999</v>
      </c>
      <c r="E13990" s="206">
        <v>0</v>
      </c>
      <c r="F13990" s="206">
        <v>17.509927439999998</v>
      </c>
      <c r="G13990" s="206">
        <v>102.53477719999999</v>
      </c>
      <c r="H13990" s="47">
        <v>0</v>
      </c>
      <c r="I13990" s="207">
        <f t="shared" si="1090"/>
        <v>0</v>
      </c>
      <c r="J13990" s="47">
        <f t="shared" si="1093"/>
        <v>414.89476888900003</v>
      </c>
      <c r="K13990" s="47">
        <f t="shared" si="1094"/>
        <v>176.14871928899998</v>
      </c>
      <c r="L13990" s="57">
        <f t="shared" si="1091"/>
        <v>414.89476888900003</v>
      </c>
      <c r="M13990" s="57">
        <f t="shared" si="1092"/>
        <v>176.14871928899998</v>
      </c>
    </row>
    <row r="13991" spans="1:13">
      <c r="A13991" s="25">
        <v>708.61599999999999</v>
      </c>
      <c r="B13991" s="206">
        <v>238.3980588</v>
      </c>
      <c r="C13991" s="206">
        <v>4.4920900640000001</v>
      </c>
      <c r="D13991" s="206">
        <v>51.539202230000001</v>
      </c>
      <c r="E13991" s="206">
        <v>0</v>
      </c>
      <c r="F13991" s="206">
        <v>6.7872933260000003</v>
      </c>
      <c r="G13991" s="206">
        <v>102.5373012</v>
      </c>
      <c r="H13991" s="47">
        <v>0</v>
      </c>
      <c r="I13991" s="207">
        <f t="shared" si="1090"/>
        <v>0</v>
      </c>
      <c r="J13991" s="47">
        <f t="shared" si="1093"/>
        <v>403.75394562000002</v>
      </c>
      <c r="K13991" s="47">
        <f t="shared" si="1094"/>
        <v>165.35588682000002</v>
      </c>
      <c r="L13991" s="57">
        <f t="shared" si="1091"/>
        <v>403.75394562000002</v>
      </c>
      <c r="M13991" s="57">
        <f t="shared" si="1092"/>
        <v>165.35588682000002</v>
      </c>
    </row>
    <row r="13992" spans="1:13">
      <c r="A13992" s="25">
        <v>708.64800000000002</v>
      </c>
      <c r="B13992" s="206">
        <v>238.11975960000001</v>
      </c>
      <c r="C13992" s="206">
        <v>4.4896113550000001</v>
      </c>
      <c r="D13992" s="206">
        <v>51.484428399999999</v>
      </c>
      <c r="E13992" s="206">
        <v>0</v>
      </c>
      <c r="F13992" s="206">
        <v>2.9208505229999999</v>
      </c>
      <c r="G13992" s="206">
        <v>102.5328561</v>
      </c>
      <c r="H13992" s="47">
        <v>0</v>
      </c>
      <c r="I13992" s="207">
        <f t="shared" si="1090"/>
        <v>0</v>
      </c>
      <c r="J13992" s="47">
        <f t="shared" si="1093"/>
        <v>399.547505978</v>
      </c>
      <c r="K13992" s="47">
        <f t="shared" si="1094"/>
        <v>161.42774637799999</v>
      </c>
      <c r="L13992" s="57">
        <f t="shared" si="1091"/>
        <v>399.547505978</v>
      </c>
      <c r="M13992" s="57">
        <f t="shared" si="1092"/>
        <v>161.42774637799999</v>
      </c>
    </row>
    <row r="13993" spans="1:13">
      <c r="A13993" s="25">
        <v>708.68</v>
      </c>
      <c r="B13993" s="206">
        <v>237.92113420000001</v>
      </c>
      <c r="C13993" s="206">
        <v>4.4871055169999998</v>
      </c>
      <c r="D13993" s="206">
        <v>51.446933700000002</v>
      </c>
      <c r="E13993" s="206">
        <v>0</v>
      </c>
      <c r="F13993" s="206">
        <v>2.8226333920000002</v>
      </c>
      <c r="G13993" s="206">
        <v>102.5279115</v>
      </c>
      <c r="H13993" s="47">
        <v>0</v>
      </c>
      <c r="I13993" s="207">
        <f t="shared" si="1090"/>
        <v>0</v>
      </c>
      <c r="J13993" s="47">
        <f t="shared" si="1093"/>
        <v>399.20571830900002</v>
      </c>
      <c r="K13993" s="47">
        <f t="shared" si="1094"/>
        <v>161.28458410900001</v>
      </c>
      <c r="L13993" s="57">
        <f t="shared" si="1091"/>
        <v>399.20571830900002</v>
      </c>
      <c r="M13993" s="57">
        <f t="shared" si="1092"/>
        <v>161.28458410900001</v>
      </c>
    </row>
    <row r="13994" spans="1:13">
      <c r="A13994" s="25">
        <v>708.71199999999999</v>
      </c>
      <c r="B13994" s="206">
        <v>237.80093969999999</v>
      </c>
      <c r="C13994" s="206">
        <v>4.4847126340000001</v>
      </c>
      <c r="D13994" s="206">
        <v>51.426166129999999</v>
      </c>
      <c r="E13994" s="206">
        <v>0</v>
      </c>
      <c r="F13994" s="206">
        <v>4.7654289350000001</v>
      </c>
      <c r="G13994" s="206">
        <v>102.5250175</v>
      </c>
      <c r="H13994" s="47">
        <v>0</v>
      </c>
      <c r="I13994" s="207">
        <f t="shared" si="1090"/>
        <v>0</v>
      </c>
      <c r="J13994" s="47">
        <f t="shared" si="1093"/>
        <v>401.00226489899995</v>
      </c>
      <c r="K13994" s="47">
        <f t="shared" si="1094"/>
        <v>163.201325199</v>
      </c>
      <c r="L13994" s="57">
        <f t="shared" si="1091"/>
        <v>401.00226489899995</v>
      </c>
      <c r="M13994" s="57">
        <f t="shared" si="1092"/>
        <v>163.201325199</v>
      </c>
    </row>
    <row r="13995" spans="1:13">
      <c r="A13995" s="25">
        <v>708.74400000000003</v>
      </c>
      <c r="B13995" s="206">
        <v>237.74351189999999</v>
      </c>
      <c r="C13995" s="206">
        <v>4.482339284</v>
      </c>
      <c r="D13995" s="206">
        <v>51.418940259999999</v>
      </c>
      <c r="E13995" s="206">
        <v>0</v>
      </c>
      <c r="F13995" s="206">
        <v>7.9429202339999998</v>
      </c>
      <c r="G13995" s="206">
        <v>102.52246340000001</v>
      </c>
      <c r="H13995" s="47">
        <v>0</v>
      </c>
      <c r="I13995" s="207">
        <f t="shared" si="1090"/>
        <v>0</v>
      </c>
      <c r="J13995" s="47">
        <f t="shared" si="1093"/>
        <v>404.110175078</v>
      </c>
      <c r="K13995" s="47">
        <f t="shared" si="1094"/>
        <v>166.36666317800001</v>
      </c>
      <c r="L13995" s="57">
        <f t="shared" si="1091"/>
        <v>404.110175078</v>
      </c>
      <c r="M13995" s="57">
        <f t="shared" si="1092"/>
        <v>166.36666317800001</v>
      </c>
    </row>
    <row r="13996" spans="1:13">
      <c r="A13996" s="25">
        <v>708.77599999999995</v>
      </c>
      <c r="B13996" s="206">
        <v>237.73401580000001</v>
      </c>
      <c r="C13996" s="206">
        <v>4.4799735529999998</v>
      </c>
      <c r="D13996" s="206">
        <v>51.42207827</v>
      </c>
      <c r="E13996" s="206">
        <v>0</v>
      </c>
      <c r="F13996" s="206">
        <v>11.936605589999999</v>
      </c>
      <c r="G13996" s="206">
        <v>102.52004030000001</v>
      </c>
      <c r="H13996" s="47">
        <v>0</v>
      </c>
      <c r="I13996" s="207">
        <f t="shared" si="1090"/>
        <v>0</v>
      </c>
      <c r="J13996" s="47">
        <f t="shared" si="1093"/>
        <v>408.09271351300004</v>
      </c>
      <c r="K13996" s="47">
        <f t="shared" si="1094"/>
        <v>170.358697713</v>
      </c>
      <c r="L13996" s="57">
        <f t="shared" si="1091"/>
        <v>408.09271351300004</v>
      </c>
      <c r="M13996" s="57">
        <f t="shared" si="1092"/>
        <v>170.358697713</v>
      </c>
    </row>
    <row r="13997" spans="1:13">
      <c r="A13997" s="25">
        <v>708.80799999999999</v>
      </c>
      <c r="B13997" s="206">
        <v>237.76875319999999</v>
      </c>
      <c r="C13997" s="206">
        <v>4.4778564169999999</v>
      </c>
      <c r="D13997" s="206">
        <v>51.434291969999997</v>
      </c>
      <c r="E13997" s="206">
        <v>0</v>
      </c>
      <c r="F13997" s="206">
        <v>16.518529139999998</v>
      </c>
      <c r="G13997" s="206">
        <v>102.5221662</v>
      </c>
      <c r="H13997" s="47">
        <v>0</v>
      </c>
      <c r="I13997" s="207">
        <f t="shared" si="1090"/>
        <v>0</v>
      </c>
      <c r="J13997" s="47">
        <f t="shared" si="1093"/>
        <v>412.72159692700001</v>
      </c>
      <c r="K13997" s="47">
        <f t="shared" si="1094"/>
        <v>174.95284372700002</v>
      </c>
      <c r="L13997" s="57">
        <f t="shared" si="1091"/>
        <v>412.72159692700001</v>
      </c>
      <c r="M13997" s="57">
        <f t="shared" si="1092"/>
        <v>174.95284372700002</v>
      </c>
    </row>
    <row r="13998" spans="1:13">
      <c r="A13998" s="25">
        <v>708.84</v>
      </c>
      <c r="B13998" s="206">
        <v>237.83652710000001</v>
      </c>
      <c r="C13998" s="206">
        <v>4.4760773279999997</v>
      </c>
      <c r="D13998" s="206">
        <v>51.45302307</v>
      </c>
      <c r="E13998" s="206">
        <v>0</v>
      </c>
      <c r="F13998" s="206">
        <v>21.64152988</v>
      </c>
      <c r="G13998" s="206">
        <v>102.5304644</v>
      </c>
      <c r="H13998" s="47">
        <v>0</v>
      </c>
      <c r="I13998" s="207">
        <f t="shared" si="1090"/>
        <v>0</v>
      </c>
      <c r="J13998" s="47">
        <f t="shared" si="1093"/>
        <v>417.93762177799999</v>
      </c>
      <c r="K13998" s="47">
        <f t="shared" si="1094"/>
        <v>180.10109467800001</v>
      </c>
      <c r="L13998" s="57">
        <f t="shared" si="1091"/>
        <v>417.93762177799999</v>
      </c>
      <c r="M13998" s="57">
        <f t="shared" si="1092"/>
        <v>180.10109467800001</v>
      </c>
    </row>
    <row r="13999" spans="1:13">
      <c r="A13999" s="25">
        <v>708.87199999999996</v>
      </c>
      <c r="B13999" s="206">
        <v>237.88943570000001</v>
      </c>
      <c r="C13999" s="206">
        <v>4.4739897839999996</v>
      </c>
      <c r="D13999" s="206">
        <v>51.469374289999998</v>
      </c>
      <c r="E13999" s="206">
        <v>0</v>
      </c>
      <c r="F13999" s="206">
        <v>27.947296739999999</v>
      </c>
      <c r="G13999" s="206">
        <v>102.5330501</v>
      </c>
      <c r="H13999" s="47">
        <v>0</v>
      </c>
      <c r="I13999" s="207">
        <f t="shared" si="1090"/>
        <v>0</v>
      </c>
      <c r="J13999" s="47">
        <f t="shared" si="1093"/>
        <v>424.31314661400006</v>
      </c>
      <c r="K13999" s="47">
        <f t="shared" si="1094"/>
        <v>186.423710914</v>
      </c>
      <c r="L13999" s="57">
        <f t="shared" si="1091"/>
        <v>424.31314661400006</v>
      </c>
      <c r="M13999" s="57">
        <f t="shared" si="1092"/>
        <v>186.423710914</v>
      </c>
    </row>
    <row r="14000" spans="1:13">
      <c r="A14000" s="25">
        <v>708.904</v>
      </c>
      <c r="B14000" s="206">
        <v>237.8506285</v>
      </c>
      <c r="C14000" s="206">
        <v>4.4703555079999999</v>
      </c>
      <c r="D14000" s="206">
        <v>51.469452889999999</v>
      </c>
      <c r="E14000" s="206">
        <v>0</v>
      </c>
      <c r="F14000" s="206">
        <v>37.685251209999997</v>
      </c>
      <c r="G14000" s="206">
        <v>102.5071849</v>
      </c>
      <c r="H14000" s="47">
        <v>0</v>
      </c>
      <c r="I14000" s="207">
        <f t="shared" si="1090"/>
        <v>0</v>
      </c>
      <c r="J14000" s="47">
        <f t="shared" si="1093"/>
        <v>433.98287300799996</v>
      </c>
      <c r="K14000" s="47">
        <f t="shared" si="1094"/>
        <v>196.13224450799999</v>
      </c>
      <c r="L14000" s="57">
        <f t="shared" si="1091"/>
        <v>433.98287300799996</v>
      </c>
      <c r="M14000" s="57">
        <f t="shared" si="1092"/>
        <v>196.13224450799999</v>
      </c>
    </row>
    <row r="14001" spans="1:13">
      <c r="A14001" s="25">
        <v>708.93600000000004</v>
      </c>
      <c r="B14001" s="206">
        <v>237.67547870000001</v>
      </c>
      <c r="C14001" s="206">
        <v>4.4644902279999998</v>
      </c>
      <c r="D14001" s="206">
        <v>51.445057859999999</v>
      </c>
      <c r="E14001" s="206">
        <v>0</v>
      </c>
      <c r="F14001" s="206">
        <v>54.266700909999997</v>
      </c>
      <c r="G14001" s="206">
        <v>102.44031649999999</v>
      </c>
      <c r="H14001" s="47">
        <v>0</v>
      </c>
      <c r="I14001" s="207">
        <f t="shared" si="1090"/>
        <v>0</v>
      </c>
      <c r="J14001" s="47">
        <f t="shared" si="1093"/>
        <v>450.29204419799999</v>
      </c>
      <c r="K14001" s="47">
        <f t="shared" si="1094"/>
        <v>212.616565498</v>
      </c>
      <c r="L14001" s="57">
        <f t="shared" si="1091"/>
        <v>450.29204419799999</v>
      </c>
      <c r="M14001" s="57">
        <f t="shared" si="1092"/>
        <v>212.616565498</v>
      </c>
    </row>
    <row r="14002" spans="1:13">
      <c r="A14002" s="25">
        <v>708.96799999999996</v>
      </c>
      <c r="B14002" s="206">
        <v>237.4166104</v>
      </c>
      <c r="C14002" s="206">
        <v>4.4574553259999998</v>
      </c>
      <c r="D14002" s="206">
        <v>51.405078850000002</v>
      </c>
      <c r="E14002" s="206">
        <v>0</v>
      </c>
      <c r="F14002" s="206">
        <v>79.196241209999997</v>
      </c>
      <c r="G14002" s="206">
        <v>102.3519695</v>
      </c>
      <c r="H14002" s="47">
        <v>0</v>
      </c>
      <c r="I14002" s="207">
        <f t="shared" si="1090"/>
        <v>0</v>
      </c>
      <c r="J14002" s="47">
        <f t="shared" si="1093"/>
        <v>474.827355286</v>
      </c>
      <c r="K14002" s="47">
        <f t="shared" si="1094"/>
        <v>237.410744886</v>
      </c>
      <c r="L14002" s="57">
        <f t="shared" si="1091"/>
        <v>474.827355286</v>
      </c>
      <c r="M14002" s="57">
        <f t="shared" si="1092"/>
        <v>237.410744886</v>
      </c>
    </row>
    <row r="14003" spans="1:13">
      <c r="A14003" s="25">
        <v>709</v>
      </c>
      <c r="B14003" s="206">
        <v>237.21322910000001</v>
      </c>
      <c r="C14003" s="206">
        <v>4.4518359939999996</v>
      </c>
      <c r="D14003" s="206">
        <v>51.37370585</v>
      </c>
      <c r="E14003" s="206">
        <v>0</v>
      </c>
      <c r="F14003" s="206">
        <v>108.5972766</v>
      </c>
      <c r="G14003" s="206">
        <v>102.289672</v>
      </c>
      <c r="H14003" s="47">
        <v>0</v>
      </c>
      <c r="I14003" s="207">
        <f t="shared" si="1090"/>
        <v>0</v>
      </c>
      <c r="J14003" s="47">
        <f t="shared" si="1093"/>
        <v>503.925719544</v>
      </c>
      <c r="K14003" s="47">
        <f t="shared" si="1094"/>
        <v>266.71249044399997</v>
      </c>
      <c r="L14003" s="57">
        <f t="shared" si="1091"/>
        <v>503.925719544</v>
      </c>
      <c r="M14003" s="57">
        <f t="shared" si="1092"/>
        <v>266.71249044399997</v>
      </c>
    </row>
    <row r="14004" spans="1:13">
      <c r="A14004" s="25">
        <v>709.03200000000004</v>
      </c>
      <c r="B14004" s="206">
        <v>237.18767919999999</v>
      </c>
      <c r="C14004" s="206">
        <v>4.4498337189999999</v>
      </c>
      <c r="D14004" s="206">
        <v>51.372415220000001</v>
      </c>
      <c r="E14004" s="206">
        <v>0</v>
      </c>
      <c r="F14004" s="206">
        <v>133.28971290000001</v>
      </c>
      <c r="G14004" s="206">
        <v>102.2938942</v>
      </c>
      <c r="H14004" s="47">
        <v>0</v>
      </c>
      <c r="I14004" s="207">
        <f t="shared" si="1090"/>
        <v>0</v>
      </c>
      <c r="J14004" s="47">
        <f t="shared" si="1093"/>
        <v>528.59353523899995</v>
      </c>
      <c r="K14004" s="47">
        <f t="shared" si="1094"/>
        <v>291.40585603900001</v>
      </c>
      <c r="L14004" s="57">
        <f t="shared" si="1091"/>
        <v>528.59353523899995</v>
      </c>
      <c r="M14004" s="57">
        <f t="shared" si="1092"/>
        <v>291.40585603900001</v>
      </c>
    </row>
    <row r="14005" spans="1:13">
      <c r="A14005" s="25">
        <v>709.06399999999996</v>
      </c>
      <c r="B14005" s="206">
        <v>237.34362669999999</v>
      </c>
      <c r="C14005" s="206">
        <v>4.4514331739999999</v>
      </c>
      <c r="D14005" s="206">
        <v>51.402122239999997</v>
      </c>
      <c r="E14005" s="206">
        <v>0</v>
      </c>
      <c r="F14005" s="206">
        <v>143.5108458</v>
      </c>
      <c r="G14005" s="206">
        <v>102.3643467</v>
      </c>
      <c r="H14005" s="47">
        <v>0</v>
      </c>
      <c r="I14005" s="207">
        <f t="shared" si="1090"/>
        <v>0</v>
      </c>
      <c r="J14005" s="47">
        <f t="shared" si="1093"/>
        <v>539.07237461399995</v>
      </c>
      <c r="K14005" s="47">
        <f t="shared" si="1094"/>
        <v>301.728747914</v>
      </c>
      <c r="L14005" s="57">
        <f t="shared" si="1091"/>
        <v>539.07237461399995</v>
      </c>
      <c r="M14005" s="57">
        <f t="shared" si="1092"/>
        <v>301.728747914</v>
      </c>
    </row>
    <row r="14006" spans="1:13">
      <c r="A14006" s="25">
        <v>709.096</v>
      </c>
      <c r="B14006" s="206">
        <v>237.57415520000001</v>
      </c>
      <c r="C14006" s="206">
        <v>4.454609048</v>
      </c>
      <c r="D14006" s="206">
        <v>51.444410050000002</v>
      </c>
      <c r="E14006" s="206">
        <v>0</v>
      </c>
      <c r="F14006" s="206">
        <v>135.11279289999999</v>
      </c>
      <c r="G14006" s="206">
        <v>102.4637831</v>
      </c>
      <c r="H14006" s="47">
        <v>0</v>
      </c>
      <c r="I14006" s="207">
        <f t="shared" si="1090"/>
        <v>0</v>
      </c>
      <c r="J14006" s="47">
        <f t="shared" si="1093"/>
        <v>531.04975029799994</v>
      </c>
      <c r="K14006" s="47">
        <f t="shared" si="1094"/>
        <v>293.47559509799999</v>
      </c>
      <c r="L14006" s="57">
        <f t="shared" si="1091"/>
        <v>531.04975029799994</v>
      </c>
      <c r="M14006" s="57">
        <f t="shared" si="1092"/>
        <v>293.47559509799999</v>
      </c>
    </row>
    <row r="14007" spans="1:13">
      <c r="A14007" s="25">
        <v>709.12800000000004</v>
      </c>
      <c r="B14007" s="206">
        <v>237.76145589999999</v>
      </c>
      <c r="C14007" s="206">
        <v>4.4571833229999998</v>
      </c>
      <c r="D14007" s="206">
        <v>51.47880129</v>
      </c>
      <c r="E14007" s="206">
        <v>0</v>
      </c>
      <c r="F14007" s="206">
        <v>112.47852450000001</v>
      </c>
      <c r="G14007" s="206">
        <v>102.55215149999999</v>
      </c>
      <c r="H14007" s="47">
        <v>0</v>
      </c>
      <c r="I14007" s="207">
        <f t="shared" si="1090"/>
        <v>0</v>
      </c>
      <c r="J14007" s="47">
        <f t="shared" si="1093"/>
        <v>508.72811651299997</v>
      </c>
      <c r="K14007" s="47">
        <f t="shared" si="1094"/>
        <v>270.96666061299999</v>
      </c>
      <c r="L14007" s="57">
        <f t="shared" si="1091"/>
        <v>508.72811651299997</v>
      </c>
      <c r="M14007" s="57">
        <f t="shared" si="1092"/>
        <v>270.96666061299999</v>
      </c>
    </row>
    <row r="14008" spans="1:13">
      <c r="A14008" s="25">
        <v>709.16</v>
      </c>
      <c r="B14008" s="206">
        <v>237.8525951</v>
      </c>
      <c r="C14008" s="206">
        <v>4.4581878740000001</v>
      </c>
      <c r="D14008" s="206">
        <v>51.49603063</v>
      </c>
      <c r="E14008" s="206">
        <v>0</v>
      </c>
      <c r="F14008" s="206">
        <v>85.369427939999994</v>
      </c>
      <c r="G14008" s="206">
        <v>102.61164770000001</v>
      </c>
      <c r="H14008" s="47">
        <v>0</v>
      </c>
      <c r="I14008" s="207">
        <f t="shared" si="1090"/>
        <v>0</v>
      </c>
      <c r="J14008" s="47">
        <f t="shared" si="1093"/>
        <v>481.78788924399998</v>
      </c>
      <c r="K14008" s="47">
        <f t="shared" si="1094"/>
        <v>243.93529414400001</v>
      </c>
      <c r="L14008" s="57">
        <f t="shared" si="1091"/>
        <v>481.78788924399998</v>
      </c>
      <c r="M14008" s="57">
        <f t="shared" si="1092"/>
        <v>243.93529414400001</v>
      </c>
    </row>
    <row r="14009" spans="1:13">
      <c r="A14009" s="25">
        <v>709.19200000000001</v>
      </c>
      <c r="B14009" s="206">
        <v>237.85445720000001</v>
      </c>
      <c r="C14009" s="206">
        <v>4.4577223129999997</v>
      </c>
      <c r="D14009" s="206">
        <v>51.497305179999998</v>
      </c>
      <c r="E14009" s="206">
        <v>0</v>
      </c>
      <c r="F14009" s="206">
        <v>62.054052079999998</v>
      </c>
      <c r="G14009" s="206">
        <v>102.6440984</v>
      </c>
      <c r="H14009" s="47">
        <v>0</v>
      </c>
      <c r="I14009" s="207">
        <f t="shared" si="1090"/>
        <v>0</v>
      </c>
      <c r="J14009" s="47">
        <f t="shared" si="1093"/>
        <v>458.50763517300004</v>
      </c>
      <c r="K14009" s="47">
        <f t="shared" si="1094"/>
        <v>220.653177973</v>
      </c>
      <c r="L14009" s="57">
        <f t="shared" si="1091"/>
        <v>458.50763517300004</v>
      </c>
      <c r="M14009" s="57">
        <f t="shared" si="1092"/>
        <v>220.653177973</v>
      </c>
    </row>
    <row r="14010" spans="1:13">
      <c r="A14010" s="25">
        <v>709.22400000000005</v>
      </c>
      <c r="B14010" s="206">
        <v>237.79592059999999</v>
      </c>
      <c r="C14010" s="206">
        <v>4.4562351019999999</v>
      </c>
      <c r="D14010" s="206">
        <v>51.487807789999998</v>
      </c>
      <c r="E14010" s="206">
        <v>0</v>
      </c>
      <c r="F14010" s="206">
        <v>45.288813419999997</v>
      </c>
      <c r="G14010" s="206">
        <v>102.65774589999999</v>
      </c>
      <c r="H14010" s="47">
        <v>0</v>
      </c>
      <c r="I14010" s="207">
        <f t="shared" si="1090"/>
        <v>0</v>
      </c>
      <c r="J14010" s="47">
        <f t="shared" si="1093"/>
        <v>441.68652281199996</v>
      </c>
      <c r="K14010" s="47">
        <f t="shared" si="1094"/>
        <v>203.89060221199998</v>
      </c>
      <c r="L14010" s="57">
        <f t="shared" si="1091"/>
        <v>441.68652281199996</v>
      </c>
      <c r="M14010" s="57">
        <f t="shared" si="1092"/>
        <v>203.89060221199998</v>
      </c>
    </row>
    <row r="14011" spans="1:13">
      <c r="A14011" s="25">
        <v>709.25599999999997</v>
      </c>
      <c r="B14011" s="206">
        <v>237.71291160000001</v>
      </c>
      <c r="C14011" s="206">
        <v>4.4542444540000004</v>
      </c>
      <c r="D14011" s="206">
        <v>51.474143929999997</v>
      </c>
      <c r="E14011" s="206">
        <v>0</v>
      </c>
      <c r="F14011" s="206">
        <v>34.247835039999998</v>
      </c>
      <c r="G14011" s="206">
        <v>102.6621296</v>
      </c>
      <c r="H14011" s="47">
        <v>0</v>
      </c>
      <c r="I14011" s="207">
        <f t="shared" si="1090"/>
        <v>0</v>
      </c>
      <c r="J14011" s="47">
        <f t="shared" si="1093"/>
        <v>430.551264624</v>
      </c>
      <c r="K14011" s="47">
        <f t="shared" si="1094"/>
        <v>192.83835302400001</v>
      </c>
      <c r="L14011" s="57">
        <f t="shared" si="1091"/>
        <v>430.551264624</v>
      </c>
      <c r="M14011" s="57">
        <f t="shared" si="1092"/>
        <v>192.83835302400001</v>
      </c>
    </row>
    <row r="14012" spans="1:13">
      <c r="A14012" s="25">
        <v>709.28800000000001</v>
      </c>
      <c r="B14012" s="206">
        <v>237.65119770000001</v>
      </c>
      <c r="C14012" s="206">
        <v>4.4523711170000002</v>
      </c>
      <c r="D14012" s="206">
        <v>51.464874870000003</v>
      </c>
      <c r="E14012" s="206">
        <v>0</v>
      </c>
      <c r="F14012" s="206">
        <v>28.0218396</v>
      </c>
      <c r="G14012" s="206">
        <v>102.66869389999999</v>
      </c>
      <c r="H14012" s="47">
        <v>0</v>
      </c>
      <c r="I14012" s="207">
        <f t="shared" si="1090"/>
        <v>0</v>
      </c>
      <c r="J14012" s="47">
        <f t="shared" si="1093"/>
        <v>424.25897718700003</v>
      </c>
      <c r="K14012" s="47">
        <f t="shared" si="1094"/>
        <v>186.60777948699999</v>
      </c>
      <c r="L14012" s="57">
        <f t="shared" si="1091"/>
        <v>424.25897718700003</v>
      </c>
      <c r="M14012" s="57">
        <f t="shared" si="1092"/>
        <v>186.60777948699999</v>
      </c>
    </row>
    <row r="14013" spans="1:13">
      <c r="A14013" s="25">
        <v>709.32</v>
      </c>
      <c r="B14013" s="206">
        <v>237.656643</v>
      </c>
      <c r="C14013" s="206">
        <v>4.451140165</v>
      </c>
      <c r="D14013" s="206">
        <v>51.468801460000002</v>
      </c>
      <c r="E14013" s="206">
        <v>0</v>
      </c>
      <c r="F14013" s="206">
        <v>26.064192970000001</v>
      </c>
      <c r="G14013" s="206">
        <v>102.68712429999999</v>
      </c>
      <c r="H14013" s="47">
        <v>0</v>
      </c>
      <c r="I14013" s="207">
        <f t="shared" si="1090"/>
        <v>0</v>
      </c>
      <c r="J14013" s="47">
        <f t="shared" si="1093"/>
        <v>422.32790189500002</v>
      </c>
      <c r="K14013" s="47">
        <f t="shared" si="1094"/>
        <v>184.67125889499999</v>
      </c>
      <c r="L14013" s="57">
        <f t="shared" si="1091"/>
        <v>422.32790189500002</v>
      </c>
      <c r="M14013" s="57">
        <f t="shared" si="1092"/>
        <v>184.67125889499999</v>
      </c>
    </row>
    <row r="14014" spans="1:13">
      <c r="A14014" s="25">
        <v>709.35199999999998</v>
      </c>
      <c r="B14014" s="206">
        <v>237.75127839999999</v>
      </c>
      <c r="C14014" s="206">
        <v>4.4505851099999996</v>
      </c>
      <c r="D14014" s="206">
        <v>51.490613830000001</v>
      </c>
      <c r="E14014" s="206">
        <v>0</v>
      </c>
      <c r="F14014" s="206">
        <v>26.883224169999998</v>
      </c>
      <c r="G14014" s="206">
        <v>102.71803439999999</v>
      </c>
      <c r="H14014" s="47">
        <v>0</v>
      </c>
      <c r="I14014" s="207">
        <f t="shared" si="1090"/>
        <v>0</v>
      </c>
      <c r="J14014" s="47">
        <f t="shared" si="1093"/>
        <v>423.29373591000001</v>
      </c>
      <c r="K14014" s="47">
        <f t="shared" si="1094"/>
        <v>185.54245750999999</v>
      </c>
      <c r="L14014" s="57">
        <f t="shared" si="1091"/>
        <v>423.29373591000001</v>
      </c>
      <c r="M14014" s="57">
        <f t="shared" si="1092"/>
        <v>185.54245750999999</v>
      </c>
    </row>
    <row r="14015" spans="1:13">
      <c r="A14015" s="25">
        <v>709.38400000000001</v>
      </c>
      <c r="B14015" s="206">
        <v>237.92093650000001</v>
      </c>
      <c r="C14015" s="206">
        <v>4.4501494890000002</v>
      </c>
      <c r="D14015" s="206">
        <v>51.528425769999998</v>
      </c>
      <c r="E14015" s="206">
        <v>0</v>
      </c>
      <c r="F14015" s="206">
        <v>28.15007366</v>
      </c>
      <c r="G14015" s="206">
        <v>102.7511447</v>
      </c>
      <c r="H14015" s="47">
        <v>0</v>
      </c>
      <c r="I14015" s="207">
        <f t="shared" si="1090"/>
        <v>0</v>
      </c>
      <c r="J14015" s="47">
        <f t="shared" si="1093"/>
        <v>424.80073011899998</v>
      </c>
      <c r="K14015" s="47">
        <f t="shared" si="1094"/>
        <v>186.879793619</v>
      </c>
      <c r="L14015" s="57">
        <f t="shared" si="1091"/>
        <v>424.80073011899998</v>
      </c>
      <c r="M14015" s="57">
        <f t="shared" si="1092"/>
        <v>186.879793619</v>
      </c>
    </row>
    <row r="14016" spans="1:13">
      <c r="A14016" s="25">
        <v>709.41600000000005</v>
      </c>
      <c r="B14016" s="206">
        <v>238.13005329999999</v>
      </c>
      <c r="C14016" s="206">
        <v>4.4490954670000002</v>
      </c>
      <c r="D14016" s="206">
        <v>51.576110620000001</v>
      </c>
      <c r="E14016" s="206">
        <v>0</v>
      </c>
      <c r="F14016" s="206">
        <v>28.056454460000001</v>
      </c>
      <c r="G14016" s="206">
        <v>102.7728243</v>
      </c>
      <c r="H14016" s="47">
        <v>0</v>
      </c>
      <c r="I14016" s="207">
        <f t="shared" si="1090"/>
        <v>0</v>
      </c>
      <c r="J14016" s="47">
        <f t="shared" si="1093"/>
        <v>424.98453814699997</v>
      </c>
      <c r="K14016" s="47">
        <f t="shared" si="1094"/>
        <v>186.85448484699998</v>
      </c>
      <c r="L14016" s="57">
        <f t="shared" si="1091"/>
        <v>424.98453814699997</v>
      </c>
      <c r="M14016" s="57">
        <f t="shared" si="1092"/>
        <v>186.85448484699998</v>
      </c>
    </row>
    <row r="14017" spans="1:13">
      <c r="A14017" s="25">
        <v>709.44799999999998</v>
      </c>
      <c r="B14017" s="206">
        <v>238.3492947</v>
      </c>
      <c r="C14017" s="206">
        <v>4.447051139</v>
      </c>
      <c r="D14017" s="206">
        <v>51.628114660000001</v>
      </c>
      <c r="E14017" s="206">
        <v>0</v>
      </c>
      <c r="F14017" s="206">
        <v>25.898207589999998</v>
      </c>
      <c r="G14017" s="206">
        <v>102.7761988</v>
      </c>
      <c r="H14017" s="47">
        <v>0</v>
      </c>
      <c r="I14017" s="207">
        <f t="shared" si="1090"/>
        <v>0</v>
      </c>
      <c r="J14017" s="47">
        <f t="shared" si="1093"/>
        <v>423.09886688899996</v>
      </c>
      <c r="K14017" s="47">
        <f t="shared" si="1094"/>
        <v>184.74957218899999</v>
      </c>
      <c r="L14017" s="57">
        <f t="shared" si="1091"/>
        <v>423.09886688899996</v>
      </c>
      <c r="M14017" s="57">
        <f t="shared" si="1092"/>
        <v>184.74957218899999</v>
      </c>
    </row>
    <row r="14018" spans="1:13">
      <c r="A14018" s="25">
        <v>709.48</v>
      </c>
      <c r="B14018" s="206">
        <v>238.5703326</v>
      </c>
      <c r="C14018" s="206">
        <v>4.444207359</v>
      </c>
      <c r="D14018" s="206">
        <v>51.68223562</v>
      </c>
      <c r="E14018" s="206">
        <v>0</v>
      </c>
      <c r="F14018" s="206">
        <v>21.674053130000001</v>
      </c>
      <c r="G14018" s="206">
        <v>102.76479070000001</v>
      </c>
      <c r="H14018" s="47">
        <v>0</v>
      </c>
      <c r="I14018" s="207">
        <f t="shared" si="1090"/>
        <v>0</v>
      </c>
      <c r="J14018" s="47">
        <f t="shared" si="1093"/>
        <v>419.13561940900001</v>
      </c>
      <c r="K14018" s="47">
        <f t="shared" si="1094"/>
        <v>180.56528680900001</v>
      </c>
      <c r="L14018" s="57">
        <f t="shared" si="1091"/>
        <v>419.13561940900001</v>
      </c>
      <c r="M14018" s="57">
        <f t="shared" si="1092"/>
        <v>180.56528680900001</v>
      </c>
    </row>
    <row r="14019" spans="1:13">
      <c r="A14019" s="25">
        <v>709.51199999999994</v>
      </c>
      <c r="B14019" s="206">
        <v>238.79870270000001</v>
      </c>
      <c r="C14019" s="206">
        <v>4.4410772569999999</v>
      </c>
      <c r="D14019" s="206">
        <v>51.738586169999998</v>
      </c>
      <c r="E14019" s="206">
        <v>0</v>
      </c>
      <c r="F14019" s="206">
        <v>15.943630389999999</v>
      </c>
      <c r="G14019" s="206">
        <v>102.7480812</v>
      </c>
      <c r="H14019" s="47">
        <v>0</v>
      </c>
      <c r="I14019" s="207">
        <f t="shared" ref="I14019:I14082" si="1095">H14019/K14019</f>
        <v>0</v>
      </c>
      <c r="J14019" s="47">
        <f t="shared" si="1093"/>
        <v>413.67007771700003</v>
      </c>
      <c r="K14019" s="47">
        <f t="shared" si="1094"/>
        <v>174.87137501699999</v>
      </c>
      <c r="L14019" s="57">
        <f t="shared" ref="L14019:L14082" si="1096">J14019+H14019</f>
        <v>413.67007771700003</v>
      </c>
      <c r="M14019" s="57">
        <f t="shared" ref="M14019:M14082" si="1097">K14019+H14019</f>
        <v>174.87137501699999</v>
      </c>
    </row>
    <row r="14020" spans="1:13">
      <c r="A14020" s="25">
        <v>709.54399999999998</v>
      </c>
      <c r="B14020" s="206">
        <v>239.0377804</v>
      </c>
      <c r="C14020" s="206">
        <v>4.4381382299999999</v>
      </c>
      <c r="D14020" s="206">
        <v>51.796878999999997</v>
      </c>
      <c r="E14020" s="206">
        <v>0</v>
      </c>
      <c r="F14020" s="206">
        <v>9.960467629</v>
      </c>
      <c r="G14020" s="206">
        <v>102.73489720000001</v>
      </c>
      <c r="H14020" s="47">
        <v>0</v>
      </c>
      <c r="I14020" s="207">
        <f t="shared" si="1095"/>
        <v>0</v>
      </c>
      <c r="J14020" s="47">
        <f t="shared" ref="J14020:J14083" si="1098">SUM(B14020:G14020)</f>
        <v>407.96816245900004</v>
      </c>
      <c r="K14020" s="47">
        <f t="shared" ref="K14020:K14083" si="1099">SUM(C14020:G14020)</f>
        <v>168.93038205900001</v>
      </c>
      <c r="L14020" s="57">
        <f t="shared" si="1096"/>
        <v>407.96816245900004</v>
      </c>
      <c r="M14020" s="57">
        <f t="shared" si="1097"/>
        <v>168.93038205900001</v>
      </c>
    </row>
    <row r="14021" spans="1:13">
      <c r="A14021" s="25">
        <v>709.57600000000002</v>
      </c>
      <c r="B14021" s="206">
        <v>239.28066849999999</v>
      </c>
      <c r="C14021" s="206">
        <v>4.4356653809999997</v>
      </c>
      <c r="D14021" s="206">
        <v>51.855015860000002</v>
      </c>
      <c r="E14021" s="206">
        <v>0</v>
      </c>
      <c r="F14021" s="206">
        <v>5.1386378439999998</v>
      </c>
      <c r="G14021" s="206">
        <v>102.7303338</v>
      </c>
      <c r="H14021" s="47">
        <v>0</v>
      </c>
      <c r="I14021" s="207">
        <f t="shared" si="1095"/>
        <v>0</v>
      </c>
      <c r="J14021" s="47">
        <f t="shared" si="1098"/>
        <v>403.440321385</v>
      </c>
      <c r="K14021" s="47">
        <f t="shared" si="1099"/>
        <v>164.15965288500001</v>
      </c>
      <c r="L14021" s="57">
        <f t="shared" si="1096"/>
        <v>403.440321385</v>
      </c>
      <c r="M14021" s="57">
        <f t="shared" si="1097"/>
        <v>164.15965288500001</v>
      </c>
    </row>
    <row r="14022" spans="1:13">
      <c r="A14022" s="25">
        <v>709.60799999999995</v>
      </c>
      <c r="B14022" s="206">
        <v>239.51137439999999</v>
      </c>
      <c r="C14022" s="206">
        <v>4.433722242</v>
      </c>
      <c r="D14022" s="206">
        <v>51.909367330000002</v>
      </c>
      <c r="E14022" s="206">
        <v>0</v>
      </c>
      <c r="F14022" s="206">
        <v>2.1491094070000001</v>
      </c>
      <c r="G14022" s="206">
        <v>102.73557510000001</v>
      </c>
      <c r="H14022" s="47">
        <v>0</v>
      </c>
      <c r="I14022" s="207">
        <f t="shared" si="1095"/>
        <v>0</v>
      </c>
      <c r="J14022" s="47">
        <f t="shared" si="1098"/>
        <v>400.73914847899999</v>
      </c>
      <c r="K14022" s="47">
        <f t="shared" si="1099"/>
        <v>161.227774079</v>
      </c>
      <c r="L14022" s="57">
        <f t="shared" si="1096"/>
        <v>400.73914847899999</v>
      </c>
      <c r="M14022" s="57">
        <f t="shared" si="1097"/>
        <v>161.227774079</v>
      </c>
    </row>
    <row r="14023" spans="1:13">
      <c r="A14023" s="25">
        <v>709.64</v>
      </c>
      <c r="B14023" s="206">
        <v>239.7086272</v>
      </c>
      <c r="C14023" s="206">
        <v>4.432155861</v>
      </c>
      <c r="D14023" s="206">
        <v>51.95563293</v>
      </c>
      <c r="E14023" s="206">
        <v>0</v>
      </c>
      <c r="F14023" s="206">
        <v>0.72383929410000003</v>
      </c>
      <c r="G14023" s="206">
        <v>102.7477923</v>
      </c>
      <c r="H14023" s="47">
        <v>0</v>
      </c>
      <c r="I14023" s="207">
        <f t="shared" si="1095"/>
        <v>0</v>
      </c>
      <c r="J14023" s="47">
        <f t="shared" si="1098"/>
        <v>399.56804758510003</v>
      </c>
      <c r="K14023" s="47">
        <f t="shared" si="1099"/>
        <v>159.85942038510001</v>
      </c>
      <c r="L14023" s="57">
        <f t="shared" si="1096"/>
        <v>399.56804758510003</v>
      </c>
      <c r="M14023" s="57">
        <f t="shared" si="1097"/>
        <v>159.85942038510001</v>
      </c>
    </row>
    <row r="14024" spans="1:13">
      <c r="A14024" s="25">
        <v>709.67200000000003</v>
      </c>
      <c r="B14024" s="206">
        <v>239.85441789999999</v>
      </c>
      <c r="C14024" s="206">
        <v>4.4306815290000001</v>
      </c>
      <c r="D14024" s="206">
        <v>51.990526850000002</v>
      </c>
      <c r="E14024" s="206">
        <v>0</v>
      </c>
      <c r="F14024" s="206">
        <v>0.2145130734</v>
      </c>
      <c r="G14024" s="206">
        <v>102.7617113</v>
      </c>
      <c r="H14024" s="47">
        <v>0</v>
      </c>
      <c r="I14024" s="207">
        <f t="shared" si="1095"/>
        <v>0</v>
      </c>
      <c r="J14024" s="47">
        <f t="shared" si="1098"/>
        <v>399.25185065239998</v>
      </c>
      <c r="K14024" s="47">
        <f t="shared" si="1099"/>
        <v>159.39743275239999</v>
      </c>
      <c r="L14024" s="57">
        <f t="shared" si="1096"/>
        <v>399.25185065239998</v>
      </c>
      <c r="M14024" s="57">
        <f t="shared" si="1097"/>
        <v>159.39743275239999</v>
      </c>
    </row>
    <row r="14025" spans="1:13">
      <c r="A14025" s="25">
        <v>709.70399999999995</v>
      </c>
      <c r="B14025" s="206">
        <v>239.9470255</v>
      </c>
      <c r="C14025" s="206">
        <v>4.4291205089999997</v>
      </c>
      <c r="D14025" s="206">
        <v>52.01408086</v>
      </c>
      <c r="E14025" s="206">
        <v>0</v>
      </c>
      <c r="F14025" s="206">
        <v>0.14486307109999999</v>
      </c>
      <c r="G14025" s="206">
        <v>102.77402309999999</v>
      </c>
      <c r="H14025" s="47">
        <v>0</v>
      </c>
      <c r="I14025" s="207">
        <f t="shared" si="1095"/>
        <v>0</v>
      </c>
      <c r="J14025" s="47">
        <f t="shared" si="1098"/>
        <v>399.30911304009999</v>
      </c>
      <c r="K14025" s="47">
        <f t="shared" si="1099"/>
        <v>159.36208754009999</v>
      </c>
      <c r="L14025" s="57">
        <f t="shared" si="1096"/>
        <v>399.30911304009999</v>
      </c>
      <c r="M14025" s="57">
        <f t="shared" si="1097"/>
        <v>159.36208754009999</v>
      </c>
    </row>
    <row r="14026" spans="1:13">
      <c r="A14026" s="25">
        <v>709.73599999999999</v>
      </c>
      <c r="B14026" s="206">
        <v>240.00466019999999</v>
      </c>
      <c r="C14026" s="206">
        <v>4.4275400429999996</v>
      </c>
      <c r="D14026" s="206">
        <v>52.030111580000003</v>
      </c>
      <c r="E14026" s="206">
        <v>0</v>
      </c>
      <c r="F14026" s="206">
        <v>0.39099061369999999</v>
      </c>
      <c r="G14026" s="206">
        <v>102.7859807</v>
      </c>
      <c r="H14026" s="47">
        <v>0</v>
      </c>
      <c r="I14026" s="207">
        <f t="shared" si="1095"/>
        <v>0</v>
      </c>
      <c r="J14026" s="47">
        <f t="shared" si="1098"/>
        <v>399.63928313669999</v>
      </c>
      <c r="K14026" s="47">
        <f t="shared" si="1099"/>
        <v>159.6346229367</v>
      </c>
      <c r="L14026" s="57">
        <f t="shared" si="1096"/>
        <v>399.63928313669999</v>
      </c>
      <c r="M14026" s="57">
        <f t="shared" si="1097"/>
        <v>159.6346229367</v>
      </c>
    </row>
    <row r="14027" spans="1:13">
      <c r="A14027" s="25">
        <v>709.76800000000003</v>
      </c>
      <c r="B14027" s="206">
        <v>240.0529957</v>
      </c>
      <c r="C14027" s="206">
        <v>4.4261128440000004</v>
      </c>
      <c r="D14027" s="206">
        <v>52.043812840000001</v>
      </c>
      <c r="E14027" s="206">
        <v>0</v>
      </c>
      <c r="F14027" s="206">
        <v>1.1230934960000001</v>
      </c>
      <c r="G14027" s="206">
        <v>102.80079050000001</v>
      </c>
      <c r="H14027" s="47">
        <v>0</v>
      </c>
      <c r="I14027" s="207">
        <f t="shared" si="1095"/>
        <v>0</v>
      </c>
      <c r="J14027" s="47">
        <f t="shared" si="1098"/>
        <v>400.44680538</v>
      </c>
      <c r="K14027" s="47">
        <f t="shared" si="1099"/>
        <v>160.39380968</v>
      </c>
      <c r="L14027" s="57">
        <f t="shared" si="1096"/>
        <v>400.44680538</v>
      </c>
      <c r="M14027" s="57">
        <f t="shared" si="1097"/>
        <v>160.39380968</v>
      </c>
    </row>
    <row r="14028" spans="1:13">
      <c r="A14028" s="25">
        <v>709.8</v>
      </c>
      <c r="B14028" s="206">
        <v>240.1096398</v>
      </c>
      <c r="C14028" s="206">
        <v>4.4248843149999999</v>
      </c>
      <c r="D14028" s="206">
        <v>52.058900569999999</v>
      </c>
      <c r="E14028" s="206">
        <v>0</v>
      </c>
      <c r="F14028" s="206">
        <v>2.6048680970000002</v>
      </c>
      <c r="G14028" s="206">
        <v>102.81928689999999</v>
      </c>
      <c r="H14028" s="47">
        <v>0</v>
      </c>
      <c r="I14028" s="207">
        <f t="shared" si="1095"/>
        <v>0</v>
      </c>
      <c r="J14028" s="47">
        <f t="shared" si="1098"/>
        <v>402.01757968200002</v>
      </c>
      <c r="K14028" s="47">
        <f t="shared" si="1099"/>
        <v>161.90793988199999</v>
      </c>
      <c r="L14028" s="57">
        <f t="shared" si="1096"/>
        <v>402.01757968200002</v>
      </c>
      <c r="M14028" s="57">
        <f t="shared" si="1097"/>
        <v>161.90793988199999</v>
      </c>
    </row>
    <row r="14029" spans="1:13">
      <c r="A14029" s="25">
        <v>709.83199999999999</v>
      </c>
      <c r="B14029" s="206">
        <v>240.17940580000001</v>
      </c>
      <c r="C14029" s="206">
        <v>4.4237028990000002</v>
      </c>
      <c r="D14029" s="206">
        <v>52.076748870000003</v>
      </c>
      <c r="E14029" s="206">
        <v>0</v>
      </c>
      <c r="F14029" s="206">
        <v>4.8364163680000001</v>
      </c>
      <c r="G14029" s="206">
        <v>102.83862190000001</v>
      </c>
      <c r="H14029" s="47">
        <v>0</v>
      </c>
      <c r="I14029" s="207">
        <f t="shared" si="1095"/>
        <v>0</v>
      </c>
      <c r="J14029" s="47">
        <f t="shared" si="1098"/>
        <v>404.35489583700007</v>
      </c>
      <c r="K14029" s="47">
        <f t="shared" si="1099"/>
        <v>164.175490037</v>
      </c>
      <c r="L14029" s="57">
        <f t="shared" si="1096"/>
        <v>404.35489583700007</v>
      </c>
      <c r="M14029" s="57">
        <f t="shared" si="1097"/>
        <v>164.175490037</v>
      </c>
    </row>
    <row r="14030" spans="1:13">
      <c r="A14030" s="25">
        <v>709.86400000000003</v>
      </c>
      <c r="B14030" s="206">
        <v>240.26032960000001</v>
      </c>
      <c r="C14030" s="206">
        <v>4.4223456380000004</v>
      </c>
      <c r="D14030" s="206">
        <v>52.097428839999999</v>
      </c>
      <c r="E14030" s="206">
        <v>0</v>
      </c>
      <c r="F14030" s="206">
        <v>7.2724808310000002</v>
      </c>
      <c r="G14030" s="206">
        <v>102.8545486</v>
      </c>
      <c r="H14030" s="47">
        <v>0</v>
      </c>
      <c r="I14030" s="207">
        <f t="shared" si="1095"/>
        <v>0</v>
      </c>
      <c r="J14030" s="47">
        <f t="shared" si="1098"/>
        <v>406.907133509</v>
      </c>
      <c r="K14030" s="47">
        <f t="shared" si="1099"/>
        <v>166.646803909</v>
      </c>
      <c r="L14030" s="57">
        <f t="shared" si="1096"/>
        <v>406.907133509</v>
      </c>
      <c r="M14030" s="57">
        <f t="shared" si="1097"/>
        <v>166.646803909</v>
      </c>
    </row>
    <row r="14031" spans="1:13">
      <c r="A14031" s="25">
        <v>709.89599999999996</v>
      </c>
      <c r="B14031" s="206">
        <v>240.35236879999999</v>
      </c>
      <c r="C14031" s="206">
        <v>4.420708114</v>
      </c>
      <c r="D14031" s="206">
        <v>52.121189409999999</v>
      </c>
      <c r="E14031" s="206">
        <v>0</v>
      </c>
      <c r="F14031" s="206">
        <v>9.043586736</v>
      </c>
      <c r="G14031" s="206">
        <v>102.8648567</v>
      </c>
      <c r="H14031" s="47">
        <v>0</v>
      </c>
      <c r="I14031" s="207">
        <f t="shared" si="1095"/>
        <v>0</v>
      </c>
      <c r="J14031" s="47">
        <f t="shared" si="1098"/>
        <v>408.80270976000003</v>
      </c>
      <c r="K14031" s="47">
        <f t="shared" si="1099"/>
        <v>168.45034096000001</v>
      </c>
      <c r="L14031" s="57">
        <f t="shared" si="1096"/>
        <v>408.80270976000003</v>
      </c>
      <c r="M14031" s="57">
        <f t="shared" si="1097"/>
        <v>168.45034096000001</v>
      </c>
    </row>
    <row r="14032" spans="1:13">
      <c r="A14032" s="25">
        <v>709.928</v>
      </c>
      <c r="B14032" s="206">
        <v>240.4606905</v>
      </c>
      <c r="C14032" s="206">
        <v>4.4188898659999998</v>
      </c>
      <c r="D14032" s="206">
        <v>52.148996220000001</v>
      </c>
      <c r="E14032" s="206">
        <v>0</v>
      </c>
      <c r="F14032" s="206">
        <v>9.5838989009999995</v>
      </c>
      <c r="G14032" s="206">
        <v>102.87085089999999</v>
      </c>
      <c r="H14032" s="47">
        <v>0</v>
      </c>
      <c r="I14032" s="207">
        <f t="shared" si="1095"/>
        <v>0</v>
      </c>
      <c r="J14032" s="47">
        <f t="shared" si="1098"/>
        <v>409.48332638699998</v>
      </c>
      <c r="K14032" s="47">
        <f t="shared" si="1099"/>
        <v>169.02263588699998</v>
      </c>
      <c r="L14032" s="57">
        <f t="shared" si="1096"/>
        <v>409.48332638699998</v>
      </c>
      <c r="M14032" s="57">
        <f t="shared" si="1097"/>
        <v>169.02263588699998</v>
      </c>
    </row>
    <row r="14033" spans="1:13">
      <c r="A14033" s="25">
        <v>709.96</v>
      </c>
      <c r="B14033" s="206">
        <v>240.58895150000001</v>
      </c>
      <c r="C14033" s="206">
        <v>4.4170583490000004</v>
      </c>
      <c r="D14033" s="206">
        <v>52.181372519999996</v>
      </c>
      <c r="E14033" s="206">
        <v>0</v>
      </c>
      <c r="F14033" s="206">
        <v>8.9326701879999995</v>
      </c>
      <c r="G14033" s="206">
        <v>102.8748162</v>
      </c>
      <c r="H14033" s="47">
        <v>0</v>
      </c>
      <c r="I14033" s="207">
        <f t="shared" si="1095"/>
        <v>0</v>
      </c>
      <c r="J14033" s="47">
        <f t="shared" si="1098"/>
        <v>408.99486875700001</v>
      </c>
      <c r="K14033" s="47">
        <f t="shared" si="1099"/>
        <v>168.405917257</v>
      </c>
      <c r="L14033" s="57">
        <f t="shared" si="1096"/>
        <v>408.99486875700001</v>
      </c>
      <c r="M14033" s="57">
        <f t="shared" si="1097"/>
        <v>168.405917257</v>
      </c>
    </row>
    <row r="14034" spans="1:13">
      <c r="A14034" s="25">
        <v>709.99199999999996</v>
      </c>
      <c r="B14034" s="206">
        <v>240.72894199999999</v>
      </c>
      <c r="C14034" s="206">
        <v>4.4152089029999999</v>
      </c>
      <c r="D14034" s="206">
        <v>52.216649070000003</v>
      </c>
      <c r="E14034" s="206">
        <v>0</v>
      </c>
      <c r="F14034" s="206">
        <v>7.4504272660000002</v>
      </c>
      <c r="G14034" s="206">
        <v>102.8757908</v>
      </c>
      <c r="H14034" s="47">
        <v>0</v>
      </c>
      <c r="I14034" s="207">
        <f t="shared" si="1095"/>
        <v>0</v>
      </c>
      <c r="J14034" s="47">
        <f t="shared" si="1098"/>
        <v>407.68701803900001</v>
      </c>
      <c r="K14034" s="47">
        <f t="shared" si="1099"/>
        <v>166.95807603899999</v>
      </c>
      <c r="L14034" s="57">
        <f t="shared" si="1096"/>
        <v>407.68701803900001</v>
      </c>
      <c r="M14034" s="57">
        <f t="shared" si="1097"/>
        <v>166.95807603899999</v>
      </c>
    </row>
    <row r="14035" spans="1:13">
      <c r="A14035" s="25">
        <v>710.024</v>
      </c>
      <c r="B14035" s="206">
        <v>240.86321770000001</v>
      </c>
      <c r="C14035" s="206">
        <v>4.4131680510000004</v>
      </c>
      <c r="D14035" s="206">
        <v>52.25147595</v>
      </c>
      <c r="E14035" s="206">
        <v>0</v>
      </c>
      <c r="F14035" s="206">
        <v>5.5579007069999999</v>
      </c>
      <c r="G14035" s="206">
        <v>102.87005259999999</v>
      </c>
      <c r="H14035" s="47">
        <v>0</v>
      </c>
      <c r="I14035" s="207">
        <f t="shared" si="1095"/>
        <v>0</v>
      </c>
      <c r="J14035" s="47">
        <f t="shared" si="1098"/>
        <v>405.955815008</v>
      </c>
      <c r="K14035" s="47">
        <f t="shared" si="1099"/>
        <v>165.09259730799999</v>
      </c>
      <c r="L14035" s="57">
        <f t="shared" si="1096"/>
        <v>405.955815008</v>
      </c>
      <c r="M14035" s="57">
        <f t="shared" si="1097"/>
        <v>165.09259730799999</v>
      </c>
    </row>
    <row r="14036" spans="1:13">
      <c r="A14036" s="25">
        <v>710.05600000000004</v>
      </c>
      <c r="B14036" s="206">
        <v>240.98321469999999</v>
      </c>
      <c r="C14036" s="206">
        <v>4.4109220999999996</v>
      </c>
      <c r="D14036" s="206">
        <v>52.283998019999999</v>
      </c>
      <c r="E14036" s="206">
        <v>0</v>
      </c>
      <c r="F14036" s="206">
        <v>3.81431787</v>
      </c>
      <c r="G14036" s="206">
        <v>102.8575293</v>
      </c>
      <c r="H14036" s="47">
        <v>0</v>
      </c>
      <c r="I14036" s="207">
        <f t="shared" si="1095"/>
        <v>0</v>
      </c>
      <c r="J14036" s="47">
        <f t="shared" si="1098"/>
        <v>404.34998199</v>
      </c>
      <c r="K14036" s="47">
        <f t="shared" si="1099"/>
        <v>163.36676728999998</v>
      </c>
      <c r="L14036" s="57">
        <f t="shared" si="1096"/>
        <v>404.34998199</v>
      </c>
      <c r="M14036" s="57">
        <f t="shared" si="1097"/>
        <v>163.36676728999998</v>
      </c>
    </row>
    <row r="14037" spans="1:13">
      <c r="A14037" s="25">
        <v>710.08799999999997</v>
      </c>
      <c r="B14037" s="206">
        <v>241.09907509999999</v>
      </c>
      <c r="C14037" s="206">
        <v>4.4088163260000002</v>
      </c>
      <c r="D14037" s="206">
        <v>52.315566529999998</v>
      </c>
      <c r="E14037" s="206">
        <v>0</v>
      </c>
      <c r="F14037" s="206">
        <v>2.9204448219999999</v>
      </c>
      <c r="G14037" s="206">
        <v>102.84539890000001</v>
      </c>
      <c r="H14037" s="47">
        <v>0</v>
      </c>
      <c r="I14037" s="207">
        <f t="shared" si="1095"/>
        <v>0</v>
      </c>
      <c r="J14037" s="47">
        <f t="shared" si="1098"/>
        <v>403.58930167799997</v>
      </c>
      <c r="K14037" s="47">
        <f t="shared" si="1099"/>
        <v>162.49022657800001</v>
      </c>
      <c r="L14037" s="57">
        <f t="shared" si="1096"/>
        <v>403.58930167799997</v>
      </c>
      <c r="M14037" s="57">
        <f t="shared" si="1097"/>
        <v>162.49022657800001</v>
      </c>
    </row>
    <row r="14038" spans="1:13">
      <c r="A14038" s="25">
        <v>710.12</v>
      </c>
      <c r="B14038" s="206">
        <v>241.22522720000001</v>
      </c>
      <c r="C14038" s="206">
        <v>4.4072787399999998</v>
      </c>
      <c r="D14038" s="206">
        <v>52.348269909999999</v>
      </c>
      <c r="E14038" s="206">
        <v>0</v>
      </c>
      <c r="F14038" s="206">
        <v>3.4044194449999998</v>
      </c>
      <c r="G14038" s="206">
        <v>102.8425347</v>
      </c>
      <c r="H14038" s="47">
        <v>0</v>
      </c>
      <c r="I14038" s="207">
        <f t="shared" si="1095"/>
        <v>0</v>
      </c>
      <c r="J14038" s="47">
        <f t="shared" si="1098"/>
        <v>404.22772999499995</v>
      </c>
      <c r="K14038" s="47">
        <f t="shared" si="1099"/>
        <v>163.002502795</v>
      </c>
      <c r="L14038" s="57">
        <f t="shared" si="1096"/>
        <v>404.22772999499995</v>
      </c>
      <c r="M14038" s="57">
        <f t="shared" si="1097"/>
        <v>163.002502795</v>
      </c>
    </row>
    <row r="14039" spans="1:13">
      <c r="A14039" s="25">
        <v>710.15200000000004</v>
      </c>
      <c r="B14039" s="206">
        <v>241.36160000000001</v>
      </c>
      <c r="C14039" s="206">
        <v>4.406415838</v>
      </c>
      <c r="D14039" s="206">
        <v>52.381788579999998</v>
      </c>
      <c r="E14039" s="206">
        <v>0</v>
      </c>
      <c r="F14039" s="206">
        <v>5.2491722559999996</v>
      </c>
      <c r="G14039" s="206">
        <v>102.8516168</v>
      </c>
      <c r="H14039" s="47">
        <v>0</v>
      </c>
      <c r="I14039" s="207">
        <f t="shared" si="1095"/>
        <v>0</v>
      </c>
      <c r="J14039" s="47">
        <f t="shared" si="1098"/>
        <v>406.25059347399997</v>
      </c>
      <c r="K14039" s="47">
        <f t="shared" si="1099"/>
        <v>164.88899347400002</v>
      </c>
      <c r="L14039" s="57">
        <f t="shared" si="1096"/>
        <v>406.25059347399997</v>
      </c>
      <c r="M14039" s="57">
        <f t="shared" si="1097"/>
        <v>164.88899347400002</v>
      </c>
    </row>
    <row r="14040" spans="1:13">
      <c r="A14040" s="25">
        <v>710.18399999999997</v>
      </c>
      <c r="B14040" s="206">
        <v>241.49603909999999</v>
      </c>
      <c r="C14040" s="206">
        <v>4.4059982460000002</v>
      </c>
      <c r="D14040" s="206">
        <v>52.413956480000003</v>
      </c>
      <c r="E14040" s="206">
        <v>0</v>
      </c>
      <c r="F14040" s="206">
        <v>7.7986537159999996</v>
      </c>
      <c r="G14040" s="206">
        <v>102.8687607</v>
      </c>
      <c r="H14040" s="47">
        <v>0</v>
      </c>
      <c r="I14040" s="207">
        <f t="shared" si="1095"/>
        <v>0</v>
      </c>
      <c r="J14040" s="47">
        <f t="shared" si="1098"/>
        <v>408.983408242</v>
      </c>
      <c r="K14040" s="47">
        <f t="shared" si="1099"/>
        <v>167.48736914200001</v>
      </c>
      <c r="L14040" s="57">
        <f t="shared" si="1096"/>
        <v>408.983408242</v>
      </c>
      <c r="M14040" s="57">
        <f t="shared" si="1097"/>
        <v>167.48736914200001</v>
      </c>
    </row>
    <row r="14041" spans="1:13">
      <c r="A14041" s="25">
        <v>710.21600000000001</v>
      </c>
      <c r="B14041" s="206">
        <v>241.62101960000001</v>
      </c>
      <c r="C14041" s="206">
        <v>4.4057729500000002</v>
      </c>
      <c r="D14041" s="206">
        <v>52.443682420000002</v>
      </c>
      <c r="E14041" s="206">
        <v>0</v>
      </c>
      <c r="F14041" s="206">
        <v>10.111199340000001</v>
      </c>
      <c r="G14041" s="206">
        <v>102.8894195</v>
      </c>
      <c r="H14041" s="47">
        <v>0</v>
      </c>
      <c r="I14041" s="207">
        <f t="shared" si="1095"/>
        <v>0</v>
      </c>
      <c r="J14041" s="47">
        <f t="shared" si="1098"/>
        <v>411.47109380999996</v>
      </c>
      <c r="K14041" s="47">
        <f t="shared" si="1099"/>
        <v>169.85007421</v>
      </c>
      <c r="L14041" s="57">
        <f t="shared" si="1096"/>
        <v>411.47109380999996</v>
      </c>
      <c r="M14041" s="57">
        <f t="shared" si="1097"/>
        <v>169.85007421</v>
      </c>
    </row>
    <row r="14042" spans="1:13">
      <c r="A14042" s="25">
        <v>710.24800000000005</v>
      </c>
      <c r="B14042" s="206">
        <v>241.7393759</v>
      </c>
      <c r="C14042" s="206">
        <v>4.4056435760000001</v>
      </c>
      <c r="D14042" s="206">
        <v>52.471779779999999</v>
      </c>
      <c r="E14042" s="206">
        <v>0</v>
      </c>
      <c r="F14042" s="206">
        <v>11.49494185</v>
      </c>
      <c r="G14042" s="206">
        <v>102.9118556</v>
      </c>
      <c r="H14042" s="47">
        <v>0</v>
      </c>
      <c r="I14042" s="207">
        <f t="shared" si="1095"/>
        <v>0</v>
      </c>
      <c r="J14042" s="47">
        <f t="shared" si="1098"/>
        <v>413.02359670599992</v>
      </c>
      <c r="K14042" s="47">
        <f t="shared" si="1099"/>
        <v>171.28422080600001</v>
      </c>
      <c r="L14042" s="57">
        <f t="shared" si="1096"/>
        <v>413.02359670599992</v>
      </c>
      <c r="M14042" s="57">
        <f t="shared" si="1097"/>
        <v>171.28422080600001</v>
      </c>
    </row>
    <row r="14043" spans="1:13">
      <c r="A14043" s="25">
        <v>710.28</v>
      </c>
      <c r="B14043" s="206">
        <v>241.8524338</v>
      </c>
      <c r="C14043" s="206">
        <v>4.4055372720000001</v>
      </c>
      <c r="D14043" s="206">
        <v>52.498681759999997</v>
      </c>
      <c r="E14043" s="206">
        <v>0</v>
      </c>
      <c r="F14043" s="206">
        <v>11.65701368</v>
      </c>
      <c r="G14043" s="206">
        <v>102.9347229</v>
      </c>
      <c r="H14043" s="47">
        <v>0</v>
      </c>
      <c r="I14043" s="207">
        <f t="shared" si="1095"/>
        <v>0</v>
      </c>
      <c r="J14043" s="47">
        <f t="shared" si="1098"/>
        <v>413.34838941199996</v>
      </c>
      <c r="K14043" s="47">
        <f t="shared" si="1099"/>
        <v>171.49595561199999</v>
      </c>
      <c r="L14043" s="57">
        <f t="shared" si="1096"/>
        <v>413.34838941199996</v>
      </c>
      <c r="M14043" s="57">
        <f t="shared" si="1097"/>
        <v>171.49595561199999</v>
      </c>
    </row>
    <row r="14044" spans="1:13">
      <c r="A14044" s="25">
        <v>710.31200000000001</v>
      </c>
      <c r="B14044" s="206">
        <v>241.9492616</v>
      </c>
      <c r="C14044" s="206">
        <v>4.405239387</v>
      </c>
      <c r="D14044" s="206">
        <v>52.522480100000003</v>
      </c>
      <c r="E14044" s="206">
        <v>0</v>
      </c>
      <c r="F14044" s="206">
        <v>10.504858860000001</v>
      </c>
      <c r="G14044" s="206">
        <v>102.9540094</v>
      </c>
      <c r="H14044" s="47">
        <v>0</v>
      </c>
      <c r="I14044" s="207">
        <f t="shared" si="1095"/>
        <v>0</v>
      </c>
      <c r="J14044" s="47">
        <f t="shared" si="1098"/>
        <v>412.33584934700002</v>
      </c>
      <c r="K14044" s="47">
        <f t="shared" si="1099"/>
        <v>170.38658774700002</v>
      </c>
      <c r="L14044" s="57">
        <f t="shared" si="1096"/>
        <v>412.33584934700002</v>
      </c>
      <c r="M14044" s="57">
        <f t="shared" si="1097"/>
        <v>170.38658774700002</v>
      </c>
    </row>
    <row r="14045" spans="1:13">
      <c r="A14045" s="25">
        <v>710.34400000000005</v>
      </c>
      <c r="B14045" s="206">
        <v>242.0153972</v>
      </c>
      <c r="C14045" s="206">
        <v>4.4045266789999999</v>
      </c>
      <c r="D14045" s="206">
        <v>52.540529579999998</v>
      </c>
      <c r="E14045" s="206">
        <v>0</v>
      </c>
      <c r="F14045" s="206">
        <v>8.2101343769999993</v>
      </c>
      <c r="G14045" s="206">
        <v>102.96554070000001</v>
      </c>
      <c r="H14045" s="47">
        <v>0</v>
      </c>
      <c r="I14045" s="207">
        <f t="shared" si="1095"/>
        <v>0</v>
      </c>
      <c r="J14045" s="47">
        <f t="shared" si="1098"/>
        <v>410.136128536</v>
      </c>
      <c r="K14045" s="47">
        <f t="shared" si="1099"/>
        <v>168.12073133600001</v>
      </c>
      <c r="L14045" s="57">
        <f t="shared" si="1096"/>
        <v>410.136128536</v>
      </c>
      <c r="M14045" s="57">
        <f t="shared" si="1097"/>
        <v>168.12073133600001</v>
      </c>
    </row>
    <row r="14046" spans="1:13">
      <c r="A14046" s="25">
        <v>710.37599999999998</v>
      </c>
      <c r="B14046" s="206">
        <v>242.0529473</v>
      </c>
      <c r="C14046" s="206">
        <v>4.4034938099999996</v>
      </c>
      <c r="D14046" s="206">
        <v>52.553083379999997</v>
      </c>
      <c r="E14046" s="206">
        <v>0</v>
      </c>
      <c r="F14046" s="206">
        <v>5.4652638180000004</v>
      </c>
      <c r="G14046" s="206">
        <v>102.9710903</v>
      </c>
      <c r="H14046" s="47">
        <v>0</v>
      </c>
      <c r="I14046" s="207">
        <f t="shared" si="1095"/>
        <v>0</v>
      </c>
      <c r="J14046" s="47">
        <f t="shared" si="1098"/>
        <v>407.44587860799999</v>
      </c>
      <c r="K14046" s="47">
        <f t="shared" si="1099"/>
        <v>165.39293130800002</v>
      </c>
      <c r="L14046" s="57">
        <f t="shared" si="1096"/>
        <v>407.44587860799999</v>
      </c>
      <c r="M14046" s="57">
        <f t="shared" si="1097"/>
        <v>165.39293130800002</v>
      </c>
    </row>
    <row r="14047" spans="1:13">
      <c r="A14047" s="25">
        <v>710.40800000000002</v>
      </c>
      <c r="B14047" s="206">
        <v>242.08387020000001</v>
      </c>
      <c r="C14047" s="206">
        <v>4.4025981249999999</v>
      </c>
      <c r="D14047" s="206">
        <v>52.563896810000003</v>
      </c>
      <c r="E14047" s="206">
        <v>0</v>
      </c>
      <c r="F14047" s="206">
        <v>3.2986374270000001</v>
      </c>
      <c r="G14047" s="206">
        <v>102.97921599999999</v>
      </c>
      <c r="H14047" s="47">
        <v>0</v>
      </c>
      <c r="I14047" s="207">
        <f t="shared" si="1095"/>
        <v>0</v>
      </c>
      <c r="J14047" s="47">
        <f t="shared" si="1098"/>
        <v>405.32821856200002</v>
      </c>
      <c r="K14047" s="47">
        <f t="shared" si="1099"/>
        <v>163.24434836199998</v>
      </c>
      <c r="L14047" s="57">
        <f t="shared" si="1096"/>
        <v>405.32821856200002</v>
      </c>
      <c r="M14047" s="57">
        <f t="shared" si="1097"/>
        <v>163.24434836199998</v>
      </c>
    </row>
    <row r="14048" spans="1:13">
      <c r="A14048" s="25">
        <v>710.44</v>
      </c>
      <c r="B14048" s="206">
        <v>242.1267608</v>
      </c>
      <c r="C14048" s="206">
        <v>4.4022492980000001</v>
      </c>
      <c r="D14048" s="206">
        <v>52.576093149999998</v>
      </c>
      <c r="E14048" s="206">
        <v>0</v>
      </c>
      <c r="F14048" s="206">
        <v>2.536563401</v>
      </c>
      <c r="G14048" s="206">
        <v>102.99758180000001</v>
      </c>
      <c r="H14048" s="47">
        <v>0</v>
      </c>
      <c r="I14048" s="207">
        <f t="shared" si="1095"/>
        <v>0</v>
      </c>
      <c r="J14048" s="47">
        <f t="shared" si="1098"/>
        <v>404.63924844899998</v>
      </c>
      <c r="K14048" s="47">
        <f t="shared" si="1099"/>
        <v>162.51248764900001</v>
      </c>
      <c r="L14048" s="57">
        <f t="shared" si="1096"/>
        <v>404.63924844899998</v>
      </c>
      <c r="M14048" s="57">
        <f t="shared" si="1097"/>
        <v>162.51248764900001</v>
      </c>
    </row>
    <row r="14049" spans="1:13">
      <c r="A14049" s="25">
        <v>710.47199999999998</v>
      </c>
      <c r="B14049" s="206">
        <v>242.174072</v>
      </c>
      <c r="C14049" s="206">
        <v>4.4024094209999998</v>
      </c>
      <c r="D14049" s="206">
        <v>52.588110589999999</v>
      </c>
      <c r="E14049" s="206">
        <v>0</v>
      </c>
      <c r="F14049" s="206">
        <v>3.485835442</v>
      </c>
      <c r="G14049" s="206">
        <v>103.02547629999999</v>
      </c>
      <c r="H14049" s="47">
        <v>0</v>
      </c>
      <c r="I14049" s="207">
        <f t="shared" si="1095"/>
        <v>0</v>
      </c>
      <c r="J14049" s="47">
        <f t="shared" si="1098"/>
        <v>405.67590375299994</v>
      </c>
      <c r="K14049" s="47">
        <f t="shared" si="1099"/>
        <v>163.501831753</v>
      </c>
      <c r="L14049" s="57">
        <f t="shared" si="1096"/>
        <v>405.67590375299994</v>
      </c>
      <c r="M14049" s="57">
        <f t="shared" si="1097"/>
        <v>163.501831753</v>
      </c>
    </row>
    <row r="14050" spans="1:13">
      <c r="A14050" s="25">
        <v>710.50400000000002</v>
      </c>
      <c r="B14050" s="206">
        <v>242.1974735</v>
      </c>
      <c r="C14050" s="206">
        <v>4.4026807960000003</v>
      </c>
      <c r="D14050" s="206">
        <v>52.594678289999997</v>
      </c>
      <c r="E14050" s="206">
        <v>0</v>
      </c>
      <c r="F14050" s="206">
        <v>5.8691695949999998</v>
      </c>
      <c r="G14050" s="206">
        <v>103.0554554</v>
      </c>
      <c r="H14050" s="47">
        <v>0</v>
      </c>
      <c r="I14050" s="207">
        <f t="shared" si="1095"/>
        <v>0</v>
      </c>
      <c r="J14050" s="47">
        <f t="shared" si="1098"/>
        <v>408.11945758100001</v>
      </c>
      <c r="K14050" s="47">
        <f t="shared" si="1099"/>
        <v>165.92198408100001</v>
      </c>
      <c r="L14050" s="57">
        <f t="shared" si="1096"/>
        <v>408.11945758100001</v>
      </c>
      <c r="M14050" s="57">
        <f t="shared" si="1097"/>
        <v>165.92198408100001</v>
      </c>
    </row>
    <row r="14051" spans="1:13">
      <c r="A14051" s="25">
        <v>710.53599999999994</v>
      </c>
      <c r="B14051" s="206">
        <v>242.17271790000001</v>
      </c>
      <c r="C14051" s="206">
        <v>4.402717279</v>
      </c>
      <c r="D14051" s="206">
        <v>52.591304999999998</v>
      </c>
      <c r="E14051" s="206">
        <v>0</v>
      </c>
      <c r="F14051" s="206">
        <v>8.8444429949999996</v>
      </c>
      <c r="G14051" s="206">
        <v>103.081041</v>
      </c>
      <c r="H14051" s="47">
        <v>0</v>
      </c>
      <c r="I14051" s="207">
        <f t="shared" si="1095"/>
        <v>0</v>
      </c>
      <c r="J14051" s="47">
        <f t="shared" si="1098"/>
        <v>411.09222417399997</v>
      </c>
      <c r="K14051" s="47">
        <f t="shared" si="1099"/>
        <v>168.91950627400001</v>
      </c>
      <c r="L14051" s="57">
        <f t="shared" si="1096"/>
        <v>411.09222417399997</v>
      </c>
      <c r="M14051" s="57">
        <f t="shared" si="1097"/>
        <v>168.91950627400001</v>
      </c>
    </row>
    <row r="14052" spans="1:13">
      <c r="A14052" s="25">
        <v>710.56799999999998</v>
      </c>
      <c r="B14052" s="206">
        <v>242.09572080000001</v>
      </c>
      <c r="C14052" s="206">
        <v>4.4024654280000002</v>
      </c>
      <c r="D14052" s="206">
        <v>52.577231980000001</v>
      </c>
      <c r="E14052" s="206">
        <v>0</v>
      </c>
      <c r="F14052" s="206">
        <v>11.32990553</v>
      </c>
      <c r="G14052" s="206">
        <v>103.1012332</v>
      </c>
      <c r="H14052" s="47">
        <v>0</v>
      </c>
      <c r="I14052" s="207">
        <f t="shared" si="1095"/>
        <v>0</v>
      </c>
      <c r="J14052" s="47">
        <f t="shared" si="1098"/>
        <v>413.50655693800002</v>
      </c>
      <c r="K14052" s="47">
        <f t="shared" si="1099"/>
        <v>171.41083613799998</v>
      </c>
      <c r="L14052" s="57">
        <f t="shared" si="1096"/>
        <v>413.50655693800002</v>
      </c>
      <c r="M14052" s="57">
        <f t="shared" si="1097"/>
        <v>171.41083613799998</v>
      </c>
    </row>
    <row r="14053" spans="1:13">
      <c r="A14053" s="25">
        <v>710.6</v>
      </c>
      <c r="B14053" s="206">
        <v>241.9776449</v>
      </c>
      <c r="C14053" s="206">
        <v>4.4020476400000002</v>
      </c>
      <c r="D14053" s="206">
        <v>52.554619010000003</v>
      </c>
      <c r="E14053" s="206">
        <v>0</v>
      </c>
      <c r="F14053" s="206">
        <v>12.5874316</v>
      </c>
      <c r="G14053" s="206">
        <v>103.11832200000001</v>
      </c>
      <c r="H14053" s="47">
        <v>0</v>
      </c>
      <c r="I14053" s="207">
        <f t="shared" si="1095"/>
        <v>0</v>
      </c>
      <c r="J14053" s="47">
        <f t="shared" si="1098"/>
        <v>414.64006515000005</v>
      </c>
      <c r="K14053" s="47">
        <f t="shared" si="1099"/>
        <v>172.66242025000003</v>
      </c>
      <c r="L14053" s="57">
        <f t="shared" si="1096"/>
        <v>414.64006515000005</v>
      </c>
      <c r="M14053" s="57">
        <f t="shared" si="1097"/>
        <v>172.66242025000003</v>
      </c>
    </row>
    <row r="14054" spans="1:13">
      <c r="A14054" s="25">
        <v>710.63199999999995</v>
      </c>
      <c r="B14054" s="206">
        <v>241.82811559999999</v>
      </c>
      <c r="C14054" s="206">
        <v>4.4014711929999999</v>
      </c>
      <c r="D14054" s="206">
        <v>52.52554173</v>
      </c>
      <c r="E14054" s="206">
        <v>0</v>
      </c>
      <c r="F14054" s="206">
        <v>12.42684092</v>
      </c>
      <c r="G14054" s="206">
        <v>103.1324353</v>
      </c>
      <c r="H14054" s="47">
        <v>0</v>
      </c>
      <c r="I14054" s="207">
        <f t="shared" si="1095"/>
        <v>0</v>
      </c>
      <c r="J14054" s="47">
        <f t="shared" si="1098"/>
        <v>414.31440474300001</v>
      </c>
      <c r="K14054" s="47">
        <f t="shared" si="1099"/>
        <v>172.48628914299999</v>
      </c>
      <c r="L14054" s="57">
        <f t="shared" si="1096"/>
        <v>414.31440474300001</v>
      </c>
      <c r="M14054" s="57">
        <f t="shared" si="1097"/>
        <v>172.48628914299999</v>
      </c>
    </row>
    <row r="14055" spans="1:13">
      <c r="A14055" s="25">
        <v>710.66399999999999</v>
      </c>
      <c r="B14055" s="206">
        <v>241.64296429999999</v>
      </c>
      <c r="C14055" s="206">
        <v>4.4004489180000004</v>
      </c>
      <c r="D14055" s="206">
        <v>52.48973445</v>
      </c>
      <c r="E14055" s="206">
        <v>0</v>
      </c>
      <c r="F14055" s="206">
        <v>10.931182850000001</v>
      </c>
      <c r="G14055" s="206">
        <v>103.138178</v>
      </c>
      <c r="H14055" s="47">
        <v>0</v>
      </c>
      <c r="I14055" s="207">
        <f t="shared" si="1095"/>
        <v>0</v>
      </c>
      <c r="J14055" s="47">
        <f t="shared" si="1098"/>
        <v>412.60250851799998</v>
      </c>
      <c r="K14055" s="47">
        <f t="shared" si="1099"/>
        <v>170.95954421800002</v>
      </c>
      <c r="L14055" s="57">
        <f t="shared" si="1096"/>
        <v>412.60250851799998</v>
      </c>
      <c r="M14055" s="57">
        <f t="shared" si="1097"/>
        <v>170.95954421800002</v>
      </c>
    </row>
    <row r="14056" spans="1:13">
      <c r="A14056" s="25">
        <v>710.69600000000003</v>
      </c>
      <c r="B14056" s="206">
        <v>241.40815000000001</v>
      </c>
      <c r="C14056" s="206">
        <v>4.3985157419999998</v>
      </c>
      <c r="D14056" s="206">
        <v>52.445197929999999</v>
      </c>
      <c r="E14056" s="206">
        <v>0</v>
      </c>
      <c r="F14056" s="206">
        <v>8.3804756149999999</v>
      </c>
      <c r="G14056" s="206">
        <v>103.12681600000001</v>
      </c>
      <c r="H14056" s="47">
        <v>0</v>
      </c>
      <c r="I14056" s="207">
        <f t="shared" si="1095"/>
        <v>0</v>
      </c>
      <c r="J14056" s="47">
        <f t="shared" si="1098"/>
        <v>409.75915528700006</v>
      </c>
      <c r="K14056" s="47">
        <f t="shared" si="1099"/>
        <v>168.35100528700002</v>
      </c>
      <c r="L14056" s="57">
        <f t="shared" si="1096"/>
        <v>409.75915528700006</v>
      </c>
      <c r="M14056" s="57">
        <f t="shared" si="1097"/>
        <v>168.35100528700002</v>
      </c>
    </row>
    <row r="14057" spans="1:13">
      <c r="A14057" s="25">
        <v>710.72799999999995</v>
      </c>
      <c r="B14057" s="206">
        <v>241.11964040000001</v>
      </c>
      <c r="C14057" s="206">
        <v>4.3954221799999997</v>
      </c>
      <c r="D14057" s="206">
        <v>52.391642160000004</v>
      </c>
      <c r="E14057" s="206">
        <v>0</v>
      </c>
      <c r="F14057" s="206">
        <v>5.4434527890000002</v>
      </c>
      <c r="G14057" s="206">
        <v>103.09366079999999</v>
      </c>
      <c r="H14057" s="47">
        <v>0</v>
      </c>
      <c r="I14057" s="207">
        <f t="shared" si="1095"/>
        <v>0</v>
      </c>
      <c r="J14057" s="47">
        <f t="shared" si="1098"/>
        <v>406.44381832900001</v>
      </c>
      <c r="K14057" s="47">
        <f t="shared" si="1099"/>
        <v>165.324177929</v>
      </c>
      <c r="L14057" s="57">
        <f t="shared" si="1096"/>
        <v>406.44381832900001</v>
      </c>
      <c r="M14057" s="57">
        <f t="shared" si="1097"/>
        <v>165.324177929</v>
      </c>
    </row>
    <row r="14058" spans="1:13">
      <c r="A14058" s="25">
        <v>710.76</v>
      </c>
      <c r="B14058" s="206">
        <v>240.80669950000001</v>
      </c>
      <c r="C14058" s="206">
        <v>4.3915862859999999</v>
      </c>
      <c r="D14058" s="206">
        <v>52.334499100000002</v>
      </c>
      <c r="E14058" s="206">
        <v>0</v>
      </c>
      <c r="F14058" s="206">
        <v>3.0172731669999999</v>
      </c>
      <c r="G14058" s="206">
        <v>103.0465593</v>
      </c>
      <c r="H14058" s="47">
        <v>0</v>
      </c>
      <c r="I14058" s="207">
        <f t="shared" si="1095"/>
        <v>0</v>
      </c>
      <c r="J14058" s="47">
        <f t="shared" si="1098"/>
        <v>403.596617353</v>
      </c>
      <c r="K14058" s="47">
        <f t="shared" si="1099"/>
        <v>162.78991785299999</v>
      </c>
      <c r="L14058" s="57">
        <f t="shared" si="1096"/>
        <v>403.596617353</v>
      </c>
      <c r="M14058" s="57">
        <f t="shared" si="1097"/>
        <v>162.78991785299999</v>
      </c>
    </row>
    <row r="14059" spans="1:13">
      <c r="A14059" s="25">
        <v>710.79200000000003</v>
      </c>
      <c r="B14059" s="206">
        <v>240.53586419999999</v>
      </c>
      <c r="C14059" s="206">
        <v>4.3882051769999997</v>
      </c>
      <c r="D14059" s="206">
        <v>52.285492189999999</v>
      </c>
      <c r="E14059" s="206">
        <v>0</v>
      </c>
      <c r="F14059" s="206">
        <v>1.772980022</v>
      </c>
      <c r="G14059" s="206">
        <v>103.007997</v>
      </c>
      <c r="H14059" s="47">
        <v>0</v>
      </c>
      <c r="I14059" s="207">
        <f t="shared" si="1095"/>
        <v>0</v>
      </c>
      <c r="J14059" s="47">
        <f t="shared" si="1098"/>
        <v>401.99053858899998</v>
      </c>
      <c r="K14059" s="47">
        <f t="shared" si="1099"/>
        <v>161.45467438899999</v>
      </c>
      <c r="L14059" s="57">
        <f t="shared" si="1096"/>
        <v>401.99053858899998</v>
      </c>
      <c r="M14059" s="57">
        <f t="shared" si="1097"/>
        <v>161.45467438899999</v>
      </c>
    </row>
    <row r="14060" spans="1:13">
      <c r="A14060" s="25">
        <v>710.82399999999996</v>
      </c>
      <c r="B14060" s="206">
        <v>240.375944</v>
      </c>
      <c r="C14060" s="206">
        <v>4.3866549409999998</v>
      </c>
      <c r="D14060" s="206">
        <v>52.256393430000003</v>
      </c>
      <c r="E14060" s="206">
        <v>0</v>
      </c>
      <c r="F14060" s="206">
        <v>2.0224931900000001</v>
      </c>
      <c r="G14060" s="206">
        <v>103.00382879999999</v>
      </c>
      <c r="H14060" s="47">
        <v>0</v>
      </c>
      <c r="I14060" s="207">
        <f t="shared" si="1095"/>
        <v>0</v>
      </c>
      <c r="J14060" s="47">
        <f t="shared" si="1098"/>
        <v>402.04531436099995</v>
      </c>
      <c r="K14060" s="47">
        <f t="shared" si="1099"/>
        <v>161.66937036100001</v>
      </c>
      <c r="L14060" s="57">
        <f t="shared" si="1096"/>
        <v>402.04531436099995</v>
      </c>
      <c r="M14060" s="57">
        <f t="shared" si="1097"/>
        <v>161.66937036100001</v>
      </c>
    </row>
    <row r="14061" spans="1:13">
      <c r="A14061" s="25">
        <v>710.85599999999999</v>
      </c>
      <c r="B14061" s="206">
        <v>240.34122619999999</v>
      </c>
      <c r="C14061" s="206">
        <v>4.3874533370000002</v>
      </c>
      <c r="D14061" s="206">
        <v>52.249092760000003</v>
      </c>
      <c r="E14061" s="206">
        <v>0</v>
      </c>
      <c r="F14061" s="206">
        <v>3.8706863519999999</v>
      </c>
      <c r="G14061" s="206">
        <v>103.0437879</v>
      </c>
      <c r="H14061" s="47">
        <v>0</v>
      </c>
      <c r="I14061" s="207">
        <f t="shared" si="1095"/>
        <v>0</v>
      </c>
      <c r="J14061" s="47">
        <f t="shared" si="1098"/>
        <v>403.89224654899999</v>
      </c>
      <c r="K14061" s="47">
        <f t="shared" si="1099"/>
        <v>163.551020349</v>
      </c>
      <c r="L14061" s="57">
        <f t="shared" si="1096"/>
        <v>403.89224654899999</v>
      </c>
      <c r="M14061" s="57">
        <f t="shared" si="1097"/>
        <v>163.551020349</v>
      </c>
    </row>
    <row r="14062" spans="1:13">
      <c r="A14062" s="25">
        <v>710.88800000000003</v>
      </c>
      <c r="B14062" s="206">
        <v>240.36980249999999</v>
      </c>
      <c r="C14062" s="206">
        <v>4.3898010650000003</v>
      </c>
      <c r="D14062" s="206">
        <v>52.251971220000001</v>
      </c>
      <c r="E14062" s="206">
        <v>0</v>
      </c>
      <c r="F14062" s="206">
        <v>7.1223648690000001</v>
      </c>
      <c r="G14062" s="206">
        <v>103.1128604</v>
      </c>
      <c r="H14062" s="47">
        <v>0</v>
      </c>
      <c r="I14062" s="207">
        <f t="shared" si="1095"/>
        <v>0</v>
      </c>
      <c r="J14062" s="47">
        <f t="shared" si="1098"/>
        <v>407.246800054</v>
      </c>
      <c r="K14062" s="47">
        <f t="shared" si="1099"/>
        <v>166.87699755400001</v>
      </c>
      <c r="L14062" s="57">
        <f t="shared" si="1096"/>
        <v>407.246800054</v>
      </c>
      <c r="M14062" s="57">
        <f t="shared" si="1097"/>
        <v>166.87699755400001</v>
      </c>
    </row>
    <row r="14063" spans="1:13">
      <c r="A14063" s="25">
        <v>710.92</v>
      </c>
      <c r="B14063" s="206">
        <v>240.36561990000001</v>
      </c>
      <c r="C14063" s="206">
        <v>4.3922483579999998</v>
      </c>
      <c r="D14063" s="206">
        <v>52.247498110000002</v>
      </c>
      <c r="E14063" s="206">
        <v>0</v>
      </c>
      <c r="F14063" s="206">
        <v>11.019966399999999</v>
      </c>
      <c r="G14063" s="206">
        <v>103.18380689999999</v>
      </c>
      <c r="H14063" s="47">
        <v>0</v>
      </c>
      <c r="I14063" s="207">
        <f t="shared" si="1095"/>
        <v>0</v>
      </c>
      <c r="J14063" s="47">
        <f t="shared" si="1098"/>
        <v>411.20913966799998</v>
      </c>
      <c r="K14063" s="47">
        <f t="shared" si="1099"/>
        <v>170.84351976799999</v>
      </c>
      <c r="L14063" s="57">
        <f t="shared" si="1096"/>
        <v>411.20913966799998</v>
      </c>
      <c r="M14063" s="57">
        <f t="shared" si="1097"/>
        <v>170.84351976799999</v>
      </c>
    </row>
    <row r="14064" spans="1:13">
      <c r="A14064" s="25">
        <v>710.952</v>
      </c>
      <c r="B14064" s="206">
        <v>240.25885270000001</v>
      </c>
      <c r="C14064" s="206">
        <v>4.3937084219999996</v>
      </c>
      <c r="D14064" s="206">
        <v>52.222993109999997</v>
      </c>
      <c r="E14064" s="206">
        <v>0</v>
      </c>
      <c r="F14064" s="206">
        <v>14.4428853</v>
      </c>
      <c r="G14064" s="206">
        <v>103.2362026</v>
      </c>
      <c r="H14064" s="47">
        <v>0</v>
      </c>
      <c r="I14064" s="207">
        <f t="shared" si="1095"/>
        <v>0</v>
      </c>
      <c r="J14064" s="47">
        <f t="shared" si="1098"/>
        <v>414.55464213200003</v>
      </c>
      <c r="K14064" s="47">
        <f t="shared" si="1099"/>
        <v>174.29578943199999</v>
      </c>
      <c r="L14064" s="57">
        <f t="shared" si="1096"/>
        <v>414.55464213200003</v>
      </c>
      <c r="M14064" s="57">
        <f t="shared" si="1097"/>
        <v>174.29578943199999</v>
      </c>
    </row>
    <row r="14065" spans="1:13">
      <c r="A14065" s="25">
        <v>710.98400000000004</v>
      </c>
      <c r="B14065" s="206">
        <v>240.02694030000001</v>
      </c>
      <c r="C14065" s="206">
        <v>4.3937967819999999</v>
      </c>
      <c r="D14065" s="206">
        <v>52.174406900000001</v>
      </c>
      <c r="E14065" s="206">
        <v>0</v>
      </c>
      <c r="F14065" s="206">
        <v>16.521306509999999</v>
      </c>
      <c r="G14065" s="206">
        <v>103.2628139</v>
      </c>
      <c r="H14065" s="47">
        <v>0</v>
      </c>
      <c r="I14065" s="207">
        <f t="shared" si="1095"/>
        <v>0</v>
      </c>
      <c r="J14065" s="47">
        <f t="shared" si="1098"/>
        <v>416.37926439199998</v>
      </c>
      <c r="K14065" s="47">
        <f t="shared" si="1099"/>
        <v>176.352324092</v>
      </c>
      <c r="L14065" s="57">
        <f t="shared" si="1096"/>
        <v>416.37926439199998</v>
      </c>
      <c r="M14065" s="57">
        <f t="shared" si="1097"/>
        <v>176.352324092</v>
      </c>
    </row>
    <row r="14066" spans="1:13">
      <c r="A14066" s="25">
        <v>711.01599999999996</v>
      </c>
      <c r="B14066" s="206">
        <v>239.68028459999999</v>
      </c>
      <c r="C14066" s="206">
        <v>4.3925704730000001</v>
      </c>
      <c r="D14066" s="206">
        <v>52.10383023</v>
      </c>
      <c r="E14066" s="206">
        <v>0</v>
      </c>
      <c r="F14066" s="206">
        <v>16.84781791</v>
      </c>
      <c r="G14066" s="206">
        <v>103.26470209999999</v>
      </c>
      <c r="H14066" s="47">
        <v>0</v>
      </c>
      <c r="I14066" s="207">
        <f t="shared" si="1095"/>
        <v>0</v>
      </c>
      <c r="J14066" s="47">
        <f t="shared" si="1098"/>
        <v>416.28920531300002</v>
      </c>
      <c r="K14066" s="47">
        <f t="shared" si="1099"/>
        <v>176.60892071299997</v>
      </c>
      <c r="L14066" s="57">
        <f t="shared" si="1096"/>
        <v>416.28920531300002</v>
      </c>
      <c r="M14066" s="57">
        <f t="shared" si="1097"/>
        <v>176.60892071299997</v>
      </c>
    </row>
    <row r="14067" spans="1:13">
      <c r="A14067" s="25">
        <v>711.048</v>
      </c>
      <c r="B14067" s="206">
        <v>239.25224729999999</v>
      </c>
      <c r="C14067" s="206">
        <v>4.3903803510000001</v>
      </c>
      <c r="D14067" s="206">
        <v>52.017697079999998</v>
      </c>
      <c r="E14067" s="206">
        <v>0</v>
      </c>
      <c r="F14067" s="206">
        <v>15.248376370000001</v>
      </c>
      <c r="G14067" s="206">
        <v>103.24845929999999</v>
      </c>
      <c r="H14067" s="47">
        <v>0</v>
      </c>
      <c r="I14067" s="207">
        <f t="shared" si="1095"/>
        <v>0</v>
      </c>
      <c r="J14067" s="47">
        <f t="shared" si="1098"/>
        <v>414.157160401</v>
      </c>
      <c r="K14067" s="47">
        <f t="shared" si="1099"/>
        <v>174.90491310099998</v>
      </c>
      <c r="L14067" s="57">
        <f t="shared" si="1096"/>
        <v>414.157160401</v>
      </c>
      <c r="M14067" s="57">
        <f t="shared" si="1097"/>
        <v>174.90491310099998</v>
      </c>
    </row>
    <row r="14068" spans="1:13">
      <c r="A14068" s="25">
        <v>711.08</v>
      </c>
      <c r="B14068" s="206">
        <v>238.80041929999999</v>
      </c>
      <c r="C14068" s="206">
        <v>4.3879534339999999</v>
      </c>
      <c r="D14068" s="206">
        <v>51.926897099999998</v>
      </c>
      <c r="E14068" s="206">
        <v>0</v>
      </c>
      <c r="F14068" s="206">
        <v>11.92348322</v>
      </c>
      <c r="G14068" s="206">
        <v>103.2277651</v>
      </c>
      <c r="H14068" s="47">
        <v>0</v>
      </c>
      <c r="I14068" s="207">
        <f t="shared" si="1095"/>
        <v>0</v>
      </c>
      <c r="J14068" s="47">
        <f t="shared" si="1098"/>
        <v>410.26651815399998</v>
      </c>
      <c r="K14068" s="47">
        <f t="shared" si="1099"/>
        <v>171.46609885399999</v>
      </c>
      <c r="L14068" s="57">
        <f t="shared" si="1096"/>
        <v>410.26651815399998</v>
      </c>
      <c r="M14068" s="57">
        <f t="shared" si="1097"/>
        <v>171.46609885399999</v>
      </c>
    </row>
    <row r="14069" spans="1:13">
      <c r="A14069" s="25">
        <v>711.11199999999997</v>
      </c>
      <c r="B14069" s="206">
        <v>238.39184460000001</v>
      </c>
      <c r="C14069" s="206">
        <v>4.386192962</v>
      </c>
      <c r="D14069" s="206">
        <v>51.844001089999999</v>
      </c>
      <c r="E14069" s="206">
        <v>0</v>
      </c>
      <c r="F14069" s="206">
        <v>7.801141501</v>
      </c>
      <c r="G14069" s="206">
        <v>103.21962120000001</v>
      </c>
      <c r="H14069" s="47">
        <v>0</v>
      </c>
      <c r="I14069" s="207">
        <f t="shared" si="1095"/>
        <v>0</v>
      </c>
      <c r="J14069" s="47">
        <f t="shared" si="1098"/>
        <v>405.64280135300004</v>
      </c>
      <c r="K14069" s="47">
        <f t="shared" si="1099"/>
        <v>167.25095675300003</v>
      </c>
      <c r="L14069" s="57">
        <f t="shared" si="1096"/>
        <v>405.64280135300004</v>
      </c>
      <c r="M14069" s="57">
        <f t="shared" si="1097"/>
        <v>167.25095675300003</v>
      </c>
    </row>
    <row r="14070" spans="1:13">
      <c r="A14070" s="25">
        <v>711.14400000000001</v>
      </c>
      <c r="B14070" s="206">
        <v>238.06667529999999</v>
      </c>
      <c r="C14070" s="206">
        <v>4.3855789349999998</v>
      </c>
      <c r="D14070" s="206">
        <v>51.77667727</v>
      </c>
      <c r="E14070" s="206">
        <v>0</v>
      </c>
      <c r="F14070" s="206">
        <v>4.1694397079999996</v>
      </c>
      <c r="G14070" s="206">
        <v>103.23306239999999</v>
      </c>
      <c r="H14070" s="47">
        <v>0</v>
      </c>
      <c r="I14070" s="207">
        <f t="shared" si="1095"/>
        <v>0</v>
      </c>
      <c r="J14070" s="47">
        <f t="shared" si="1098"/>
        <v>401.63143361300001</v>
      </c>
      <c r="K14070" s="47">
        <f t="shared" si="1099"/>
        <v>163.564758313</v>
      </c>
      <c r="L14070" s="57">
        <f t="shared" si="1096"/>
        <v>401.63143361300001</v>
      </c>
      <c r="M14070" s="57">
        <f t="shared" si="1097"/>
        <v>163.564758313</v>
      </c>
    </row>
    <row r="14071" spans="1:13">
      <c r="A14071" s="25">
        <v>711.17600000000004</v>
      </c>
      <c r="B14071" s="206">
        <v>237.81534880000001</v>
      </c>
      <c r="C14071" s="206">
        <v>4.3857968070000002</v>
      </c>
      <c r="D14071" s="206">
        <v>51.723544369999999</v>
      </c>
      <c r="E14071" s="206">
        <v>0</v>
      </c>
      <c r="F14071" s="206">
        <v>1.8172134499999999</v>
      </c>
      <c r="G14071" s="206">
        <v>103.2621637</v>
      </c>
      <c r="H14071" s="47">
        <v>0</v>
      </c>
      <c r="I14071" s="207">
        <f t="shared" si="1095"/>
        <v>0</v>
      </c>
      <c r="J14071" s="47">
        <f t="shared" si="1098"/>
        <v>399.00406712699998</v>
      </c>
      <c r="K14071" s="47">
        <f t="shared" si="1099"/>
        <v>161.188718327</v>
      </c>
      <c r="L14071" s="57">
        <f t="shared" si="1096"/>
        <v>399.00406712699998</v>
      </c>
      <c r="M14071" s="57">
        <f t="shared" si="1097"/>
        <v>161.188718327</v>
      </c>
    </row>
    <row r="14072" spans="1:13">
      <c r="A14072" s="25">
        <v>711.20799999999997</v>
      </c>
      <c r="B14072" s="206">
        <v>237.59486290000001</v>
      </c>
      <c r="C14072" s="206">
        <v>4.3860530610000001</v>
      </c>
      <c r="D14072" s="206">
        <v>51.677005000000001</v>
      </c>
      <c r="E14072" s="206">
        <v>0</v>
      </c>
      <c r="F14072" s="206">
        <v>0.75636925990000003</v>
      </c>
      <c r="G14072" s="206">
        <v>103.29198030000001</v>
      </c>
      <c r="H14072" s="47">
        <v>0</v>
      </c>
      <c r="I14072" s="207">
        <f t="shared" si="1095"/>
        <v>0</v>
      </c>
      <c r="J14072" s="47">
        <f t="shared" si="1098"/>
        <v>397.70627052090003</v>
      </c>
      <c r="K14072" s="47">
        <f t="shared" si="1099"/>
        <v>160.1114076209</v>
      </c>
      <c r="L14072" s="57">
        <f t="shared" si="1096"/>
        <v>397.70627052090003</v>
      </c>
      <c r="M14072" s="57">
        <f t="shared" si="1097"/>
        <v>160.1114076209</v>
      </c>
    </row>
    <row r="14073" spans="1:13">
      <c r="A14073" s="25">
        <v>711.24</v>
      </c>
      <c r="B14073" s="206">
        <v>237.36353020000001</v>
      </c>
      <c r="C14073" s="206">
        <v>4.3856969330000002</v>
      </c>
      <c r="D14073" s="206">
        <v>51.629425079999997</v>
      </c>
      <c r="E14073" s="206">
        <v>0</v>
      </c>
      <c r="F14073" s="206">
        <v>0.7050331178</v>
      </c>
      <c r="G14073" s="206">
        <v>103.3102549</v>
      </c>
      <c r="H14073" s="47">
        <v>0</v>
      </c>
      <c r="I14073" s="207">
        <f t="shared" si="1095"/>
        <v>0</v>
      </c>
      <c r="J14073" s="47">
        <f t="shared" si="1098"/>
        <v>397.39394023080001</v>
      </c>
      <c r="K14073" s="47">
        <f t="shared" si="1099"/>
        <v>160.0304100308</v>
      </c>
      <c r="L14073" s="57">
        <f t="shared" si="1096"/>
        <v>397.39394023080001</v>
      </c>
      <c r="M14073" s="57">
        <f t="shared" si="1097"/>
        <v>160.0304100308</v>
      </c>
    </row>
    <row r="14074" spans="1:13">
      <c r="A14074" s="25">
        <v>711.27200000000005</v>
      </c>
      <c r="B14074" s="206">
        <v>237.10189449999999</v>
      </c>
      <c r="C14074" s="206">
        <v>4.3845575009999997</v>
      </c>
      <c r="D14074" s="206">
        <v>51.57694712</v>
      </c>
      <c r="E14074" s="206">
        <v>0</v>
      </c>
      <c r="F14074" s="206">
        <v>1.6112119600000001</v>
      </c>
      <c r="G14074" s="206">
        <v>103.3137668</v>
      </c>
      <c r="H14074" s="47">
        <v>0</v>
      </c>
      <c r="I14074" s="207">
        <f t="shared" si="1095"/>
        <v>0</v>
      </c>
      <c r="J14074" s="47">
        <f t="shared" si="1098"/>
        <v>397.98837788099996</v>
      </c>
      <c r="K14074" s="47">
        <f t="shared" si="1099"/>
        <v>160.88648338100001</v>
      </c>
      <c r="L14074" s="57">
        <f t="shared" si="1096"/>
        <v>397.98837788099996</v>
      </c>
      <c r="M14074" s="57">
        <f t="shared" si="1097"/>
        <v>160.88648338100001</v>
      </c>
    </row>
    <row r="14075" spans="1:13">
      <c r="A14075" s="25">
        <v>711.30399999999997</v>
      </c>
      <c r="B14075" s="206">
        <v>236.8161982</v>
      </c>
      <c r="C14075" s="206">
        <v>4.3829320919999999</v>
      </c>
      <c r="D14075" s="206">
        <v>51.520287230000001</v>
      </c>
      <c r="E14075" s="206">
        <v>0</v>
      </c>
      <c r="F14075" s="206">
        <v>3.6584629</v>
      </c>
      <c r="G14075" s="206">
        <v>103.30811989999999</v>
      </c>
      <c r="H14075" s="47">
        <v>0</v>
      </c>
      <c r="I14075" s="207">
        <f t="shared" si="1095"/>
        <v>0</v>
      </c>
      <c r="J14075" s="47">
        <f t="shared" si="1098"/>
        <v>399.68600032200004</v>
      </c>
      <c r="K14075" s="47">
        <f t="shared" si="1099"/>
        <v>162.86980212200001</v>
      </c>
      <c r="L14075" s="57">
        <f t="shared" si="1096"/>
        <v>399.68600032200004</v>
      </c>
      <c r="M14075" s="57">
        <f t="shared" si="1097"/>
        <v>162.86980212200001</v>
      </c>
    </row>
    <row r="14076" spans="1:13">
      <c r="A14076" s="25">
        <v>711.33600000000001</v>
      </c>
      <c r="B14076" s="206">
        <v>236.5349095</v>
      </c>
      <c r="C14076" s="206">
        <v>4.381430323</v>
      </c>
      <c r="D14076" s="206">
        <v>51.464329210000002</v>
      </c>
      <c r="E14076" s="206">
        <v>0</v>
      </c>
      <c r="F14076" s="206">
        <v>6.7634158879999999</v>
      </c>
      <c r="G14076" s="206">
        <v>103.30480970000001</v>
      </c>
      <c r="H14076" s="47">
        <v>0</v>
      </c>
      <c r="I14076" s="207">
        <f t="shared" si="1095"/>
        <v>0</v>
      </c>
      <c r="J14076" s="47">
        <f t="shared" si="1098"/>
        <v>402.44889462100002</v>
      </c>
      <c r="K14076" s="47">
        <f t="shared" si="1099"/>
        <v>165.913985121</v>
      </c>
      <c r="L14076" s="57">
        <f t="shared" si="1096"/>
        <v>402.44889462100002</v>
      </c>
      <c r="M14076" s="57">
        <f t="shared" si="1097"/>
        <v>165.913985121</v>
      </c>
    </row>
    <row r="14077" spans="1:13">
      <c r="A14077" s="25">
        <v>711.36800000000005</v>
      </c>
      <c r="B14077" s="206">
        <v>236.29738420000001</v>
      </c>
      <c r="C14077" s="206">
        <v>4.3806936739999998</v>
      </c>
      <c r="D14077" s="206">
        <v>51.416258650000003</v>
      </c>
      <c r="E14077" s="206">
        <v>0</v>
      </c>
      <c r="F14077" s="206">
        <v>10.114952389999999</v>
      </c>
      <c r="G14077" s="206">
        <v>103.3159378</v>
      </c>
      <c r="H14077" s="47">
        <v>0</v>
      </c>
      <c r="I14077" s="207">
        <f t="shared" si="1095"/>
        <v>0</v>
      </c>
      <c r="J14077" s="47">
        <f t="shared" si="1098"/>
        <v>405.52522671400004</v>
      </c>
      <c r="K14077" s="47">
        <f t="shared" si="1099"/>
        <v>169.227842514</v>
      </c>
      <c r="L14077" s="57">
        <f t="shared" si="1096"/>
        <v>405.52522671400004</v>
      </c>
      <c r="M14077" s="57">
        <f t="shared" si="1097"/>
        <v>169.227842514</v>
      </c>
    </row>
    <row r="14078" spans="1:13">
      <c r="A14078" s="25">
        <v>711.4</v>
      </c>
      <c r="B14078" s="206">
        <v>236.1321768</v>
      </c>
      <c r="C14078" s="206">
        <v>4.3809931259999999</v>
      </c>
      <c r="D14078" s="206">
        <v>51.381702949999998</v>
      </c>
      <c r="E14078" s="206">
        <v>0</v>
      </c>
      <c r="F14078" s="206">
        <v>12.460781190000001</v>
      </c>
      <c r="G14078" s="206">
        <v>103.3466188</v>
      </c>
      <c r="H14078" s="47">
        <v>0</v>
      </c>
      <c r="I14078" s="207">
        <f t="shared" si="1095"/>
        <v>0</v>
      </c>
      <c r="J14078" s="47">
        <f t="shared" si="1098"/>
        <v>407.70227286599993</v>
      </c>
      <c r="K14078" s="47">
        <f t="shared" si="1099"/>
        <v>171.57009606600002</v>
      </c>
      <c r="L14078" s="57">
        <f t="shared" si="1096"/>
        <v>407.70227286599993</v>
      </c>
      <c r="M14078" s="57">
        <f t="shared" si="1097"/>
        <v>171.57009606600002</v>
      </c>
    </row>
    <row r="14079" spans="1:13">
      <c r="A14079" s="25">
        <v>711.43200000000002</v>
      </c>
      <c r="B14079" s="206">
        <v>236.03877600000001</v>
      </c>
      <c r="C14079" s="206">
        <v>4.3819698560000004</v>
      </c>
      <c r="D14079" s="206">
        <v>51.361316610000003</v>
      </c>
      <c r="E14079" s="206">
        <v>0</v>
      </c>
      <c r="F14079" s="206">
        <v>13.012680960000001</v>
      </c>
      <c r="G14079" s="206">
        <v>103.390083</v>
      </c>
      <c r="H14079" s="47">
        <v>0</v>
      </c>
      <c r="I14079" s="207">
        <f t="shared" si="1095"/>
        <v>0</v>
      </c>
      <c r="J14079" s="47">
        <f t="shared" si="1098"/>
        <v>408.18482642600003</v>
      </c>
      <c r="K14079" s="47">
        <f t="shared" si="1099"/>
        <v>172.14605042599999</v>
      </c>
      <c r="L14079" s="57">
        <f t="shared" si="1096"/>
        <v>408.18482642600003</v>
      </c>
      <c r="M14079" s="57">
        <f t="shared" si="1097"/>
        <v>172.14605042599999</v>
      </c>
    </row>
    <row r="14080" spans="1:13">
      <c r="A14080" s="25">
        <v>711.46400000000006</v>
      </c>
      <c r="B14080" s="206">
        <v>235.99199960000001</v>
      </c>
      <c r="C14080" s="206">
        <v>4.382825671</v>
      </c>
      <c r="D14080" s="206">
        <v>51.351333820000001</v>
      </c>
      <c r="E14080" s="206">
        <v>0</v>
      </c>
      <c r="F14080" s="206">
        <v>11.89445916</v>
      </c>
      <c r="G14080" s="206">
        <v>103.4312656</v>
      </c>
      <c r="H14080" s="47">
        <v>0</v>
      </c>
      <c r="I14080" s="207">
        <f t="shared" si="1095"/>
        <v>0</v>
      </c>
      <c r="J14080" s="47">
        <f t="shared" si="1098"/>
        <v>407.05188385100001</v>
      </c>
      <c r="K14080" s="47">
        <f t="shared" si="1099"/>
        <v>171.059884251</v>
      </c>
      <c r="L14080" s="57">
        <f t="shared" si="1096"/>
        <v>407.05188385100001</v>
      </c>
      <c r="M14080" s="57">
        <f t="shared" si="1097"/>
        <v>171.059884251</v>
      </c>
    </row>
    <row r="14081" spans="1:13">
      <c r="A14081" s="25">
        <v>711.49599999999998</v>
      </c>
      <c r="B14081" s="206">
        <v>235.96798759999999</v>
      </c>
      <c r="C14081" s="206">
        <v>4.3828802979999999</v>
      </c>
      <c r="D14081" s="206">
        <v>51.348028909999996</v>
      </c>
      <c r="E14081" s="206">
        <v>0</v>
      </c>
      <c r="F14081" s="206">
        <v>9.7007851770000002</v>
      </c>
      <c r="G14081" s="206">
        <v>103.45732479999999</v>
      </c>
      <c r="H14081" s="47">
        <v>0</v>
      </c>
      <c r="I14081" s="207">
        <f t="shared" si="1095"/>
        <v>0</v>
      </c>
      <c r="J14081" s="47">
        <f t="shared" si="1098"/>
        <v>404.85700678499995</v>
      </c>
      <c r="K14081" s="47">
        <f t="shared" si="1099"/>
        <v>168.889019185</v>
      </c>
      <c r="L14081" s="57">
        <f t="shared" si="1096"/>
        <v>404.85700678499995</v>
      </c>
      <c r="M14081" s="57">
        <f t="shared" si="1097"/>
        <v>168.889019185</v>
      </c>
    </row>
    <row r="14082" spans="1:13">
      <c r="A14082" s="25">
        <v>711.52800000000002</v>
      </c>
      <c r="B14082" s="206">
        <v>235.9679716</v>
      </c>
      <c r="C14082" s="206">
        <v>4.3820350289999999</v>
      </c>
      <c r="D14082" s="206">
        <v>51.351890220000001</v>
      </c>
      <c r="E14082" s="206">
        <v>0</v>
      </c>
      <c r="F14082" s="206">
        <v>7.0073346369999996</v>
      </c>
      <c r="G14082" s="206">
        <v>103.46639709999999</v>
      </c>
      <c r="H14082" s="47">
        <v>0</v>
      </c>
      <c r="I14082" s="207">
        <f t="shared" si="1095"/>
        <v>0</v>
      </c>
      <c r="J14082" s="47">
        <f t="shared" si="1098"/>
        <v>402.17562858600002</v>
      </c>
      <c r="K14082" s="47">
        <f t="shared" si="1099"/>
        <v>166.20765698599999</v>
      </c>
      <c r="L14082" s="57">
        <f t="shared" si="1096"/>
        <v>402.17562858600002</v>
      </c>
      <c r="M14082" s="57">
        <f t="shared" si="1097"/>
        <v>166.20765698599999</v>
      </c>
    </row>
    <row r="14083" spans="1:13">
      <c r="A14083" s="25">
        <v>711.56</v>
      </c>
      <c r="B14083" s="206">
        <v>236.01774080000001</v>
      </c>
      <c r="C14083" s="206">
        <v>4.3807596719999999</v>
      </c>
      <c r="D14083" s="206">
        <v>51.367529410000003</v>
      </c>
      <c r="E14083" s="206">
        <v>0</v>
      </c>
      <c r="F14083" s="206">
        <v>4.3579554390000004</v>
      </c>
      <c r="G14083" s="206">
        <v>103.4673543</v>
      </c>
      <c r="H14083" s="47">
        <v>0</v>
      </c>
      <c r="I14083" s="207">
        <f t="shared" ref="I14083:I14146" si="1100">H14083/K14083</f>
        <v>0</v>
      </c>
      <c r="J14083" s="47">
        <f t="shared" si="1098"/>
        <v>399.59133962100003</v>
      </c>
      <c r="K14083" s="47">
        <f t="shared" si="1099"/>
        <v>163.57359882099999</v>
      </c>
      <c r="L14083" s="57">
        <f t="shared" ref="L14083:L14146" si="1101">J14083+H14083</f>
        <v>399.59133962100003</v>
      </c>
      <c r="M14083" s="57">
        <f t="shared" ref="M14083:M14146" si="1102">K14083+H14083</f>
        <v>163.57359882099999</v>
      </c>
    </row>
    <row r="14084" spans="1:13">
      <c r="A14084" s="25">
        <v>711.59199999999998</v>
      </c>
      <c r="B14084" s="206">
        <v>236.14249459999999</v>
      </c>
      <c r="C14084" s="206">
        <v>4.3796236630000003</v>
      </c>
      <c r="D14084" s="206">
        <v>51.399213889999999</v>
      </c>
      <c r="E14084" s="206">
        <v>0</v>
      </c>
      <c r="F14084" s="206">
        <v>2.2609836830000001</v>
      </c>
      <c r="G14084" s="206">
        <v>103.4709486</v>
      </c>
      <c r="H14084" s="47">
        <v>0</v>
      </c>
      <c r="I14084" s="207">
        <f t="shared" si="1100"/>
        <v>0</v>
      </c>
      <c r="J14084" s="47">
        <f t="shared" ref="J14084:J14147" si="1103">SUM(B14084:G14084)</f>
        <v>397.65326443599997</v>
      </c>
      <c r="K14084" s="47">
        <f t="shared" ref="K14084:K14147" si="1104">SUM(C14084:G14084)</f>
        <v>161.51076983600001</v>
      </c>
      <c r="L14084" s="57">
        <f t="shared" si="1101"/>
        <v>397.65326443599997</v>
      </c>
      <c r="M14084" s="57">
        <f t="shared" si="1102"/>
        <v>161.51076983600001</v>
      </c>
    </row>
    <row r="14085" spans="1:13">
      <c r="A14085" s="25">
        <v>711.62400000000002</v>
      </c>
      <c r="B14085" s="206">
        <v>236.33868129999999</v>
      </c>
      <c r="C14085" s="206">
        <v>4.3787723859999996</v>
      </c>
      <c r="D14085" s="206">
        <v>51.445861919999999</v>
      </c>
      <c r="E14085" s="206">
        <v>0</v>
      </c>
      <c r="F14085" s="206">
        <v>0.95911541389999999</v>
      </c>
      <c r="G14085" s="206">
        <v>103.4799185</v>
      </c>
      <c r="H14085" s="47">
        <v>0</v>
      </c>
      <c r="I14085" s="207">
        <f t="shared" si="1100"/>
        <v>0</v>
      </c>
      <c r="J14085" s="47">
        <f t="shared" si="1103"/>
        <v>396.60234951989997</v>
      </c>
      <c r="K14085" s="47">
        <f t="shared" si="1104"/>
        <v>160.26366821990001</v>
      </c>
      <c r="L14085" s="57">
        <f t="shared" si="1101"/>
        <v>396.60234951989997</v>
      </c>
      <c r="M14085" s="57">
        <f t="shared" si="1102"/>
        <v>160.26366821990001</v>
      </c>
    </row>
    <row r="14086" spans="1:13">
      <c r="A14086" s="25">
        <v>711.65599999999995</v>
      </c>
      <c r="B14086" s="206">
        <v>236.57051179999999</v>
      </c>
      <c r="C14086" s="206">
        <v>4.3778480630000001</v>
      </c>
      <c r="D14086" s="206">
        <v>51.500452879999997</v>
      </c>
      <c r="E14086" s="206">
        <v>0</v>
      </c>
      <c r="F14086" s="206">
        <v>0.3496092522</v>
      </c>
      <c r="G14086" s="206">
        <v>103.48749429999999</v>
      </c>
      <c r="H14086" s="47">
        <v>0</v>
      </c>
      <c r="I14086" s="207">
        <f t="shared" si="1100"/>
        <v>0</v>
      </c>
      <c r="J14086" s="47">
        <f t="shared" si="1103"/>
        <v>396.28591629519997</v>
      </c>
      <c r="K14086" s="47">
        <f t="shared" si="1104"/>
        <v>159.7154044952</v>
      </c>
      <c r="L14086" s="57">
        <f t="shared" si="1101"/>
        <v>396.28591629519997</v>
      </c>
      <c r="M14086" s="57">
        <f t="shared" si="1102"/>
        <v>159.7154044952</v>
      </c>
    </row>
    <row r="14087" spans="1:13">
      <c r="A14087" s="25">
        <v>711.68799999999999</v>
      </c>
      <c r="B14087" s="206">
        <v>236.79826840000001</v>
      </c>
      <c r="C14087" s="206">
        <v>4.3764756220000001</v>
      </c>
      <c r="D14087" s="206">
        <v>51.555140369999997</v>
      </c>
      <c r="E14087" s="206">
        <v>0</v>
      </c>
      <c r="F14087" s="206">
        <v>0.20886912760000001</v>
      </c>
      <c r="G14087" s="206">
        <v>103.4865862</v>
      </c>
      <c r="H14087" s="47">
        <v>0</v>
      </c>
      <c r="I14087" s="207">
        <f t="shared" si="1100"/>
        <v>0</v>
      </c>
      <c r="J14087" s="47">
        <f t="shared" si="1103"/>
        <v>396.42533971959995</v>
      </c>
      <c r="K14087" s="47">
        <f t="shared" si="1104"/>
        <v>159.62707131960002</v>
      </c>
      <c r="L14087" s="57">
        <f t="shared" si="1101"/>
        <v>396.42533971959995</v>
      </c>
      <c r="M14087" s="57">
        <f t="shared" si="1102"/>
        <v>159.62707131960002</v>
      </c>
    </row>
    <row r="14088" spans="1:13">
      <c r="A14088" s="25">
        <v>711.72</v>
      </c>
      <c r="B14088" s="206">
        <v>237.01173109999999</v>
      </c>
      <c r="C14088" s="206">
        <v>4.374815677</v>
      </c>
      <c r="D14088" s="206">
        <v>51.607335239999998</v>
      </c>
      <c r="E14088" s="206">
        <v>0</v>
      </c>
      <c r="F14088" s="206">
        <v>0.46728846909999999</v>
      </c>
      <c r="G14088" s="206">
        <v>103.4802426</v>
      </c>
      <c r="H14088" s="47">
        <v>0</v>
      </c>
      <c r="I14088" s="207">
        <f t="shared" si="1100"/>
        <v>0</v>
      </c>
      <c r="J14088" s="47">
        <f t="shared" si="1103"/>
        <v>396.9414130861</v>
      </c>
      <c r="K14088" s="47">
        <f t="shared" si="1104"/>
        <v>159.92968198609998</v>
      </c>
      <c r="L14088" s="57">
        <f t="shared" si="1101"/>
        <v>396.9414130861</v>
      </c>
      <c r="M14088" s="57">
        <f t="shared" si="1102"/>
        <v>159.92968198609998</v>
      </c>
    </row>
    <row r="14089" spans="1:13">
      <c r="A14089" s="25">
        <v>711.75199999999995</v>
      </c>
      <c r="B14089" s="206">
        <v>237.23297909999999</v>
      </c>
      <c r="C14089" s="206">
        <v>4.3735366109999996</v>
      </c>
      <c r="D14089" s="206">
        <v>51.660383770000003</v>
      </c>
      <c r="E14089" s="206">
        <v>0</v>
      </c>
      <c r="F14089" s="206">
        <v>1.314279237</v>
      </c>
      <c r="G14089" s="206">
        <v>103.4811179</v>
      </c>
      <c r="H14089" s="47">
        <v>0</v>
      </c>
      <c r="I14089" s="207">
        <f t="shared" si="1100"/>
        <v>0</v>
      </c>
      <c r="J14089" s="47">
        <f t="shared" si="1103"/>
        <v>398.062296618</v>
      </c>
      <c r="K14089" s="47">
        <f t="shared" si="1104"/>
        <v>160.82931751800001</v>
      </c>
      <c r="L14089" s="57">
        <f t="shared" si="1101"/>
        <v>398.062296618</v>
      </c>
      <c r="M14089" s="57">
        <f t="shared" si="1102"/>
        <v>160.82931751800001</v>
      </c>
    </row>
    <row r="14090" spans="1:13">
      <c r="A14090" s="25">
        <v>711.78399999999999</v>
      </c>
      <c r="B14090" s="206">
        <v>237.4851859</v>
      </c>
      <c r="C14090" s="206">
        <v>4.3731827680000004</v>
      </c>
      <c r="D14090" s="206">
        <v>51.718153880000003</v>
      </c>
      <c r="E14090" s="206">
        <v>0</v>
      </c>
      <c r="F14090" s="206">
        <v>3.0467576420000002</v>
      </c>
      <c r="G14090" s="206">
        <v>103.4995148</v>
      </c>
      <c r="H14090" s="47">
        <v>0</v>
      </c>
      <c r="I14090" s="207">
        <f t="shared" si="1100"/>
        <v>0</v>
      </c>
      <c r="J14090" s="47">
        <f t="shared" si="1103"/>
        <v>400.12279498999999</v>
      </c>
      <c r="K14090" s="47">
        <f t="shared" si="1104"/>
        <v>162.63760909000001</v>
      </c>
      <c r="L14090" s="57">
        <f t="shared" si="1101"/>
        <v>400.12279498999999</v>
      </c>
      <c r="M14090" s="57">
        <f t="shared" si="1102"/>
        <v>162.63760909000001</v>
      </c>
    </row>
    <row r="14091" spans="1:13">
      <c r="A14091" s="25">
        <v>711.81600000000003</v>
      </c>
      <c r="B14091" s="206">
        <v>237.76179780000001</v>
      </c>
      <c r="C14091" s="206">
        <v>4.3736218659999997</v>
      </c>
      <c r="D14091" s="206">
        <v>51.779525100000001</v>
      </c>
      <c r="E14091" s="206">
        <v>0</v>
      </c>
      <c r="F14091" s="206">
        <v>5.6671894719999996</v>
      </c>
      <c r="G14091" s="206">
        <v>103.53292399999999</v>
      </c>
      <c r="H14091" s="47">
        <v>0</v>
      </c>
      <c r="I14091" s="207">
        <f t="shared" si="1100"/>
        <v>0</v>
      </c>
      <c r="J14091" s="47">
        <f t="shared" si="1103"/>
        <v>403.11505823800002</v>
      </c>
      <c r="K14091" s="47">
        <f t="shared" si="1104"/>
        <v>165.35326043800001</v>
      </c>
      <c r="L14091" s="57">
        <f t="shared" si="1101"/>
        <v>403.11505823800002</v>
      </c>
      <c r="M14091" s="57">
        <f t="shared" si="1102"/>
        <v>165.35326043800001</v>
      </c>
    </row>
    <row r="14092" spans="1:13">
      <c r="A14092" s="25">
        <v>711.84799999999996</v>
      </c>
      <c r="B14092" s="206">
        <v>238.02442769999999</v>
      </c>
      <c r="C14092" s="206">
        <v>4.3741084680000002</v>
      </c>
      <c r="D14092" s="206">
        <v>51.837783770000001</v>
      </c>
      <c r="E14092" s="206">
        <v>0</v>
      </c>
      <c r="F14092" s="206">
        <v>8.5523061600000005</v>
      </c>
      <c r="G14092" s="206">
        <v>103.56722360000001</v>
      </c>
      <c r="H14092" s="47">
        <v>0</v>
      </c>
      <c r="I14092" s="207">
        <f t="shared" si="1100"/>
        <v>0</v>
      </c>
      <c r="J14092" s="47">
        <f t="shared" si="1103"/>
        <v>406.35584969800004</v>
      </c>
      <c r="K14092" s="47">
        <f t="shared" si="1104"/>
        <v>168.331421998</v>
      </c>
      <c r="L14092" s="57">
        <f t="shared" si="1101"/>
        <v>406.35584969800004</v>
      </c>
      <c r="M14092" s="57">
        <f t="shared" si="1102"/>
        <v>168.331421998</v>
      </c>
    </row>
    <row r="14093" spans="1:13">
      <c r="A14093" s="25">
        <v>711.88</v>
      </c>
      <c r="B14093" s="206">
        <v>238.21984560000001</v>
      </c>
      <c r="C14093" s="206">
        <v>4.3737390659999997</v>
      </c>
      <c r="D14093" s="206">
        <v>51.883330569999998</v>
      </c>
      <c r="E14093" s="206">
        <v>0</v>
      </c>
      <c r="F14093" s="206">
        <v>10.701637010000001</v>
      </c>
      <c r="G14093" s="206">
        <v>103.5852909</v>
      </c>
      <c r="H14093" s="47">
        <v>0</v>
      </c>
      <c r="I14093" s="207">
        <f t="shared" si="1100"/>
        <v>0</v>
      </c>
      <c r="J14093" s="47">
        <f t="shared" si="1103"/>
        <v>408.76384314600006</v>
      </c>
      <c r="K14093" s="47">
        <f t="shared" si="1104"/>
        <v>170.54399754600001</v>
      </c>
      <c r="L14093" s="57">
        <f t="shared" si="1101"/>
        <v>408.76384314600006</v>
      </c>
      <c r="M14093" s="57">
        <f t="shared" si="1102"/>
        <v>170.54399754600001</v>
      </c>
    </row>
    <row r="14094" spans="1:13">
      <c r="A14094" s="25">
        <v>711.91200000000003</v>
      </c>
      <c r="B14094" s="206">
        <v>238.2960132</v>
      </c>
      <c r="C14094" s="206">
        <v>4.3718431669999998</v>
      </c>
      <c r="D14094" s="206">
        <v>51.906324400000003</v>
      </c>
      <c r="E14094" s="206">
        <v>0</v>
      </c>
      <c r="F14094" s="206">
        <v>11.449438499999999</v>
      </c>
      <c r="G14094" s="206">
        <v>103.5744078</v>
      </c>
      <c r="H14094" s="47">
        <v>0</v>
      </c>
      <c r="I14094" s="207">
        <f t="shared" si="1100"/>
        <v>0</v>
      </c>
      <c r="J14094" s="47">
        <f t="shared" si="1103"/>
        <v>409.59802706700003</v>
      </c>
      <c r="K14094" s="47">
        <f t="shared" si="1104"/>
        <v>171.30201386700003</v>
      </c>
      <c r="L14094" s="57">
        <f t="shared" si="1101"/>
        <v>409.59802706700003</v>
      </c>
      <c r="M14094" s="57">
        <f t="shared" si="1102"/>
        <v>171.30201386700003</v>
      </c>
    </row>
    <row r="14095" spans="1:13">
      <c r="A14095" s="25">
        <v>711.94399999999996</v>
      </c>
      <c r="B14095" s="206">
        <v>238.22064549999999</v>
      </c>
      <c r="C14095" s="206">
        <v>4.3683057930000002</v>
      </c>
      <c r="D14095" s="206">
        <v>51.900002749999999</v>
      </c>
      <c r="E14095" s="206">
        <v>0</v>
      </c>
      <c r="F14095" s="206">
        <v>10.79778276</v>
      </c>
      <c r="G14095" s="206">
        <v>103.5323846</v>
      </c>
      <c r="H14095" s="47">
        <v>0</v>
      </c>
      <c r="I14095" s="207">
        <f t="shared" si="1100"/>
        <v>0</v>
      </c>
      <c r="J14095" s="47">
        <f t="shared" si="1103"/>
        <v>408.819121403</v>
      </c>
      <c r="K14095" s="47">
        <f t="shared" si="1104"/>
        <v>170.59847590300001</v>
      </c>
      <c r="L14095" s="57">
        <f t="shared" si="1101"/>
        <v>408.819121403</v>
      </c>
      <c r="M14095" s="57">
        <f t="shared" si="1102"/>
        <v>170.59847590300001</v>
      </c>
    </row>
    <row r="14096" spans="1:13">
      <c r="A14096" s="25">
        <v>711.976</v>
      </c>
      <c r="B14096" s="206">
        <v>238.0071275</v>
      </c>
      <c r="C14096" s="206">
        <v>4.3639004640000003</v>
      </c>
      <c r="D14096" s="206">
        <v>51.865547589999998</v>
      </c>
      <c r="E14096" s="206">
        <v>0</v>
      </c>
      <c r="F14096" s="206">
        <v>9.0932197259999992</v>
      </c>
      <c r="G14096" s="206">
        <v>103.4738919</v>
      </c>
      <c r="H14096" s="47">
        <v>0</v>
      </c>
      <c r="I14096" s="207">
        <f t="shared" si="1100"/>
        <v>0</v>
      </c>
      <c r="J14096" s="47">
        <f t="shared" si="1103"/>
        <v>406.80368718</v>
      </c>
      <c r="K14096" s="47">
        <f t="shared" si="1104"/>
        <v>168.79655968</v>
      </c>
      <c r="L14096" s="57">
        <f t="shared" si="1101"/>
        <v>406.80368718</v>
      </c>
      <c r="M14096" s="57">
        <f t="shared" si="1102"/>
        <v>168.79655968</v>
      </c>
    </row>
    <row r="14097" spans="1:13">
      <c r="A14097" s="25">
        <v>712.00800000000004</v>
      </c>
      <c r="B14097" s="206">
        <v>237.71981009999999</v>
      </c>
      <c r="C14097" s="206">
        <v>4.3601744269999996</v>
      </c>
      <c r="D14097" s="206">
        <v>51.813461770000004</v>
      </c>
      <c r="E14097" s="206">
        <v>0</v>
      </c>
      <c r="F14097" s="206">
        <v>6.7413577619999998</v>
      </c>
      <c r="G14097" s="206">
        <v>103.42829159999999</v>
      </c>
      <c r="H14097" s="47">
        <v>0</v>
      </c>
      <c r="I14097" s="207">
        <f t="shared" si="1100"/>
        <v>0</v>
      </c>
      <c r="J14097" s="47">
        <f t="shared" si="1103"/>
        <v>404.06309565899994</v>
      </c>
      <c r="K14097" s="47">
        <f t="shared" si="1104"/>
        <v>166.34328555899998</v>
      </c>
      <c r="L14097" s="57">
        <f t="shared" si="1101"/>
        <v>404.06309565899994</v>
      </c>
      <c r="M14097" s="57">
        <f t="shared" si="1102"/>
        <v>166.34328555899998</v>
      </c>
    </row>
    <row r="14098" spans="1:13">
      <c r="A14098" s="25">
        <v>712.04</v>
      </c>
      <c r="B14098" s="206">
        <v>237.43067930000001</v>
      </c>
      <c r="C14098" s="206">
        <v>4.3584770080000004</v>
      </c>
      <c r="D14098" s="206">
        <v>51.756323190000003</v>
      </c>
      <c r="E14098" s="206">
        <v>0</v>
      </c>
      <c r="F14098" s="206">
        <v>4.2657670059999999</v>
      </c>
      <c r="G14098" s="206">
        <v>103.4211957</v>
      </c>
      <c r="H14098" s="47">
        <v>0</v>
      </c>
      <c r="I14098" s="207">
        <f t="shared" si="1100"/>
        <v>0</v>
      </c>
      <c r="J14098" s="47">
        <f t="shared" si="1103"/>
        <v>401.23244220399999</v>
      </c>
      <c r="K14098" s="47">
        <f t="shared" si="1104"/>
        <v>163.80176290399999</v>
      </c>
      <c r="L14098" s="57">
        <f t="shared" si="1101"/>
        <v>401.23244220399999</v>
      </c>
      <c r="M14098" s="57">
        <f t="shared" si="1102"/>
        <v>163.80176290399999</v>
      </c>
    </row>
    <row r="14099" spans="1:13">
      <c r="A14099" s="25">
        <v>712.072</v>
      </c>
      <c r="B14099" s="206">
        <v>237.1623874</v>
      </c>
      <c r="C14099" s="206">
        <v>4.3588753730000001</v>
      </c>
      <c r="D14099" s="206">
        <v>51.69887525</v>
      </c>
      <c r="E14099" s="206">
        <v>0</v>
      </c>
      <c r="F14099" s="206">
        <v>2.2351140570000001</v>
      </c>
      <c r="G14099" s="206">
        <v>103.4538814</v>
      </c>
      <c r="H14099" s="47">
        <v>0</v>
      </c>
      <c r="I14099" s="207">
        <f t="shared" si="1100"/>
        <v>0</v>
      </c>
      <c r="J14099" s="47">
        <f t="shared" si="1103"/>
        <v>398.90913347999998</v>
      </c>
      <c r="K14099" s="47">
        <f t="shared" si="1104"/>
        <v>161.74674608000001</v>
      </c>
      <c r="L14099" s="57">
        <f t="shared" si="1101"/>
        <v>398.90913347999998</v>
      </c>
      <c r="M14099" s="57">
        <f t="shared" si="1102"/>
        <v>161.74674608000001</v>
      </c>
    </row>
    <row r="14100" spans="1:13">
      <c r="A14100" s="25">
        <v>712.10400000000004</v>
      </c>
      <c r="B14100" s="206">
        <v>236.8878239</v>
      </c>
      <c r="C14100" s="206">
        <v>4.3602589260000002</v>
      </c>
      <c r="D14100" s="206">
        <v>51.637752829999997</v>
      </c>
      <c r="E14100" s="206">
        <v>0</v>
      </c>
      <c r="F14100" s="206">
        <v>0.9494589806</v>
      </c>
      <c r="G14100" s="206">
        <v>103.5052695</v>
      </c>
      <c r="H14100" s="47">
        <v>0</v>
      </c>
      <c r="I14100" s="207">
        <f t="shared" si="1100"/>
        <v>0</v>
      </c>
      <c r="J14100" s="47">
        <f t="shared" si="1103"/>
        <v>397.34056413659999</v>
      </c>
      <c r="K14100" s="47">
        <f t="shared" si="1104"/>
        <v>160.45274023659999</v>
      </c>
      <c r="L14100" s="57">
        <f t="shared" si="1101"/>
        <v>397.34056413659999</v>
      </c>
      <c r="M14100" s="57">
        <f t="shared" si="1102"/>
        <v>160.45274023659999</v>
      </c>
    </row>
    <row r="14101" spans="1:13">
      <c r="A14101" s="25">
        <v>712.13599999999997</v>
      </c>
      <c r="B14101" s="206">
        <v>236.5875814</v>
      </c>
      <c r="C14101" s="206">
        <v>4.3615593759999998</v>
      </c>
      <c r="D14101" s="206">
        <v>51.571239460000001</v>
      </c>
      <c r="E14101" s="206">
        <v>0</v>
      </c>
      <c r="F14101" s="206">
        <v>0.3247783789</v>
      </c>
      <c r="G14101" s="206">
        <v>103.55508500000001</v>
      </c>
      <c r="H14101" s="47">
        <v>0</v>
      </c>
      <c r="I14101" s="207">
        <f t="shared" si="1100"/>
        <v>0</v>
      </c>
      <c r="J14101" s="47">
        <f t="shared" si="1103"/>
        <v>396.40024361490003</v>
      </c>
      <c r="K14101" s="47">
        <f t="shared" si="1104"/>
        <v>159.8126622149</v>
      </c>
      <c r="L14101" s="57">
        <f t="shared" si="1101"/>
        <v>396.40024361490003</v>
      </c>
      <c r="M14101" s="57">
        <f t="shared" si="1102"/>
        <v>159.8126622149</v>
      </c>
    </row>
    <row r="14102" spans="1:13">
      <c r="A14102" s="25">
        <v>712.16800000000001</v>
      </c>
      <c r="B14102" s="206">
        <v>236.28818659999999</v>
      </c>
      <c r="C14102" s="206">
        <v>4.3625631179999997</v>
      </c>
      <c r="D14102" s="206">
        <v>51.50569162</v>
      </c>
      <c r="E14102" s="206">
        <v>0</v>
      </c>
      <c r="F14102" s="206">
        <v>0.10018354910000001</v>
      </c>
      <c r="G14102" s="206">
        <v>103.59927829999999</v>
      </c>
      <c r="H14102" s="47">
        <v>0</v>
      </c>
      <c r="I14102" s="207">
        <f t="shared" si="1100"/>
        <v>0</v>
      </c>
      <c r="J14102" s="47">
        <f t="shared" si="1103"/>
        <v>395.85590318709995</v>
      </c>
      <c r="K14102" s="47">
        <f t="shared" si="1104"/>
        <v>159.56771658709999</v>
      </c>
      <c r="L14102" s="57">
        <f t="shared" si="1101"/>
        <v>395.85590318709995</v>
      </c>
      <c r="M14102" s="57">
        <f t="shared" si="1102"/>
        <v>159.56771658709999</v>
      </c>
    </row>
    <row r="14103" spans="1:13">
      <c r="A14103" s="25">
        <v>712.2</v>
      </c>
      <c r="B14103" s="206">
        <v>236.0376215</v>
      </c>
      <c r="C14103" s="206">
        <v>4.3635141839999996</v>
      </c>
      <c r="D14103" s="206">
        <v>51.451033119999998</v>
      </c>
      <c r="E14103" s="206">
        <v>0</v>
      </c>
      <c r="F14103" s="206">
        <v>7.9647795280000003E-2</v>
      </c>
      <c r="G14103" s="206">
        <v>103.6424832</v>
      </c>
      <c r="H14103" s="47">
        <v>0</v>
      </c>
      <c r="I14103" s="207">
        <f t="shared" si="1100"/>
        <v>0</v>
      </c>
      <c r="J14103" s="47">
        <f t="shared" si="1103"/>
        <v>395.57429979927997</v>
      </c>
      <c r="K14103" s="47">
        <f t="shared" si="1104"/>
        <v>159.53667829928</v>
      </c>
      <c r="L14103" s="57">
        <f t="shared" si="1101"/>
        <v>395.57429979927997</v>
      </c>
      <c r="M14103" s="57">
        <f t="shared" si="1102"/>
        <v>159.53667829928</v>
      </c>
    </row>
    <row r="14104" spans="1:13">
      <c r="A14104" s="25">
        <v>712.23199999999997</v>
      </c>
      <c r="B14104" s="206">
        <v>235.86047300000001</v>
      </c>
      <c r="C14104" s="206">
        <v>4.3643657789999999</v>
      </c>
      <c r="D14104" s="206">
        <v>51.412663010000003</v>
      </c>
      <c r="E14104" s="206">
        <v>0</v>
      </c>
      <c r="F14104" s="206">
        <v>0.2290333034</v>
      </c>
      <c r="G14104" s="206">
        <v>103.68380329999999</v>
      </c>
      <c r="H14104" s="47">
        <v>0</v>
      </c>
      <c r="I14104" s="207">
        <f t="shared" si="1100"/>
        <v>0</v>
      </c>
      <c r="J14104" s="47">
        <f t="shared" si="1103"/>
        <v>395.55033839240002</v>
      </c>
      <c r="K14104" s="47">
        <f t="shared" si="1104"/>
        <v>159.68986539240001</v>
      </c>
      <c r="L14104" s="57">
        <f t="shared" si="1101"/>
        <v>395.55033839240002</v>
      </c>
      <c r="M14104" s="57">
        <f t="shared" si="1102"/>
        <v>159.68986539240001</v>
      </c>
    </row>
    <row r="14105" spans="1:13">
      <c r="A14105" s="25">
        <v>712.26400000000001</v>
      </c>
      <c r="B14105" s="206">
        <v>235.74517750000001</v>
      </c>
      <c r="C14105" s="206">
        <v>4.3646801269999997</v>
      </c>
      <c r="D14105" s="206">
        <v>51.388952349999997</v>
      </c>
      <c r="E14105" s="206">
        <v>0</v>
      </c>
      <c r="F14105" s="206">
        <v>0.66526484959999999</v>
      </c>
      <c r="G14105" s="206">
        <v>103.7149127</v>
      </c>
      <c r="H14105" s="47">
        <v>0</v>
      </c>
      <c r="I14105" s="207">
        <f t="shared" si="1100"/>
        <v>0</v>
      </c>
      <c r="J14105" s="47">
        <f t="shared" si="1103"/>
        <v>395.87898752660004</v>
      </c>
      <c r="K14105" s="47">
        <f t="shared" si="1104"/>
        <v>160.1338100266</v>
      </c>
      <c r="L14105" s="57">
        <f t="shared" si="1101"/>
        <v>395.87898752660004</v>
      </c>
      <c r="M14105" s="57">
        <f t="shared" si="1102"/>
        <v>160.1338100266</v>
      </c>
    </row>
    <row r="14106" spans="1:13">
      <c r="A14106" s="25">
        <v>712.29600000000005</v>
      </c>
      <c r="B14106" s="206">
        <v>235.66178769999999</v>
      </c>
      <c r="C14106" s="206">
        <v>4.3640638169999999</v>
      </c>
      <c r="D14106" s="206">
        <v>51.374196079999997</v>
      </c>
      <c r="E14106" s="206">
        <v>0</v>
      </c>
      <c r="F14106" s="206">
        <v>1.566457005</v>
      </c>
      <c r="G14106" s="206">
        <v>103.7283283</v>
      </c>
      <c r="H14106" s="47">
        <v>0</v>
      </c>
      <c r="I14106" s="207">
        <f t="shared" si="1100"/>
        <v>0</v>
      </c>
      <c r="J14106" s="47">
        <f t="shared" si="1103"/>
        <v>396.69483290199997</v>
      </c>
      <c r="K14106" s="47">
        <f t="shared" si="1104"/>
        <v>161.03304520199998</v>
      </c>
      <c r="L14106" s="57">
        <f t="shared" si="1101"/>
        <v>396.69483290199997</v>
      </c>
      <c r="M14106" s="57">
        <f t="shared" si="1102"/>
        <v>161.03304520199998</v>
      </c>
    </row>
    <row r="14107" spans="1:13">
      <c r="A14107" s="25">
        <v>712.32799999999997</v>
      </c>
      <c r="B14107" s="206">
        <v>235.58146289999999</v>
      </c>
      <c r="C14107" s="206">
        <v>4.3624872400000001</v>
      </c>
      <c r="D14107" s="206">
        <v>51.362168740000001</v>
      </c>
      <c r="E14107" s="206">
        <v>0</v>
      </c>
      <c r="F14107" s="206">
        <v>2.992595321</v>
      </c>
      <c r="G14107" s="206">
        <v>103.72348119999999</v>
      </c>
      <c r="H14107" s="47">
        <v>0</v>
      </c>
      <c r="I14107" s="207">
        <f t="shared" si="1100"/>
        <v>0</v>
      </c>
      <c r="J14107" s="47">
        <f t="shared" si="1103"/>
        <v>398.02219540099998</v>
      </c>
      <c r="K14107" s="47">
        <f t="shared" si="1104"/>
        <v>162.44073250100001</v>
      </c>
      <c r="L14107" s="57">
        <f t="shared" si="1101"/>
        <v>398.02219540099998</v>
      </c>
      <c r="M14107" s="57">
        <f t="shared" si="1102"/>
        <v>162.44073250100001</v>
      </c>
    </row>
    <row r="14108" spans="1:13">
      <c r="A14108" s="25">
        <v>712.36</v>
      </c>
      <c r="B14108" s="206">
        <v>235.48613130000001</v>
      </c>
      <c r="C14108" s="206">
        <v>4.3602591259999999</v>
      </c>
      <c r="D14108" s="206">
        <v>51.348276300000002</v>
      </c>
      <c r="E14108" s="206">
        <v>0</v>
      </c>
      <c r="F14108" s="206">
        <v>4.7376093179999996</v>
      </c>
      <c r="G14108" s="206">
        <v>103.70623620000001</v>
      </c>
      <c r="H14108" s="47">
        <v>0</v>
      </c>
      <c r="I14108" s="207">
        <f t="shared" si="1100"/>
        <v>0</v>
      </c>
      <c r="J14108" s="47">
        <f t="shared" si="1103"/>
        <v>399.63851224400003</v>
      </c>
      <c r="K14108" s="47">
        <f t="shared" si="1104"/>
        <v>164.15238094400002</v>
      </c>
      <c r="L14108" s="57">
        <f t="shared" si="1101"/>
        <v>399.63851224400003</v>
      </c>
      <c r="M14108" s="57">
        <f t="shared" si="1102"/>
        <v>164.15238094400002</v>
      </c>
    </row>
    <row r="14109" spans="1:13">
      <c r="A14109" s="25">
        <v>712.39200000000005</v>
      </c>
      <c r="B14109" s="206">
        <v>235.3747668</v>
      </c>
      <c r="C14109" s="206">
        <v>4.3578844160000001</v>
      </c>
      <c r="D14109" s="206">
        <v>51.33121732</v>
      </c>
      <c r="E14109" s="206">
        <v>0</v>
      </c>
      <c r="F14109" s="206">
        <v>6.407563841</v>
      </c>
      <c r="G14109" s="206">
        <v>103.6861969</v>
      </c>
      <c r="H14109" s="47">
        <v>0</v>
      </c>
      <c r="I14109" s="207">
        <f t="shared" si="1100"/>
        <v>0</v>
      </c>
      <c r="J14109" s="47">
        <f t="shared" si="1103"/>
        <v>401.15762927699996</v>
      </c>
      <c r="K14109" s="47">
        <f t="shared" si="1104"/>
        <v>165.78286247699998</v>
      </c>
      <c r="L14109" s="57">
        <f t="shared" si="1101"/>
        <v>401.15762927699996</v>
      </c>
      <c r="M14109" s="57">
        <f t="shared" si="1102"/>
        <v>165.78286247699998</v>
      </c>
    </row>
    <row r="14110" spans="1:13">
      <c r="A14110" s="25">
        <v>712.42399999999998</v>
      </c>
      <c r="B14110" s="206">
        <v>235.26803749999999</v>
      </c>
      <c r="C14110" s="206">
        <v>4.3559581139999999</v>
      </c>
      <c r="D14110" s="206">
        <v>51.31421418</v>
      </c>
      <c r="E14110" s="206">
        <v>0</v>
      </c>
      <c r="F14110" s="206">
        <v>7.6345410679999999</v>
      </c>
      <c r="G14110" s="206">
        <v>103.6746909</v>
      </c>
      <c r="H14110" s="47">
        <v>0</v>
      </c>
      <c r="I14110" s="207">
        <f t="shared" si="1100"/>
        <v>0</v>
      </c>
      <c r="J14110" s="47">
        <f t="shared" si="1103"/>
        <v>402.24744176199999</v>
      </c>
      <c r="K14110" s="47">
        <f t="shared" si="1104"/>
        <v>166.979404262</v>
      </c>
      <c r="L14110" s="57">
        <f t="shared" si="1101"/>
        <v>402.24744176199999</v>
      </c>
      <c r="M14110" s="57">
        <f t="shared" si="1102"/>
        <v>166.979404262</v>
      </c>
    </row>
    <row r="14111" spans="1:13">
      <c r="A14111" s="25">
        <v>712.45600000000002</v>
      </c>
      <c r="B14111" s="206">
        <v>235.20133680000001</v>
      </c>
      <c r="C14111" s="206">
        <v>4.3549558609999997</v>
      </c>
      <c r="D14111" s="206">
        <v>51.303946600000003</v>
      </c>
      <c r="E14111" s="206">
        <v>0</v>
      </c>
      <c r="F14111" s="206">
        <v>8.1228777930000007</v>
      </c>
      <c r="G14111" s="206">
        <v>103.6807791</v>
      </c>
      <c r="H14111" s="47">
        <v>0</v>
      </c>
      <c r="I14111" s="207">
        <f t="shared" si="1100"/>
        <v>0</v>
      </c>
      <c r="J14111" s="47">
        <f t="shared" si="1103"/>
        <v>402.66389615399999</v>
      </c>
      <c r="K14111" s="47">
        <f t="shared" si="1104"/>
        <v>167.46255935400001</v>
      </c>
      <c r="L14111" s="57">
        <f t="shared" si="1101"/>
        <v>402.66389615399999</v>
      </c>
      <c r="M14111" s="57">
        <f t="shared" si="1102"/>
        <v>167.46255935400001</v>
      </c>
    </row>
    <row r="14112" spans="1:13">
      <c r="A14112" s="25">
        <v>712.48800000000006</v>
      </c>
      <c r="B14112" s="206">
        <v>235.20483830000001</v>
      </c>
      <c r="C14112" s="206">
        <v>4.3548984580000001</v>
      </c>
      <c r="D14112" s="206">
        <v>51.306938270000003</v>
      </c>
      <c r="E14112" s="206">
        <v>0</v>
      </c>
      <c r="F14112" s="206">
        <v>7.6128769719999996</v>
      </c>
      <c r="G14112" s="206">
        <v>103.70486080000001</v>
      </c>
      <c r="H14112" s="47">
        <v>0</v>
      </c>
      <c r="I14112" s="207">
        <f t="shared" si="1100"/>
        <v>0</v>
      </c>
      <c r="J14112" s="47">
        <f t="shared" si="1103"/>
        <v>402.18441280000002</v>
      </c>
      <c r="K14112" s="47">
        <f t="shared" si="1104"/>
        <v>166.97957450000001</v>
      </c>
      <c r="L14112" s="57">
        <f t="shared" si="1101"/>
        <v>402.18441280000002</v>
      </c>
      <c r="M14112" s="57">
        <f t="shared" si="1102"/>
        <v>166.97957450000001</v>
      </c>
    </row>
    <row r="14113" spans="1:13">
      <c r="A14113" s="25">
        <v>712.52</v>
      </c>
      <c r="B14113" s="206">
        <v>235.2909429</v>
      </c>
      <c r="C14113" s="206">
        <v>4.3552793420000002</v>
      </c>
      <c r="D14113" s="206">
        <v>51.326986079999998</v>
      </c>
      <c r="E14113" s="206">
        <v>0</v>
      </c>
      <c r="F14113" s="206">
        <v>6.0946948860000001</v>
      </c>
      <c r="G14113" s="206">
        <v>103.73728920000001</v>
      </c>
      <c r="H14113" s="47">
        <v>0</v>
      </c>
      <c r="I14113" s="207">
        <f t="shared" si="1100"/>
        <v>0</v>
      </c>
      <c r="J14113" s="47">
        <f t="shared" si="1103"/>
        <v>400.80519240800004</v>
      </c>
      <c r="K14113" s="47">
        <f t="shared" si="1104"/>
        <v>165.51424950800001</v>
      </c>
      <c r="L14113" s="57">
        <f t="shared" si="1101"/>
        <v>400.80519240800004</v>
      </c>
      <c r="M14113" s="57">
        <f t="shared" si="1102"/>
        <v>165.51424950800001</v>
      </c>
    </row>
    <row r="14114" spans="1:13">
      <c r="A14114" s="25">
        <v>712.55200000000002</v>
      </c>
      <c r="B14114" s="206">
        <v>235.46267219999999</v>
      </c>
      <c r="C14114" s="206">
        <v>4.3554920309999998</v>
      </c>
      <c r="D14114" s="206">
        <v>51.366067700000002</v>
      </c>
      <c r="E14114" s="206">
        <v>0</v>
      </c>
      <c r="F14114" s="206">
        <v>4.0428460480000004</v>
      </c>
      <c r="G14114" s="206">
        <v>103.7665143</v>
      </c>
      <c r="H14114" s="47">
        <v>0</v>
      </c>
      <c r="I14114" s="207">
        <f t="shared" si="1100"/>
        <v>0</v>
      </c>
      <c r="J14114" s="47">
        <f t="shared" si="1103"/>
        <v>398.99359227899998</v>
      </c>
      <c r="K14114" s="47">
        <f t="shared" si="1104"/>
        <v>163.530920079</v>
      </c>
      <c r="L14114" s="57">
        <f t="shared" si="1101"/>
        <v>398.99359227899998</v>
      </c>
      <c r="M14114" s="57">
        <f t="shared" si="1102"/>
        <v>163.530920079</v>
      </c>
    </row>
    <row r="14115" spans="1:13">
      <c r="A14115" s="25">
        <v>712.58399999999995</v>
      </c>
      <c r="B14115" s="206">
        <v>235.72453250000001</v>
      </c>
      <c r="C14115" s="206">
        <v>4.3553054510000004</v>
      </c>
      <c r="D14115" s="206">
        <v>51.425678390000002</v>
      </c>
      <c r="E14115" s="206">
        <v>0</v>
      </c>
      <c r="F14115" s="206">
        <v>2.1751866209999999</v>
      </c>
      <c r="G14115" s="206">
        <v>103.78813700000001</v>
      </c>
      <c r="H14115" s="47">
        <v>0</v>
      </c>
      <c r="I14115" s="207">
        <f t="shared" si="1100"/>
        <v>0</v>
      </c>
      <c r="J14115" s="47">
        <f t="shared" si="1103"/>
        <v>397.468839962</v>
      </c>
      <c r="K14115" s="47">
        <f t="shared" si="1104"/>
        <v>161.74430746199999</v>
      </c>
      <c r="L14115" s="57">
        <f t="shared" si="1101"/>
        <v>397.468839962</v>
      </c>
      <c r="M14115" s="57">
        <f t="shared" si="1102"/>
        <v>161.74430746199999</v>
      </c>
    </row>
    <row r="14116" spans="1:13">
      <c r="A14116" s="25">
        <v>712.61599999999999</v>
      </c>
      <c r="B14116" s="206">
        <v>236.07549119999999</v>
      </c>
      <c r="C14116" s="206">
        <v>4.354851011</v>
      </c>
      <c r="D14116" s="206">
        <v>51.505319759999999</v>
      </c>
      <c r="E14116" s="206">
        <v>0</v>
      </c>
      <c r="F14116" s="206">
        <v>0.94266278859999997</v>
      </c>
      <c r="G14116" s="206">
        <v>103.80466130000001</v>
      </c>
      <c r="H14116" s="47">
        <v>0</v>
      </c>
      <c r="I14116" s="207">
        <f t="shared" si="1100"/>
        <v>0</v>
      </c>
      <c r="J14116" s="47">
        <f t="shared" si="1103"/>
        <v>396.68298605960001</v>
      </c>
      <c r="K14116" s="47">
        <f t="shared" si="1104"/>
        <v>160.60749485960002</v>
      </c>
      <c r="L14116" s="57">
        <f t="shared" si="1101"/>
        <v>396.68298605960001</v>
      </c>
      <c r="M14116" s="57">
        <f t="shared" si="1102"/>
        <v>160.60749485960002</v>
      </c>
    </row>
    <row r="14117" spans="1:13">
      <c r="A14117" s="25">
        <v>712.64800000000002</v>
      </c>
      <c r="B14117" s="206">
        <v>236.49567450000001</v>
      </c>
      <c r="C14117" s="206">
        <v>4.3542892130000004</v>
      </c>
      <c r="D14117" s="206">
        <v>51.600314019999999</v>
      </c>
      <c r="E14117" s="206">
        <v>0</v>
      </c>
      <c r="F14117" s="206">
        <v>0.36046676560000002</v>
      </c>
      <c r="G14117" s="206">
        <v>103.8191425</v>
      </c>
      <c r="H14117" s="47">
        <v>0</v>
      </c>
      <c r="I14117" s="207">
        <f t="shared" si="1100"/>
        <v>0</v>
      </c>
      <c r="J14117" s="47">
        <f t="shared" si="1103"/>
        <v>396.6298869986</v>
      </c>
      <c r="K14117" s="47">
        <f t="shared" si="1104"/>
        <v>160.13421249859999</v>
      </c>
      <c r="L14117" s="57">
        <f t="shared" si="1101"/>
        <v>396.6298869986</v>
      </c>
      <c r="M14117" s="57">
        <f t="shared" si="1102"/>
        <v>160.13421249859999</v>
      </c>
    </row>
    <row r="14118" spans="1:13">
      <c r="A14118" s="25">
        <v>712.68</v>
      </c>
      <c r="B14118" s="206">
        <v>236.94745459999999</v>
      </c>
      <c r="C14118" s="206">
        <v>4.3536605079999999</v>
      </c>
      <c r="D14118" s="206">
        <v>51.702364490000001</v>
      </c>
      <c r="E14118" s="206">
        <v>0</v>
      </c>
      <c r="F14118" s="206">
        <v>0.28312483859999998</v>
      </c>
      <c r="G14118" s="206">
        <v>103.83234899999999</v>
      </c>
      <c r="H14118" s="47">
        <v>0</v>
      </c>
      <c r="I14118" s="207">
        <f t="shared" si="1100"/>
        <v>0</v>
      </c>
      <c r="J14118" s="47">
        <f t="shared" si="1103"/>
        <v>397.1189534365999</v>
      </c>
      <c r="K14118" s="47">
        <f t="shared" si="1104"/>
        <v>160.17149883659999</v>
      </c>
      <c r="L14118" s="57">
        <f t="shared" si="1101"/>
        <v>397.1189534365999</v>
      </c>
      <c r="M14118" s="57">
        <f t="shared" si="1102"/>
        <v>160.17149883659999</v>
      </c>
    </row>
    <row r="14119" spans="1:13">
      <c r="A14119" s="25">
        <v>712.71199999999999</v>
      </c>
      <c r="B14119" s="206">
        <v>237.3870489</v>
      </c>
      <c r="C14119" s="206">
        <v>4.3529921979999999</v>
      </c>
      <c r="D14119" s="206">
        <v>51.801858809999999</v>
      </c>
      <c r="E14119" s="206">
        <v>0</v>
      </c>
      <c r="F14119" s="206">
        <v>0.79767665139999999</v>
      </c>
      <c r="G14119" s="206">
        <v>103.8448022</v>
      </c>
      <c r="H14119" s="47">
        <v>0</v>
      </c>
      <c r="I14119" s="207">
        <f t="shared" si="1100"/>
        <v>0</v>
      </c>
      <c r="J14119" s="47">
        <f t="shared" si="1103"/>
        <v>398.18437875940003</v>
      </c>
      <c r="K14119" s="47">
        <f t="shared" si="1104"/>
        <v>160.79732985940001</v>
      </c>
      <c r="L14119" s="57">
        <f t="shared" si="1101"/>
        <v>398.18437875940003</v>
      </c>
      <c r="M14119" s="57">
        <f t="shared" si="1102"/>
        <v>160.79732985940001</v>
      </c>
    </row>
    <row r="14120" spans="1:13">
      <c r="A14120" s="25">
        <v>712.74400000000003</v>
      </c>
      <c r="B14120" s="206">
        <v>237.77057009999999</v>
      </c>
      <c r="C14120" s="206">
        <v>4.3523754449999998</v>
      </c>
      <c r="D14120" s="206">
        <v>51.889023600000002</v>
      </c>
      <c r="E14120" s="206">
        <v>0</v>
      </c>
      <c r="F14120" s="206">
        <v>2.5434999889999999</v>
      </c>
      <c r="G14120" s="206">
        <v>103.8582425</v>
      </c>
      <c r="H14120" s="47">
        <v>0</v>
      </c>
      <c r="I14120" s="207">
        <f t="shared" si="1100"/>
        <v>0</v>
      </c>
      <c r="J14120" s="47">
        <f t="shared" si="1103"/>
        <v>400.41371163399998</v>
      </c>
      <c r="K14120" s="47">
        <f t="shared" si="1104"/>
        <v>162.64314153399999</v>
      </c>
      <c r="L14120" s="57">
        <f t="shared" si="1101"/>
        <v>400.41371163399998</v>
      </c>
      <c r="M14120" s="57">
        <f t="shared" si="1102"/>
        <v>162.64314153399999</v>
      </c>
    </row>
    <row r="14121" spans="1:13">
      <c r="A14121" s="25">
        <v>712.77599999999995</v>
      </c>
      <c r="B14121" s="206">
        <v>238.0525418</v>
      </c>
      <c r="C14121" s="206">
        <v>4.3518804260000001</v>
      </c>
      <c r="D14121" s="206">
        <v>51.953781599999999</v>
      </c>
      <c r="E14121" s="206">
        <v>0</v>
      </c>
      <c r="F14121" s="206">
        <v>6.9066228900000004</v>
      </c>
      <c r="G14121" s="206">
        <v>103.8740086</v>
      </c>
      <c r="H14121" s="47">
        <v>0</v>
      </c>
      <c r="I14121" s="207">
        <f t="shared" si="1100"/>
        <v>0</v>
      </c>
      <c r="J14121" s="47">
        <f t="shared" si="1103"/>
        <v>405.13883531600004</v>
      </c>
      <c r="K14121" s="47">
        <f t="shared" si="1104"/>
        <v>167.08629351600001</v>
      </c>
      <c r="L14121" s="57">
        <f t="shared" si="1101"/>
        <v>405.13883531600004</v>
      </c>
      <c r="M14121" s="57">
        <f t="shared" si="1102"/>
        <v>167.08629351600001</v>
      </c>
    </row>
    <row r="14122" spans="1:13">
      <c r="A14122" s="25">
        <v>712.80799999999999</v>
      </c>
      <c r="B14122" s="206">
        <v>238.18611050000001</v>
      </c>
      <c r="C14122" s="206">
        <v>4.3514131190000001</v>
      </c>
      <c r="D14122" s="206">
        <v>51.986105850000001</v>
      </c>
      <c r="E14122" s="206">
        <v>0</v>
      </c>
      <c r="F14122" s="206">
        <v>15.87071197</v>
      </c>
      <c r="G14122" s="206">
        <v>103.89030150000001</v>
      </c>
      <c r="H14122" s="47">
        <v>0</v>
      </c>
      <c r="I14122" s="207">
        <f t="shared" si="1100"/>
        <v>0</v>
      </c>
      <c r="J14122" s="47">
        <f t="shared" si="1103"/>
        <v>414.28464293900004</v>
      </c>
      <c r="K14122" s="47">
        <f t="shared" si="1104"/>
        <v>176.098532439</v>
      </c>
      <c r="L14122" s="57">
        <f t="shared" si="1101"/>
        <v>414.28464293900004</v>
      </c>
      <c r="M14122" s="57">
        <f t="shared" si="1102"/>
        <v>176.098532439</v>
      </c>
    </row>
    <row r="14123" spans="1:13">
      <c r="A14123" s="25">
        <v>712.84</v>
      </c>
      <c r="B14123" s="206">
        <v>238.13000690000001</v>
      </c>
      <c r="C14123" s="206">
        <v>4.3506479530000002</v>
      </c>
      <c r="D14123" s="206">
        <v>51.977687940000003</v>
      </c>
      <c r="E14123" s="206">
        <v>0</v>
      </c>
      <c r="F14123" s="206">
        <v>31.095495039999999</v>
      </c>
      <c r="G14123" s="206">
        <v>103.9008954</v>
      </c>
      <c r="H14123" s="47">
        <v>0</v>
      </c>
      <c r="I14123" s="207">
        <f t="shared" si="1100"/>
        <v>0</v>
      </c>
      <c r="J14123" s="47">
        <f t="shared" si="1103"/>
        <v>429.45473323299996</v>
      </c>
      <c r="K14123" s="47">
        <f t="shared" si="1104"/>
        <v>191.324726333</v>
      </c>
      <c r="L14123" s="57">
        <f t="shared" si="1101"/>
        <v>429.45473323299996</v>
      </c>
      <c r="M14123" s="57">
        <f t="shared" si="1102"/>
        <v>191.324726333</v>
      </c>
    </row>
    <row r="14124" spans="1:13">
      <c r="A14124" s="25">
        <v>712.87199999999996</v>
      </c>
      <c r="B14124" s="206">
        <v>237.8604996</v>
      </c>
      <c r="C14124" s="206">
        <v>4.3491171619999998</v>
      </c>
      <c r="D14124" s="206">
        <v>51.924360159999999</v>
      </c>
      <c r="E14124" s="206">
        <v>0</v>
      </c>
      <c r="F14124" s="206">
        <v>51.981215110000001</v>
      </c>
      <c r="G14124" s="206">
        <v>103.89684320000001</v>
      </c>
      <c r="H14124" s="47">
        <v>0</v>
      </c>
      <c r="I14124" s="207">
        <f t="shared" si="1100"/>
        <v>0</v>
      </c>
      <c r="J14124" s="47">
        <f t="shared" si="1103"/>
        <v>450.01203523200002</v>
      </c>
      <c r="K14124" s="47">
        <f t="shared" si="1104"/>
        <v>212.15153563199999</v>
      </c>
      <c r="L14124" s="57">
        <f t="shared" si="1101"/>
        <v>450.01203523200002</v>
      </c>
      <c r="M14124" s="57">
        <f t="shared" si="1102"/>
        <v>212.15153563199999</v>
      </c>
    </row>
    <row r="14125" spans="1:13">
      <c r="A14125" s="25">
        <v>712.904</v>
      </c>
      <c r="B14125" s="206">
        <v>237.38480620000001</v>
      </c>
      <c r="C14125" s="206">
        <v>4.3464758310000002</v>
      </c>
      <c r="D14125" s="206">
        <v>51.828449480000003</v>
      </c>
      <c r="E14125" s="206">
        <v>0</v>
      </c>
      <c r="F14125" s="206">
        <v>73.693922029999996</v>
      </c>
      <c r="G14125" s="206">
        <v>103.87154339999999</v>
      </c>
      <c r="H14125" s="47">
        <v>0</v>
      </c>
      <c r="I14125" s="207">
        <f t="shared" si="1100"/>
        <v>0</v>
      </c>
      <c r="J14125" s="47">
        <f t="shared" si="1103"/>
        <v>471.12519694100001</v>
      </c>
      <c r="K14125" s="47">
        <f t="shared" si="1104"/>
        <v>233.740390741</v>
      </c>
      <c r="L14125" s="57">
        <f t="shared" si="1101"/>
        <v>471.12519694100001</v>
      </c>
      <c r="M14125" s="57">
        <f t="shared" si="1102"/>
        <v>233.740390741</v>
      </c>
    </row>
    <row r="14126" spans="1:13">
      <c r="A14126" s="25">
        <v>712.93600000000004</v>
      </c>
      <c r="B14126" s="206">
        <v>236.75097790000001</v>
      </c>
      <c r="C14126" s="206">
        <v>4.3428418899999999</v>
      </c>
      <c r="D14126" s="206">
        <v>51.700186729999999</v>
      </c>
      <c r="E14126" s="206">
        <v>0</v>
      </c>
      <c r="F14126" s="206">
        <v>87.903361050000001</v>
      </c>
      <c r="G14126" s="206">
        <v>103.8272465</v>
      </c>
      <c r="H14126" s="47">
        <v>0</v>
      </c>
      <c r="I14126" s="207">
        <f t="shared" si="1100"/>
        <v>0</v>
      </c>
      <c r="J14126" s="47">
        <f t="shared" si="1103"/>
        <v>484.52461406999998</v>
      </c>
      <c r="K14126" s="47">
        <f t="shared" si="1104"/>
        <v>247.77363617</v>
      </c>
      <c r="L14126" s="57">
        <f t="shared" si="1101"/>
        <v>484.52461406999998</v>
      </c>
      <c r="M14126" s="57">
        <f t="shared" si="1102"/>
        <v>247.77363617</v>
      </c>
    </row>
    <row r="14127" spans="1:13">
      <c r="A14127" s="25">
        <v>712.96799999999996</v>
      </c>
      <c r="B14127" s="206">
        <v>236.04356709999999</v>
      </c>
      <c r="C14127" s="206">
        <v>4.338935362</v>
      </c>
      <c r="D14127" s="206">
        <v>51.556443469999998</v>
      </c>
      <c r="E14127" s="206">
        <v>0</v>
      </c>
      <c r="F14127" s="206">
        <v>87.921389000000005</v>
      </c>
      <c r="G14127" s="206">
        <v>103.7777246</v>
      </c>
      <c r="H14127" s="47">
        <v>0</v>
      </c>
      <c r="I14127" s="207">
        <f t="shared" si="1100"/>
        <v>0</v>
      </c>
      <c r="J14127" s="47">
        <f t="shared" si="1103"/>
        <v>483.638059532</v>
      </c>
      <c r="K14127" s="47">
        <f t="shared" si="1104"/>
        <v>247.59449243200001</v>
      </c>
      <c r="L14127" s="57">
        <f t="shared" si="1101"/>
        <v>483.638059532</v>
      </c>
      <c r="M14127" s="57">
        <f t="shared" si="1102"/>
        <v>247.59449243200001</v>
      </c>
    </row>
    <row r="14128" spans="1:13">
      <c r="A14128" s="25">
        <v>713</v>
      </c>
      <c r="B14128" s="206">
        <v>235.35526160000001</v>
      </c>
      <c r="C14128" s="206">
        <v>4.3357446059999996</v>
      </c>
      <c r="D14128" s="206">
        <v>51.415266500000001</v>
      </c>
      <c r="E14128" s="206">
        <v>0</v>
      </c>
      <c r="F14128" s="206">
        <v>74.488265549999994</v>
      </c>
      <c r="G14128" s="206">
        <v>103.74188940000001</v>
      </c>
      <c r="H14128" s="47">
        <v>0</v>
      </c>
      <c r="I14128" s="207">
        <f t="shared" si="1100"/>
        <v>0</v>
      </c>
      <c r="J14128" s="47">
        <f t="shared" si="1103"/>
        <v>469.33642765600001</v>
      </c>
      <c r="K14128" s="47">
        <f t="shared" si="1104"/>
        <v>233.98116605600001</v>
      </c>
      <c r="L14128" s="57">
        <f t="shared" si="1101"/>
        <v>469.33642765600001</v>
      </c>
      <c r="M14128" s="57">
        <f t="shared" si="1102"/>
        <v>233.98116605600001</v>
      </c>
    </row>
    <row r="14129" spans="1:13">
      <c r="A14129" s="25">
        <v>713.03200000000004</v>
      </c>
      <c r="B14129" s="206">
        <v>234.74692390000001</v>
      </c>
      <c r="C14129" s="206">
        <v>4.3338831689999999</v>
      </c>
      <c r="D14129" s="206">
        <v>51.288575520000002</v>
      </c>
      <c r="E14129" s="206">
        <v>0</v>
      </c>
      <c r="F14129" s="206">
        <v>55.589273009999999</v>
      </c>
      <c r="G14129" s="206">
        <v>103.7314853</v>
      </c>
      <c r="H14129" s="47">
        <v>0</v>
      </c>
      <c r="I14129" s="207">
        <f t="shared" si="1100"/>
        <v>0</v>
      </c>
      <c r="J14129" s="47">
        <f t="shared" si="1103"/>
        <v>449.69014089899997</v>
      </c>
      <c r="K14129" s="47">
        <f t="shared" si="1104"/>
        <v>214.94321699900001</v>
      </c>
      <c r="L14129" s="57">
        <f t="shared" si="1101"/>
        <v>449.69014089899997</v>
      </c>
      <c r="M14129" s="57">
        <f t="shared" si="1102"/>
        <v>214.94321699900001</v>
      </c>
    </row>
    <row r="14130" spans="1:13">
      <c r="A14130" s="25">
        <v>713.06399999999996</v>
      </c>
      <c r="B14130" s="206">
        <v>234.2298778</v>
      </c>
      <c r="C14130" s="206">
        <v>4.3332492050000004</v>
      </c>
      <c r="D14130" s="206">
        <v>51.179059629999998</v>
      </c>
      <c r="E14130" s="206">
        <v>0</v>
      </c>
      <c r="F14130" s="206">
        <v>39.751159459999997</v>
      </c>
      <c r="G14130" s="206">
        <v>103.7445695</v>
      </c>
      <c r="H14130" s="47">
        <v>0</v>
      </c>
      <c r="I14130" s="207">
        <f t="shared" si="1100"/>
        <v>0</v>
      </c>
      <c r="J14130" s="47">
        <f t="shared" si="1103"/>
        <v>433.237915595</v>
      </c>
      <c r="K14130" s="47">
        <f t="shared" si="1104"/>
        <v>199.00803779500001</v>
      </c>
      <c r="L14130" s="57">
        <f t="shared" si="1101"/>
        <v>433.237915595</v>
      </c>
      <c r="M14130" s="57">
        <f t="shared" si="1102"/>
        <v>199.00803779500001</v>
      </c>
    </row>
    <row r="14131" spans="1:13">
      <c r="A14131" s="25">
        <v>713.096</v>
      </c>
      <c r="B14131" s="206">
        <v>233.7847927</v>
      </c>
      <c r="C14131" s="206">
        <v>4.3333011240000001</v>
      </c>
      <c r="D14131" s="206">
        <v>51.083701939999997</v>
      </c>
      <c r="E14131" s="206">
        <v>0</v>
      </c>
      <c r="F14131" s="206">
        <v>29.937968399999999</v>
      </c>
      <c r="G14131" s="206">
        <v>103.7707832</v>
      </c>
      <c r="H14131" s="47">
        <v>0</v>
      </c>
      <c r="I14131" s="207">
        <f t="shared" si="1100"/>
        <v>0</v>
      </c>
      <c r="J14131" s="47">
        <f t="shared" si="1103"/>
        <v>422.91054736399997</v>
      </c>
      <c r="K14131" s="47">
        <f t="shared" si="1104"/>
        <v>189.125754664</v>
      </c>
      <c r="L14131" s="57">
        <f t="shared" si="1101"/>
        <v>422.91054736399997</v>
      </c>
      <c r="M14131" s="57">
        <f t="shared" si="1102"/>
        <v>189.125754664</v>
      </c>
    </row>
    <row r="14132" spans="1:13">
      <c r="A14132" s="25">
        <v>713.12800000000004</v>
      </c>
      <c r="B14132" s="206">
        <v>233.39139700000001</v>
      </c>
      <c r="C14132" s="206">
        <v>4.3335440890000001</v>
      </c>
      <c r="D14132" s="206">
        <v>50.999193830000003</v>
      </c>
      <c r="E14132" s="206">
        <v>0</v>
      </c>
      <c r="F14132" s="206">
        <v>23.79275663</v>
      </c>
      <c r="G14132" s="206">
        <v>103.800659</v>
      </c>
      <c r="H14132" s="47">
        <v>0</v>
      </c>
      <c r="I14132" s="207">
        <f t="shared" si="1100"/>
        <v>0</v>
      </c>
      <c r="J14132" s="47">
        <f t="shared" si="1103"/>
        <v>416.31755054900003</v>
      </c>
      <c r="K14132" s="47">
        <f t="shared" si="1104"/>
        <v>182.92615354899999</v>
      </c>
      <c r="L14132" s="57">
        <f t="shared" si="1101"/>
        <v>416.31755054900003</v>
      </c>
      <c r="M14132" s="57">
        <f t="shared" si="1102"/>
        <v>182.92615354899999</v>
      </c>
    </row>
    <row r="14133" spans="1:13">
      <c r="A14133" s="25">
        <v>713.16</v>
      </c>
      <c r="B14133" s="206">
        <v>233.04018629999999</v>
      </c>
      <c r="C14133" s="206">
        <v>4.3337258429999999</v>
      </c>
      <c r="D14133" s="206">
        <v>50.924048399999997</v>
      </c>
      <c r="E14133" s="206">
        <v>0</v>
      </c>
      <c r="F14133" s="206">
        <v>18.28877297</v>
      </c>
      <c r="G14133" s="206">
        <v>103.8293676</v>
      </c>
      <c r="H14133" s="47">
        <v>0</v>
      </c>
      <c r="I14133" s="207">
        <f t="shared" si="1100"/>
        <v>0</v>
      </c>
      <c r="J14133" s="47">
        <f t="shared" si="1103"/>
        <v>410.41610111300002</v>
      </c>
      <c r="K14133" s="47">
        <f t="shared" si="1104"/>
        <v>177.37591481300001</v>
      </c>
      <c r="L14133" s="57">
        <f t="shared" si="1101"/>
        <v>410.41610111300002</v>
      </c>
      <c r="M14133" s="57">
        <f t="shared" si="1102"/>
        <v>177.37591481300001</v>
      </c>
    </row>
    <row r="14134" spans="1:13">
      <c r="A14134" s="25">
        <v>713.19200000000001</v>
      </c>
      <c r="B14134" s="206">
        <v>232.7273533</v>
      </c>
      <c r="C14134" s="206">
        <v>4.3337385279999996</v>
      </c>
      <c r="D14134" s="206">
        <v>50.857691809999999</v>
      </c>
      <c r="E14134" s="206">
        <v>0</v>
      </c>
      <c r="F14134" s="206">
        <v>13.043897429999999</v>
      </c>
      <c r="G14134" s="206">
        <v>103.8548401</v>
      </c>
      <c r="H14134" s="47">
        <v>0</v>
      </c>
      <c r="I14134" s="207">
        <f t="shared" si="1100"/>
        <v>0</v>
      </c>
      <c r="J14134" s="47">
        <f t="shared" si="1103"/>
        <v>404.81752116799998</v>
      </c>
      <c r="K14134" s="47">
        <f t="shared" si="1104"/>
        <v>172.09016786799998</v>
      </c>
      <c r="L14134" s="57">
        <f t="shared" si="1101"/>
        <v>404.81752116799998</v>
      </c>
      <c r="M14134" s="57">
        <f t="shared" si="1102"/>
        <v>172.09016786799998</v>
      </c>
    </row>
    <row r="14135" spans="1:13">
      <c r="A14135" s="25">
        <v>713.22400000000005</v>
      </c>
      <c r="B14135" s="206">
        <v>232.45041810000001</v>
      </c>
      <c r="C14135" s="206">
        <v>4.3335094229999997</v>
      </c>
      <c r="D14135" s="206">
        <v>50.799737710000002</v>
      </c>
      <c r="E14135" s="206">
        <v>0</v>
      </c>
      <c r="F14135" s="206">
        <v>9.7042715850000008</v>
      </c>
      <c r="G14135" s="206">
        <v>103.8756803</v>
      </c>
      <c r="H14135" s="47">
        <v>0</v>
      </c>
      <c r="I14135" s="207">
        <f t="shared" si="1100"/>
        <v>0</v>
      </c>
      <c r="J14135" s="47">
        <f t="shared" si="1103"/>
        <v>401.16361711800005</v>
      </c>
      <c r="K14135" s="47">
        <f t="shared" si="1104"/>
        <v>168.71319901800001</v>
      </c>
      <c r="L14135" s="57">
        <f t="shared" si="1101"/>
        <v>401.16361711800005</v>
      </c>
      <c r="M14135" s="57">
        <f t="shared" si="1102"/>
        <v>168.71319901800001</v>
      </c>
    </row>
    <row r="14136" spans="1:13">
      <c r="A14136" s="25">
        <v>713.25599999999997</v>
      </c>
      <c r="B14136" s="206">
        <v>232.2134369</v>
      </c>
      <c r="C14136" s="206">
        <v>4.3330410669999999</v>
      </c>
      <c r="D14136" s="206">
        <v>50.751044829999998</v>
      </c>
      <c r="E14136" s="206">
        <v>0</v>
      </c>
      <c r="F14136" s="206">
        <v>9.5842334650000005</v>
      </c>
      <c r="G14136" s="206">
        <v>103.8919379</v>
      </c>
      <c r="H14136" s="47">
        <v>0</v>
      </c>
      <c r="I14136" s="207">
        <f t="shared" si="1100"/>
        <v>0</v>
      </c>
      <c r="J14136" s="47">
        <f t="shared" si="1103"/>
        <v>400.77369416200003</v>
      </c>
      <c r="K14136" s="47">
        <f t="shared" si="1104"/>
        <v>168.56025726199999</v>
      </c>
      <c r="L14136" s="57">
        <f t="shared" si="1101"/>
        <v>400.77369416200003</v>
      </c>
      <c r="M14136" s="57">
        <f t="shared" si="1102"/>
        <v>168.56025726199999</v>
      </c>
    </row>
    <row r="14137" spans="1:13">
      <c r="A14137" s="25">
        <v>713.28800000000001</v>
      </c>
      <c r="B14137" s="206">
        <v>232.03441810000001</v>
      </c>
      <c r="C14137" s="206">
        <v>4.3324966939999996</v>
      </c>
      <c r="D14137" s="206">
        <v>50.715172750000001</v>
      </c>
      <c r="E14137" s="206">
        <v>0</v>
      </c>
      <c r="F14137" s="206">
        <v>12.783235660000001</v>
      </c>
      <c r="G14137" s="206">
        <v>103.9067465</v>
      </c>
      <c r="H14137" s="47">
        <v>0</v>
      </c>
      <c r="I14137" s="207">
        <f t="shared" si="1100"/>
        <v>0</v>
      </c>
      <c r="J14137" s="47">
        <f t="shared" si="1103"/>
        <v>403.77206970400005</v>
      </c>
      <c r="K14137" s="47">
        <f t="shared" si="1104"/>
        <v>171.73765160400001</v>
      </c>
      <c r="L14137" s="57">
        <f t="shared" si="1101"/>
        <v>403.77206970400005</v>
      </c>
      <c r="M14137" s="57">
        <f t="shared" si="1102"/>
        <v>171.73765160400001</v>
      </c>
    </row>
    <row r="14138" spans="1:13">
      <c r="A14138" s="25">
        <v>713.32</v>
      </c>
      <c r="B14138" s="206">
        <v>231.94217259999999</v>
      </c>
      <c r="C14138" s="206">
        <v>4.3321269750000004</v>
      </c>
      <c r="D14138" s="206">
        <v>50.697871040000003</v>
      </c>
      <c r="E14138" s="206">
        <v>0</v>
      </c>
      <c r="F14138" s="206">
        <v>19.412570299999999</v>
      </c>
      <c r="G14138" s="206">
        <v>103.9249162</v>
      </c>
      <c r="H14138" s="47">
        <v>0</v>
      </c>
      <c r="I14138" s="207">
        <f t="shared" si="1100"/>
        <v>0</v>
      </c>
      <c r="J14138" s="47">
        <f t="shared" si="1103"/>
        <v>410.30965711499994</v>
      </c>
      <c r="K14138" s="47">
        <f t="shared" si="1104"/>
        <v>178.367484515</v>
      </c>
      <c r="L14138" s="57">
        <f t="shared" si="1101"/>
        <v>410.30965711499994</v>
      </c>
      <c r="M14138" s="57">
        <f t="shared" si="1102"/>
        <v>178.367484515</v>
      </c>
    </row>
    <row r="14139" spans="1:13">
      <c r="A14139" s="25">
        <v>713.35199999999998</v>
      </c>
      <c r="B14139" s="206">
        <v>231.96375230000001</v>
      </c>
      <c r="C14139" s="206">
        <v>4.3320748609999997</v>
      </c>
      <c r="D14139" s="206">
        <v>50.704757999999998</v>
      </c>
      <c r="E14139" s="206">
        <v>0</v>
      </c>
      <c r="F14139" s="206">
        <v>30.62544012</v>
      </c>
      <c r="G14139" s="206">
        <v>103.94918869999999</v>
      </c>
      <c r="H14139" s="47">
        <v>0</v>
      </c>
      <c r="I14139" s="207">
        <f t="shared" si="1100"/>
        <v>0</v>
      </c>
      <c r="J14139" s="47">
        <f t="shared" si="1103"/>
        <v>421.57521398099999</v>
      </c>
      <c r="K14139" s="47">
        <f t="shared" si="1104"/>
        <v>189.61146168099998</v>
      </c>
      <c r="L14139" s="57">
        <f t="shared" si="1101"/>
        <v>421.57521398099999</v>
      </c>
      <c r="M14139" s="57">
        <f t="shared" si="1102"/>
        <v>189.61146168099998</v>
      </c>
    </row>
    <row r="14140" spans="1:13">
      <c r="A14140" s="25">
        <v>713.38400000000001</v>
      </c>
      <c r="B14140" s="206">
        <v>232.1149044</v>
      </c>
      <c r="C14140" s="206">
        <v>4.332289931</v>
      </c>
      <c r="D14140" s="206">
        <v>50.7394058</v>
      </c>
      <c r="E14140" s="206">
        <v>0</v>
      </c>
      <c r="F14140" s="206">
        <v>46.949358519999997</v>
      </c>
      <c r="G14140" s="206">
        <v>103.9785955</v>
      </c>
      <c r="H14140" s="47">
        <v>0</v>
      </c>
      <c r="I14140" s="207">
        <f t="shared" si="1100"/>
        <v>0</v>
      </c>
      <c r="J14140" s="47">
        <f t="shared" si="1103"/>
        <v>438.11455415099994</v>
      </c>
      <c r="K14140" s="47">
        <f t="shared" si="1104"/>
        <v>205.99964975099999</v>
      </c>
      <c r="L14140" s="57">
        <f t="shared" si="1101"/>
        <v>438.11455415099994</v>
      </c>
      <c r="M14140" s="57">
        <f t="shared" si="1102"/>
        <v>205.99964975099999</v>
      </c>
    </row>
    <row r="14141" spans="1:13">
      <c r="A14141" s="25">
        <v>713.41600000000005</v>
      </c>
      <c r="B14141" s="206">
        <v>232.3965737</v>
      </c>
      <c r="C14141" s="206">
        <v>4.332588737</v>
      </c>
      <c r="D14141" s="206">
        <v>50.802433360000002</v>
      </c>
      <c r="E14141" s="206">
        <v>0</v>
      </c>
      <c r="F14141" s="206">
        <v>65.336242089999999</v>
      </c>
      <c r="G14141" s="206">
        <v>104.00961409999999</v>
      </c>
      <c r="H14141" s="47">
        <v>0</v>
      </c>
      <c r="I14141" s="207">
        <f t="shared" si="1100"/>
        <v>0</v>
      </c>
      <c r="J14141" s="47">
        <f t="shared" si="1103"/>
        <v>456.87745198699997</v>
      </c>
      <c r="K14141" s="47">
        <f t="shared" si="1104"/>
        <v>224.480878287</v>
      </c>
      <c r="L14141" s="57">
        <f t="shared" si="1101"/>
        <v>456.87745198699997</v>
      </c>
      <c r="M14141" s="57">
        <f t="shared" si="1102"/>
        <v>224.480878287</v>
      </c>
    </row>
    <row r="14142" spans="1:13">
      <c r="A14142" s="25">
        <v>713.44799999999998</v>
      </c>
      <c r="B14142" s="206">
        <v>232.7920402</v>
      </c>
      <c r="C14142" s="206">
        <v>4.3327119520000004</v>
      </c>
      <c r="D14142" s="206">
        <v>50.890760499999999</v>
      </c>
      <c r="E14142" s="206">
        <v>0</v>
      </c>
      <c r="F14142" s="206">
        <v>79.671788390000003</v>
      </c>
      <c r="G14142" s="206">
        <v>104.0372612</v>
      </c>
      <c r="H14142" s="47">
        <v>0</v>
      </c>
      <c r="I14142" s="207">
        <f t="shared" si="1100"/>
        <v>0</v>
      </c>
      <c r="J14142" s="47">
        <f t="shared" si="1103"/>
        <v>471.72456224199999</v>
      </c>
      <c r="K14142" s="47">
        <f t="shared" si="1104"/>
        <v>238.93252204200002</v>
      </c>
      <c r="L14142" s="57">
        <f t="shared" si="1101"/>
        <v>471.72456224199999</v>
      </c>
      <c r="M14142" s="57">
        <f t="shared" si="1102"/>
        <v>238.93252204200002</v>
      </c>
    </row>
    <row r="14143" spans="1:13">
      <c r="A14143" s="25">
        <v>713.48</v>
      </c>
      <c r="B14143" s="206">
        <v>233.2660229</v>
      </c>
      <c r="C14143" s="206">
        <v>4.3323391730000003</v>
      </c>
      <c r="D14143" s="206">
        <v>50.997390920000001</v>
      </c>
      <c r="E14143" s="206">
        <v>0</v>
      </c>
      <c r="F14143" s="206">
        <v>85.239104960000006</v>
      </c>
      <c r="G14143" s="206">
        <v>104.0553743</v>
      </c>
      <c r="H14143" s="47">
        <v>0</v>
      </c>
      <c r="I14143" s="207">
        <f t="shared" si="1100"/>
        <v>0</v>
      </c>
      <c r="J14143" s="47">
        <f t="shared" si="1103"/>
        <v>477.89023225300002</v>
      </c>
      <c r="K14143" s="47">
        <f t="shared" si="1104"/>
        <v>244.62420935300003</v>
      </c>
      <c r="L14143" s="57">
        <f t="shared" si="1101"/>
        <v>477.89023225300002</v>
      </c>
      <c r="M14143" s="57">
        <f t="shared" si="1102"/>
        <v>244.62420935300003</v>
      </c>
    </row>
    <row r="14144" spans="1:13">
      <c r="A14144" s="25">
        <v>713.51199999999994</v>
      </c>
      <c r="B14144" s="206">
        <v>233.7740986</v>
      </c>
      <c r="C14144" s="206">
        <v>4.3311822720000004</v>
      </c>
      <c r="D14144" s="206">
        <v>51.113261889999997</v>
      </c>
      <c r="E14144" s="206">
        <v>0</v>
      </c>
      <c r="F14144" s="206">
        <v>81.309109699999993</v>
      </c>
      <c r="G14144" s="206">
        <v>104.0584085</v>
      </c>
      <c r="H14144" s="47">
        <v>0</v>
      </c>
      <c r="I14144" s="207">
        <f t="shared" si="1100"/>
        <v>0</v>
      </c>
      <c r="J14144" s="47">
        <f t="shared" si="1103"/>
        <v>474.58606096199998</v>
      </c>
      <c r="K14144" s="47">
        <f t="shared" si="1104"/>
        <v>240.81196236199997</v>
      </c>
      <c r="L14144" s="57">
        <f t="shared" si="1101"/>
        <v>474.58606096199998</v>
      </c>
      <c r="M14144" s="57">
        <f t="shared" si="1102"/>
        <v>240.81196236199997</v>
      </c>
    </row>
    <row r="14145" spans="1:13">
      <c r="A14145" s="25">
        <v>713.54399999999998</v>
      </c>
      <c r="B14145" s="206">
        <v>234.2860258</v>
      </c>
      <c r="C14145" s="206">
        <v>4.3292680030000001</v>
      </c>
      <c r="D14145" s="206">
        <v>51.231693139999997</v>
      </c>
      <c r="E14145" s="206">
        <v>0</v>
      </c>
      <c r="F14145" s="206">
        <v>69.44235716</v>
      </c>
      <c r="G14145" s="206">
        <v>104.04687800000001</v>
      </c>
      <c r="H14145" s="47">
        <v>0</v>
      </c>
      <c r="I14145" s="207">
        <f t="shared" si="1100"/>
        <v>0</v>
      </c>
      <c r="J14145" s="47">
        <f t="shared" si="1103"/>
        <v>463.33622210299995</v>
      </c>
      <c r="K14145" s="47">
        <f t="shared" si="1104"/>
        <v>229.05019630300001</v>
      </c>
      <c r="L14145" s="57">
        <f t="shared" si="1101"/>
        <v>463.33622210299995</v>
      </c>
      <c r="M14145" s="57">
        <f t="shared" si="1102"/>
        <v>229.05019630300001</v>
      </c>
    </row>
    <row r="14146" spans="1:13">
      <c r="A14146" s="25">
        <v>713.57600000000002</v>
      </c>
      <c r="B14146" s="206">
        <v>234.80669109999999</v>
      </c>
      <c r="C14146" s="206">
        <v>4.3272112639999998</v>
      </c>
      <c r="D14146" s="206">
        <v>51.352341269999997</v>
      </c>
      <c r="E14146" s="206">
        <v>0</v>
      </c>
      <c r="F14146" s="206">
        <v>52.08091855</v>
      </c>
      <c r="G14146" s="206">
        <v>104.03261670000001</v>
      </c>
      <c r="H14146" s="47">
        <v>0</v>
      </c>
      <c r="I14146" s="207">
        <f t="shared" si="1100"/>
        <v>0</v>
      </c>
      <c r="J14146" s="47">
        <f t="shared" si="1103"/>
        <v>446.59977888399999</v>
      </c>
      <c r="K14146" s="47">
        <f t="shared" si="1104"/>
        <v>211.79308778399999</v>
      </c>
      <c r="L14146" s="57">
        <f t="shared" si="1101"/>
        <v>446.59977888399999</v>
      </c>
      <c r="M14146" s="57">
        <f t="shared" si="1102"/>
        <v>211.79308778399999</v>
      </c>
    </row>
    <row r="14147" spans="1:13">
      <c r="A14147" s="25">
        <v>713.60799999999995</v>
      </c>
      <c r="B14147" s="206">
        <v>235.36394720000001</v>
      </c>
      <c r="C14147" s="206">
        <v>4.3259742929999998</v>
      </c>
      <c r="D14147" s="206">
        <v>51.479095880000003</v>
      </c>
      <c r="E14147" s="206">
        <v>0</v>
      </c>
      <c r="F14147" s="206">
        <v>33.207433039999998</v>
      </c>
      <c r="G14147" s="206">
        <v>104.0341432</v>
      </c>
      <c r="H14147" s="47">
        <v>0</v>
      </c>
      <c r="I14147" s="207">
        <f t="shared" ref="I14147:I14210" si="1105">H14147/K14147</f>
        <v>0</v>
      </c>
      <c r="J14147" s="47">
        <f t="shared" si="1103"/>
        <v>428.41059361300006</v>
      </c>
      <c r="K14147" s="47">
        <f t="shared" si="1104"/>
        <v>193.04664641300002</v>
      </c>
      <c r="L14147" s="57">
        <f t="shared" ref="L14147:L14210" si="1106">J14147+H14147</f>
        <v>428.41059361300006</v>
      </c>
      <c r="M14147" s="57">
        <f t="shared" ref="M14147:M14210" si="1107">K14147+H14147</f>
        <v>193.04664641300002</v>
      </c>
    </row>
    <row r="14148" spans="1:13">
      <c r="A14148" s="25">
        <v>713.64</v>
      </c>
      <c r="B14148" s="206">
        <v>235.96399120000001</v>
      </c>
      <c r="C14148" s="206">
        <v>4.3260850639999999</v>
      </c>
      <c r="D14148" s="206">
        <v>51.612112410000002</v>
      </c>
      <c r="E14148" s="206">
        <v>0</v>
      </c>
      <c r="F14148" s="206">
        <v>17.475692779999999</v>
      </c>
      <c r="G14148" s="206">
        <v>104.0616169</v>
      </c>
      <c r="H14148" s="47">
        <v>0</v>
      </c>
      <c r="I14148" s="207">
        <f t="shared" si="1105"/>
        <v>0</v>
      </c>
      <c r="J14148" s="47">
        <f t="shared" ref="J14148:J14211" si="1108">SUM(B14148:G14148)</f>
        <v>413.43949835399997</v>
      </c>
      <c r="K14148" s="47">
        <f t="shared" ref="K14148:K14211" si="1109">SUM(C14148:G14148)</f>
        <v>177.47550715400001</v>
      </c>
      <c r="L14148" s="57">
        <f t="shared" si="1106"/>
        <v>413.43949835399997</v>
      </c>
      <c r="M14148" s="57">
        <f t="shared" si="1107"/>
        <v>177.47550715400001</v>
      </c>
    </row>
    <row r="14149" spans="1:13">
      <c r="A14149" s="25">
        <v>713.67200000000003</v>
      </c>
      <c r="B14149" s="206">
        <v>236.56474789999999</v>
      </c>
      <c r="C14149" s="206">
        <v>4.3271585449999996</v>
      </c>
      <c r="D14149" s="206">
        <v>51.743084330000002</v>
      </c>
      <c r="E14149" s="206">
        <v>0</v>
      </c>
      <c r="F14149" s="206">
        <v>7.4386892690000002</v>
      </c>
      <c r="G14149" s="206">
        <v>104.1076242</v>
      </c>
      <c r="H14149" s="47">
        <v>0</v>
      </c>
      <c r="I14149" s="207">
        <f t="shared" si="1105"/>
        <v>0</v>
      </c>
      <c r="J14149" s="47">
        <f t="shared" si="1108"/>
        <v>404.18130424399999</v>
      </c>
      <c r="K14149" s="47">
        <f t="shared" si="1109"/>
        <v>167.616556344</v>
      </c>
      <c r="L14149" s="57">
        <f t="shared" si="1106"/>
        <v>404.18130424399999</v>
      </c>
      <c r="M14149" s="57">
        <f t="shared" si="1107"/>
        <v>167.616556344</v>
      </c>
    </row>
    <row r="14150" spans="1:13">
      <c r="A14150" s="25">
        <v>713.70399999999995</v>
      </c>
      <c r="B14150" s="206">
        <v>237.10099829999999</v>
      </c>
      <c r="C14150" s="206">
        <v>4.328305909</v>
      </c>
      <c r="D14150" s="206">
        <v>51.85979648</v>
      </c>
      <c r="E14150" s="206">
        <v>0</v>
      </c>
      <c r="F14150" s="206">
        <v>2.5310773950000001</v>
      </c>
      <c r="G14150" s="206">
        <v>104.1550546</v>
      </c>
      <c r="H14150" s="47">
        <v>0</v>
      </c>
      <c r="I14150" s="207">
        <f t="shared" si="1105"/>
        <v>0</v>
      </c>
      <c r="J14150" s="47">
        <f t="shared" si="1108"/>
        <v>399.97523268399993</v>
      </c>
      <c r="K14150" s="47">
        <f t="shared" si="1109"/>
        <v>162.874234384</v>
      </c>
      <c r="L14150" s="57">
        <f t="shared" si="1106"/>
        <v>399.97523268399993</v>
      </c>
      <c r="M14150" s="57">
        <f t="shared" si="1107"/>
        <v>162.874234384</v>
      </c>
    </row>
    <row r="14151" spans="1:13">
      <c r="A14151" s="25">
        <v>713.73599999999999</v>
      </c>
      <c r="B14151" s="206">
        <v>237.5266882</v>
      </c>
      <c r="C14151" s="206">
        <v>4.3288420350000001</v>
      </c>
      <c r="D14151" s="206">
        <v>51.95375112</v>
      </c>
      <c r="E14151" s="206">
        <v>0</v>
      </c>
      <c r="F14151" s="206">
        <v>0.68409780450000002</v>
      </c>
      <c r="G14151" s="206">
        <v>104.1907164</v>
      </c>
      <c r="H14151" s="47">
        <v>0</v>
      </c>
      <c r="I14151" s="207">
        <f t="shared" si="1105"/>
        <v>0</v>
      </c>
      <c r="J14151" s="47">
        <f t="shared" si="1108"/>
        <v>398.68409555950001</v>
      </c>
      <c r="K14151" s="47">
        <f t="shared" si="1109"/>
        <v>161.15740735949998</v>
      </c>
      <c r="L14151" s="57">
        <f t="shared" si="1106"/>
        <v>398.68409555950001</v>
      </c>
      <c r="M14151" s="57">
        <f t="shared" si="1107"/>
        <v>161.15740735949998</v>
      </c>
    </row>
    <row r="14152" spans="1:13">
      <c r="A14152" s="25">
        <v>713.76800000000003</v>
      </c>
      <c r="B14152" s="206">
        <v>237.82498899999999</v>
      </c>
      <c r="C14152" s="206">
        <v>4.3284556509999996</v>
      </c>
      <c r="D14152" s="206">
        <v>52.021976950000003</v>
      </c>
      <c r="E14152" s="206">
        <v>0</v>
      </c>
      <c r="F14152" s="206">
        <v>0.14639534670000001</v>
      </c>
      <c r="G14152" s="206">
        <v>104.20860620000001</v>
      </c>
      <c r="H14152" s="47">
        <v>0</v>
      </c>
      <c r="I14152" s="207">
        <f t="shared" si="1105"/>
        <v>0</v>
      </c>
      <c r="J14152" s="47">
        <f t="shared" si="1108"/>
        <v>398.53042314769999</v>
      </c>
      <c r="K14152" s="47">
        <f t="shared" si="1109"/>
        <v>160.7054341477</v>
      </c>
      <c r="L14152" s="57">
        <f t="shared" si="1106"/>
        <v>398.53042314769999</v>
      </c>
      <c r="M14152" s="57">
        <f t="shared" si="1107"/>
        <v>160.7054341477</v>
      </c>
    </row>
    <row r="14153" spans="1:13">
      <c r="A14153" s="25">
        <v>713.8</v>
      </c>
      <c r="B14153" s="206">
        <v>237.98765409999999</v>
      </c>
      <c r="C14153" s="206">
        <v>4.3268897690000001</v>
      </c>
      <c r="D14153" s="206">
        <v>52.063256029999998</v>
      </c>
      <c r="E14153" s="206">
        <v>0</v>
      </c>
      <c r="F14153" s="206">
        <v>2.4727133379999999E-2</v>
      </c>
      <c r="G14153" s="206">
        <v>104.2037529</v>
      </c>
      <c r="H14153" s="47">
        <v>0</v>
      </c>
      <c r="I14153" s="207">
        <f t="shared" si="1105"/>
        <v>0</v>
      </c>
      <c r="J14153" s="47">
        <f t="shared" si="1108"/>
        <v>398.60627993237995</v>
      </c>
      <c r="K14153" s="47">
        <f t="shared" si="1109"/>
        <v>160.61862583237999</v>
      </c>
      <c r="L14153" s="57">
        <f t="shared" si="1106"/>
        <v>398.60627993237995</v>
      </c>
      <c r="M14153" s="57">
        <f t="shared" si="1107"/>
        <v>160.61862583237999</v>
      </c>
    </row>
    <row r="14154" spans="1:13">
      <c r="A14154" s="25">
        <v>713.83199999999999</v>
      </c>
      <c r="B14154" s="206">
        <v>238.0016373</v>
      </c>
      <c r="C14154" s="206">
        <v>4.3237761370000003</v>
      </c>
      <c r="D14154" s="206">
        <v>52.075587830000003</v>
      </c>
      <c r="E14154" s="206">
        <v>0</v>
      </c>
      <c r="F14154" s="206">
        <v>3.3062960410000001E-3</v>
      </c>
      <c r="G14154" s="206">
        <v>104.1690351</v>
      </c>
      <c r="H14154" s="47">
        <v>0</v>
      </c>
      <c r="I14154" s="207">
        <f t="shared" si="1105"/>
        <v>0</v>
      </c>
      <c r="J14154" s="47">
        <f t="shared" si="1108"/>
        <v>398.57334266304099</v>
      </c>
      <c r="K14154" s="47">
        <f t="shared" si="1109"/>
        <v>160.57170536304102</v>
      </c>
      <c r="L14154" s="57">
        <f t="shared" si="1106"/>
        <v>398.57334266304099</v>
      </c>
      <c r="M14154" s="57">
        <f t="shared" si="1107"/>
        <v>160.57170536304102</v>
      </c>
    </row>
    <row r="14155" spans="1:13">
      <c r="A14155" s="25">
        <v>713.86400000000003</v>
      </c>
      <c r="B14155" s="206">
        <v>237.8683298</v>
      </c>
      <c r="C14155" s="206">
        <v>4.3190246080000003</v>
      </c>
      <c r="D14155" s="206">
        <v>52.059495089999999</v>
      </c>
      <c r="E14155" s="206">
        <v>0</v>
      </c>
      <c r="F14155" s="206">
        <v>3.489039891E-4</v>
      </c>
      <c r="G14155" s="206">
        <v>104.1027022</v>
      </c>
      <c r="H14155" s="47">
        <v>0</v>
      </c>
      <c r="I14155" s="207">
        <f t="shared" si="1105"/>
        <v>0</v>
      </c>
      <c r="J14155" s="47">
        <f t="shared" si="1108"/>
        <v>398.34990060198913</v>
      </c>
      <c r="K14155" s="47">
        <f t="shared" si="1109"/>
        <v>160.48157080198911</v>
      </c>
      <c r="L14155" s="57">
        <f t="shared" si="1106"/>
        <v>398.34990060198913</v>
      </c>
      <c r="M14155" s="57">
        <f t="shared" si="1107"/>
        <v>160.48157080198911</v>
      </c>
    </row>
    <row r="14156" spans="1:13">
      <c r="A14156" s="25">
        <v>713.89599999999996</v>
      </c>
      <c r="B14156" s="206">
        <v>237.6406599</v>
      </c>
      <c r="C14156" s="206">
        <v>4.3134869030000003</v>
      </c>
      <c r="D14156" s="206">
        <v>52.0245842</v>
      </c>
      <c r="E14156" s="206">
        <v>0</v>
      </c>
      <c r="F14156" s="206">
        <v>0</v>
      </c>
      <c r="G14156" s="206">
        <v>104.0211889</v>
      </c>
      <c r="H14156" s="47">
        <v>0</v>
      </c>
      <c r="I14156" s="207">
        <f t="shared" si="1105"/>
        <v>0</v>
      </c>
      <c r="J14156" s="47">
        <f t="shared" si="1108"/>
        <v>397.99991990299998</v>
      </c>
      <c r="K14156" s="47">
        <f t="shared" si="1109"/>
        <v>160.359260003</v>
      </c>
      <c r="L14156" s="57">
        <f t="shared" si="1106"/>
        <v>397.99991990299998</v>
      </c>
      <c r="M14156" s="57">
        <f t="shared" si="1107"/>
        <v>160.359260003</v>
      </c>
    </row>
    <row r="14157" spans="1:13">
      <c r="A14157" s="25">
        <v>713.928</v>
      </c>
      <c r="B14157" s="206">
        <v>237.42860160000001</v>
      </c>
      <c r="C14157" s="206">
        <v>4.3090304550000003</v>
      </c>
      <c r="D14157" s="206">
        <v>51.990566340000001</v>
      </c>
      <c r="E14157" s="206">
        <v>0</v>
      </c>
      <c r="F14157" s="206">
        <v>0</v>
      </c>
      <c r="G14157" s="206">
        <v>103.9605437</v>
      </c>
      <c r="H14157" s="47">
        <v>0</v>
      </c>
      <c r="I14157" s="207">
        <f t="shared" si="1105"/>
        <v>0</v>
      </c>
      <c r="J14157" s="47">
        <f t="shared" si="1108"/>
        <v>397.68874209500001</v>
      </c>
      <c r="K14157" s="47">
        <f t="shared" si="1109"/>
        <v>160.260140495</v>
      </c>
      <c r="L14157" s="57">
        <f t="shared" si="1106"/>
        <v>397.68874209500001</v>
      </c>
      <c r="M14157" s="57">
        <f t="shared" si="1107"/>
        <v>160.260140495</v>
      </c>
    </row>
    <row r="14158" spans="1:13">
      <c r="A14158" s="25">
        <v>713.96</v>
      </c>
      <c r="B14158" s="206">
        <v>237.34122970000001</v>
      </c>
      <c r="C14158" s="206">
        <v>4.3074781040000003</v>
      </c>
      <c r="D14158" s="206">
        <v>51.9770605</v>
      </c>
      <c r="E14158" s="206">
        <v>0</v>
      </c>
      <c r="F14158" s="206">
        <v>0</v>
      </c>
      <c r="G14158" s="206">
        <v>103.9559608</v>
      </c>
      <c r="H14158" s="47">
        <v>0</v>
      </c>
      <c r="I14158" s="207">
        <f t="shared" si="1105"/>
        <v>0</v>
      </c>
      <c r="J14158" s="47">
        <f t="shared" si="1108"/>
        <v>397.58172910400003</v>
      </c>
      <c r="K14158" s="47">
        <f t="shared" si="1109"/>
        <v>160.24049940399999</v>
      </c>
      <c r="L14158" s="57">
        <f t="shared" si="1106"/>
        <v>397.58172910400003</v>
      </c>
      <c r="M14158" s="57">
        <f t="shared" si="1107"/>
        <v>160.24049940399999</v>
      </c>
    </row>
    <row r="14159" spans="1:13">
      <c r="A14159" s="25">
        <v>713.99199999999996</v>
      </c>
      <c r="B14159" s="206">
        <v>237.40803009999999</v>
      </c>
      <c r="C14159" s="206">
        <v>4.3091914180000002</v>
      </c>
      <c r="D14159" s="206">
        <v>51.989697569999997</v>
      </c>
      <c r="E14159" s="206">
        <v>0</v>
      </c>
      <c r="F14159" s="206">
        <v>6.6292542480000003E-5</v>
      </c>
      <c r="G14159" s="206">
        <v>104.0144253</v>
      </c>
      <c r="H14159" s="47">
        <v>0</v>
      </c>
      <c r="I14159" s="207">
        <f t="shared" si="1105"/>
        <v>0</v>
      </c>
      <c r="J14159" s="47">
        <f t="shared" si="1108"/>
        <v>397.72141068054248</v>
      </c>
      <c r="K14159" s="47">
        <f t="shared" si="1109"/>
        <v>160.31338058054246</v>
      </c>
      <c r="L14159" s="57">
        <f t="shared" si="1106"/>
        <v>397.72141068054248</v>
      </c>
      <c r="M14159" s="57">
        <f t="shared" si="1107"/>
        <v>160.31338058054246</v>
      </c>
    </row>
    <row r="14160" spans="1:13">
      <c r="A14160" s="25">
        <v>714.024</v>
      </c>
      <c r="B14160" s="206">
        <v>237.5607167</v>
      </c>
      <c r="C14160" s="206">
        <v>4.3127548850000004</v>
      </c>
      <c r="D14160" s="206">
        <v>52.016862430000003</v>
      </c>
      <c r="E14160" s="206">
        <v>0</v>
      </c>
      <c r="F14160" s="206">
        <v>6.2820369380000001E-4</v>
      </c>
      <c r="G14160" s="206">
        <v>104.1086098</v>
      </c>
      <c r="H14160" s="47">
        <v>0</v>
      </c>
      <c r="I14160" s="207">
        <f t="shared" si="1105"/>
        <v>0</v>
      </c>
      <c r="J14160" s="47">
        <f t="shared" si="1108"/>
        <v>397.99957201869381</v>
      </c>
      <c r="K14160" s="47">
        <f t="shared" si="1109"/>
        <v>160.43885531869381</v>
      </c>
      <c r="L14160" s="57">
        <f t="shared" si="1106"/>
        <v>397.99957201869381</v>
      </c>
      <c r="M14160" s="57">
        <f t="shared" si="1107"/>
        <v>160.43885531869381</v>
      </c>
    </row>
    <row r="14161" spans="1:13">
      <c r="A14161" s="25">
        <v>714.05600000000004</v>
      </c>
      <c r="B14161" s="206">
        <v>237.6920417</v>
      </c>
      <c r="C14161" s="206">
        <v>4.316056841</v>
      </c>
      <c r="D14161" s="206">
        <v>52.039998670000003</v>
      </c>
      <c r="E14161" s="206">
        <v>0</v>
      </c>
      <c r="F14161" s="206">
        <v>4.7826074749999998E-3</v>
      </c>
      <c r="G14161" s="206">
        <v>104.1977395</v>
      </c>
      <c r="H14161" s="47">
        <v>0</v>
      </c>
      <c r="I14161" s="207">
        <f t="shared" si="1105"/>
        <v>0</v>
      </c>
      <c r="J14161" s="47">
        <f t="shared" si="1108"/>
        <v>398.25061931847506</v>
      </c>
      <c r="K14161" s="47">
        <f t="shared" si="1109"/>
        <v>160.558577618475</v>
      </c>
      <c r="L14161" s="57">
        <f t="shared" si="1106"/>
        <v>398.25061931847506</v>
      </c>
      <c r="M14161" s="57">
        <f t="shared" si="1107"/>
        <v>160.558577618475</v>
      </c>
    </row>
    <row r="14162" spans="1:13">
      <c r="A14162" s="25">
        <v>714.08799999999997</v>
      </c>
      <c r="B14162" s="206">
        <v>237.7261311</v>
      </c>
      <c r="C14162" s="206">
        <v>4.3175922140000003</v>
      </c>
      <c r="D14162" s="206">
        <v>52.045954340000002</v>
      </c>
      <c r="E14162" s="206">
        <v>0</v>
      </c>
      <c r="F14162" s="206">
        <v>2.8698945220000001E-2</v>
      </c>
      <c r="G14162" s="206">
        <v>104.2527453</v>
      </c>
      <c r="H14162" s="47">
        <v>0</v>
      </c>
      <c r="I14162" s="207">
        <f t="shared" si="1105"/>
        <v>0</v>
      </c>
      <c r="J14162" s="47">
        <f t="shared" si="1108"/>
        <v>398.37112189922004</v>
      </c>
      <c r="K14162" s="47">
        <f t="shared" si="1109"/>
        <v>160.64499079922001</v>
      </c>
      <c r="L14162" s="57">
        <f t="shared" si="1106"/>
        <v>398.37112189922004</v>
      </c>
      <c r="M14162" s="57">
        <f t="shared" si="1107"/>
        <v>160.64499079922001</v>
      </c>
    </row>
    <row r="14163" spans="1:13">
      <c r="A14163" s="25">
        <v>714.12</v>
      </c>
      <c r="B14163" s="206">
        <v>237.64442080000001</v>
      </c>
      <c r="C14163" s="206">
        <v>4.3169655970000003</v>
      </c>
      <c r="D14163" s="206">
        <v>52.031532509999998</v>
      </c>
      <c r="E14163" s="206">
        <v>0</v>
      </c>
      <c r="F14163" s="206">
        <v>0.13690142929999999</v>
      </c>
      <c r="G14163" s="206">
        <v>104.26598250000001</v>
      </c>
      <c r="H14163" s="47">
        <v>0</v>
      </c>
      <c r="I14163" s="207">
        <f t="shared" si="1105"/>
        <v>0</v>
      </c>
      <c r="J14163" s="47">
        <f t="shared" si="1108"/>
        <v>398.39580283629999</v>
      </c>
      <c r="K14163" s="47">
        <f t="shared" si="1109"/>
        <v>160.75138203630001</v>
      </c>
      <c r="L14163" s="57">
        <f t="shared" si="1106"/>
        <v>398.39580283629999</v>
      </c>
      <c r="M14163" s="57">
        <f t="shared" si="1107"/>
        <v>160.75138203630001</v>
      </c>
    </row>
    <row r="14164" spans="1:13">
      <c r="A14164" s="25">
        <v>714.15200000000004</v>
      </c>
      <c r="B14164" s="206">
        <v>237.47538549999999</v>
      </c>
      <c r="C14164" s="206">
        <v>4.314704731</v>
      </c>
      <c r="D14164" s="206">
        <v>52.001725469999997</v>
      </c>
      <c r="E14164" s="206">
        <v>0</v>
      </c>
      <c r="F14164" s="206">
        <v>0.52366158809999996</v>
      </c>
      <c r="G14164" s="206">
        <v>104.2476405</v>
      </c>
      <c r="H14164" s="47">
        <v>0</v>
      </c>
      <c r="I14164" s="207">
        <f t="shared" si="1105"/>
        <v>0</v>
      </c>
      <c r="J14164" s="47">
        <f t="shared" si="1108"/>
        <v>398.56311778910003</v>
      </c>
      <c r="K14164" s="47">
        <f t="shared" si="1109"/>
        <v>161.08773228909999</v>
      </c>
      <c r="L14164" s="57">
        <f t="shared" si="1106"/>
        <v>398.56311778910003</v>
      </c>
      <c r="M14164" s="57">
        <f t="shared" si="1107"/>
        <v>161.08773228909999</v>
      </c>
    </row>
    <row r="14165" spans="1:13">
      <c r="A14165" s="25">
        <v>714.18399999999997</v>
      </c>
      <c r="B14165" s="206">
        <v>237.2768719</v>
      </c>
      <c r="C14165" s="206">
        <v>4.3118836480000002</v>
      </c>
      <c r="D14165" s="206">
        <v>51.96672779</v>
      </c>
      <c r="E14165" s="206">
        <v>0</v>
      </c>
      <c r="F14165" s="206">
        <v>1.6244129359999999</v>
      </c>
      <c r="G14165" s="206">
        <v>104.2184757</v>
      </c>
      <c r="H14165" s="47">
        <v>0</v>
      </c>
      <c r="I14165" s="207">
        <f t="shared" si="1105"/>
        <v>0</v>
      </c>
      <c r="J14165" s="47">
        <f t="shared" si="1108"/>
        <v>399.39837197399999</v>
      </c>
      <c r="K14165" s="47">
        <f t="shared" si="1109"/>
        <v>162.12150007399998</v>
      </c>
      <c r="L14165" s="57">
        <f t="shared" si="1106"/>
        <v>399.39837197399999</v>
      </c>
      <c r="M14165" s="57">
        <f t="shared" si="1107"/>
        <v>162.12150007399998</v>
      </c>
    </row>
    <row r="14166" spans="1:13">
      <c r="A14166" s="25">
        <v>714.21600000000001</v>
      </c>
      <c r="B14166" s="206">
        <v>237.11383079999999</v>
      </c>
      <c r="C14166" s="206">
        <v>4.3096438380000004</v>
      </c>
      <c r="D14166" s="206">
        <v>51.938148939999998</v>
      </c>
      <c r="E14166" s="206">
        <v>0</v>
      </c>
      <c r="F14166" s="206">
        <v>4.15836425</v>
      </c>
      <c r="G14166" s="206">
        <v>104.20055910000001</v>
      </c>
      <c r="H14166" s="47">
        <v>0</v>
      </c>
      <c r="I14166" s="207">
        <f t="shared" si="1105"/>
        <v>0</v>
      </c>
      <c r="J14166" s="47">
        <f t="shared" si="1108"/>
        <v>401.72054692799998</v>
      </c>
      <c r="K14166" s="47">
        <f t="shared" si="1109"/>
        <v>164.60671612800002</v>
      </c>
      <c r="L14166" s="57">
        <f t="shared" si="1106"/>
        <v>401.72054692799998</v>
      </c>
      <c r="M14166" s="57">
        <f t="shared" si="1107"/>
        <v>164.60671612800002</v>
      </c>
    </row>
    <row r="14167" spans="1:13">
      <c r="A14167" s="25">
        <v>714.24800000000005</v>
      </c>
      <c r="B14167" s="206">
        <v>237.02748550000001</v>
      </c>
      <c r="C14167" s="206">
        <v>4.3086146879999996</v>
      </c>
      <c r="D14167" s="206">
        <v>51.923589040000003</v>
      </c>
      <c r="E14167" s="206">
        <v>0</v>
      </c>
      <c r="F14167" s="206">
        <v>9.0021078140000004</v>
      </c>
      <c r="G14167" s="206">
        <v>104.20606239999999</v>
      </c>
      <c r="H14167" s="47">
        <v>0</v>
      </c>
      <c r="I14167" s="207">
        <f t="shared" si="1105"/>
        <v>0</v>
      </c>
      <c r="J14167" s="47">
        <f t="shared" si="1108"/>
        <v>406.46785944200002</v>
      </c>
      <c r="K14167" s="47">
        <f t="shared" si="1109"/>
        <v>169.44037394200001</v>
      </c>
      <c r="L14167" s="57">
        <f t="shared" si="1106"/>
        <v>406.46785944200002</v>
      </c>
      <c r="M14167" s="57">
        <f t="shared" si="1107"/>
        <v>169.44037394200001</v>
      </c>
    </row>
    <row r="14168" spans="1:13">
      <c r="A14168" s="25">
        <v>714.28</v>
      </c>
      <c r="B14168" s="206">
        <v>237.01497989999999</v>
      </c>
      <c r="C14168" s="206">
        <v>4.3086105259999998</v>
      </c>
      <c r="D14168" s="206">
        <v>51.92287486</v>
      </c>
      <c r="E14168" s="206">
        <v>0</v>
      </c>
      <c r="F14168" s="206">
        <v>16.953037349999999</v>
      </c>
      <c r="G14168" s="206">
        <v>104.231391</v>
      </c>
      <c r="H14168" s="47">
        <v>0</v>
      </c>
      <c r="I14168" s="207">
        <f t="shared" si="1105"/>
        <v>0</v>
      </c>
      <c r="J14168" s="47">
        <f t="shared" si="1108"/>
        <v>414.43089363599995</v>
      </c>
      <c r="K14168" s="47">
        <f t="shared" si="1109"/>
        <v>177.41591373599999</v>
      </c>
      <c r="L14168" s="57">
        <f t="shared" si="1106"/>
        <v>414.43089363599995</v>
      </c>
      <c r="M14168" s="57">
        <f t="shared" si="1107"/>
        <v>177.41591373599999</v>
      </c>
    </row>
    <row r="14169" spans="1:13">
      <c r="A14169" s="25">
        <v>714.31200000000001</v>
      </c>
      <c r="B14169" s="206">
        <v>237.03777740000001</v>
      </c>
      <c r="C14169" s="206">
        <v>4.3088865719999996</v>
      </c>
      <c r="D14169" s="206">
        <v>51.929297290000001</v>
      </c>
      <c r="E14169" s="206">
        <v>0</v>
      </c>
      <c r="F14169" s="206">
        <v>28.428445799999999</v>
      </c>
      <c r="G14169" s="206">
        <v>104.2621307</v>
      </c>
      <c r="H14169" s="47">
        <v>0</v>
      </c>
      <c r="I14169" s="207">
        <f t="shared" si="1105"/>
        <v>0</v>
      </c>
      <c r="J14169" s="47">
        <f t="shared" si="1108"/>
        <v>425.96653776200003</v>
      </c>
      <c r="K14169" s="47">
        <f t="shared" si="1109"/>
        <v>188.92876036199999</v>
      </c>
      <c r="L14169" s="57">
        <f t="shared" si="1106"/>
        <v>425.96653776200003</v>
      </c>
      <c r="M14169" s="57">
        <f t="shared" si="1107"/>
        <v>188.92876036199999</v>
      </c>
    </row>
    <row r="14170" spans="1:13">
      <c r="A14170" s="25">
        <v>714.34400000000005</v>
      </c>
      <c r="B14170" s="206">
        <v>237.04626669999999</v>
      </c>
      <c r="C14170" s="206">
        <v>4.3086401900000002</v>
      </c>
      <c r="D14170" s="206">
        <v>51.933843039999999</v>
      </c>
      <c r="E14170" s="206">
        <v>0</v>
      </c>
      <c r="F14170" s="206">
        <v>42.839715099999999</v>
      </c>
      <c r="G14170" s="206">
        <v>104.2827412</v>
      </c>
      <c r="H14170" s="47">
        <v>0</v>
      </c>
      <c r="I14170" s="207">
        <f t="shared" si="1105"/>
        <v>0</v>
      </c>
      <c r="J14170" s="47">
        <f t="shared" si="1108"/>
        <v>440.41120622999995</v>
      </c>
      <c r="K14170" s="47">
        <f t="shared" si="1109"/>
        <v>203.36493953000002</v>
      </c>
      <c r="L14170" s="57">
        <f t="shared" si="1106"/>
        <v>440.41120622999995</v>
      </c>
      <c r="M14170" s="57">
        <f t="shared" si="1107"/>
        <v>203.36493953000002</v>
      </c>
    </row>
    <row r="14171" spans="1:13">
      <c r="A14171" s="25">
        <v>714.37599999999998</v>
      </c>
      <c r="B14171" s="206">
        <v>236.99916690000001</v>
      </c>
      <c r="C14171" s="206">
        <v>4.3073302870000001</v>
      </c>
      <c r="D14171" s="206">
        <v>51.928731620000001</v>
      </c>
      <c r="E14171" s="206">
        <v>0</v>
      </c>
      <c r="F14171" s="206">
        <v>57.79463415</v>
      </c>
      <c r="G14171" s="206">
        <v>104.28273609999999</v>
      </c>
      <c r="H14171" s="47">
        <v>0</v>
      </c>
      <c r="I14171" s="207">
        <f t="shared" si="1105"/>
        <v>0</v>
      </c>
      <c r="J14171" s="47">
        <f t="shared" si="1108"/>
        <v>455.31259905699994</v>
      </c>
      <c r="K14171" s="47">
        <f t="shared" si="1109"/>
        <v>218.31343215699999</v>
      </c>
      <c r="L14171" s="57">
        <f t="shared" si="1106"/>
        <v>455.31259905699994</v>
      </c>
      <c r="M14171" s="57">
        <f t="shared" si="1107"/>
        <v>218.31343215699999</v>
      </c>
    </row>
    <row r="14172" spans="1:13">
      <c r="A14172" s="25">
        <v>714.40800000000002</v>
      </c>
      <c r="B14172" s="206">
        <v>236.8761695</v>
      </c>
      <c r="C14172" s="206">
        <v>4.3048296370000001</v>
      </c>
      <c r="D14172" s="206">
        <v>51.909844229999997</v>
      </c>
      <c r="E14172" s="206">
        <v>0</v>
      </c>
      <c r="F14172" s="206">
        <v>69.566435440000006</v>
      </c>
      <c r="G14172" s="206">
        <v>104.25964039999999</v>
      </c>
      <c r="H14172" s="47">
        <v>0</v>
      </c>
      <c r="I14172" s="207">
        <f t="shared" si="1105"/>
        <v>0</v>
      </c>
      <c r="J14172" s="47">
        <f t="shared" si="1108"/>
        <v>466.91691920699998</v>
      </c>
      <c r="K14172" s="47">
        <f t="shared" si="1109"/>
        <v>230.040749707</v>
      </c>
      <c r="L14172" s="57">
        <f t="shared" si="1106"/>
        <v>466.91691920699998</v>
      </c>
      <c r="M14172" s="57">
        <f t="shared" si="1107"/>
        <v>230.040749707</v>
      </c>
    </row>
    <row r="14173" spans="1:13">
      <c r="A14173" s="25">
        <v>714.44</v>
      </c>
      <c r="B14173" s="206">
        <v>236.69039670000001</v>
      </c>
      <c r="C14173" s="206">
        <v>4.3016079039999999</v>
      </c>
      <c r="D14173" s="206">
        <v>51.878978590000003</v>
      </c>
      <c r="E14173" s="206">
        <v>0</v>
      </c>
      <c r="F14173" s="206">
        <v>75.716662029999995</v>
      </c>
      <c r="G14173" s="206">
        <v>104.222555</v>
      </c>
      <c r="H14173" s="47">
        <v>0</v>
      </c>
      <c r="I14173" s="207">
        <f t="shared" si="1105"/>
        <v>0</v>
      </c>
      <c r="J14173" s="47">
        <f t="shared" si="1108"/>
        <v>472.81020022400003</v>
      </c>
      <c r="K14173" s="47">
        <f t="shared" si="1109"/>
        <v>236.11980352399999</v>
      </c>
      <c r="L14173" s="57">
        <f t="shared" si="1106"/>
        <v>472.81020022400003</v>
      </c>
      <c r="M14173" s="57">
        <f t="shared" si="1107"/>
        <v>236.11980352399999</v>
      </c>
    </row>
    <row r="14174" spans="1:13">
      <c r="A14174" s="25">
        <v>714.47199999999998</v>
      </c>
      <c r="B14174" s="206">
        <v>236.49063340000001</v>
      </c>
      <c r="C14174" s="206">
        <v>4.2988050859999998</v>
      </c>
      <c r="D14174" s="206">
        <v>51.844094419999998</v>
      </c>
      <c r="E14174" s="206">
        <v>0</v>
      </c>
      <c r="F14174" s="206">
        <v>77.404572329999993</v>
      </c>
      <c r="G14174" s="206">
        <v>104.1935967</v>
      </c>
      <c r="H14174" s="47">
        <v>0</v>
      </c>
      <c r="I14174" s="207">
        <f t="shared" si="1105"/>
        <v>0</v>
      </c>
      <c r="J14174" s="47">
        <f t="shared" si="1108"/>
        <v>474.23170193599998</v>
      </c>
      <c r="K14174" s="47">
        <f t="shared" si="1109"/>
        <v>237.741068536</v>
      </c>
      <c r="L14174" s="57">
        <f t="shared" si="1106"/>
        <v>474.23170193599998</v>
      </c>
      <c r="M14174" s="57">
        <f t="shared" si="1107"/>
        <v>237.741068536</v>
      </c>
    </row>
    <row r="14175" spans="1:13">
      <c r="A14175" s="25">
        <v>714.50400000000002</v>
      </c>
      <c r="B14175" s="206">
        <v>236.3294296</v>
      </c>
      <c r="C14175" s="206">
        <v>4.2977358389999996</v>
      </c>
      <c r="D14175" s="206">
        <v>51.813494589999998</v>
      </c>
      <c r="E14175" s="206">
        <v>0</v>
      </c>
      <c r="F14175" s="206">
        <v>77.862862239999998</v>
      </c>
      <c r="G14175" s="206">
        <v>104.1982817</v>
      </c>
      <c r="H14175" s="47">
        <v>0</v>
      </c>
      <c r="I14175" s="207">
        <f t="shared" si="1105"/>
        <v>0</v>
      </c>
      <c r="J14175" s="47">
        <f t="shared" si="1108"/>
        <v>474.50180396900004</v>
      </c>
      <c r="K14175" s="47">
        <f t="shared" si="1109"/>
        <v>238.17237436899998</v>
      </c>
      <c r="L14175" s="57">
        <f t="shared" si="1106"/>
        <v>474.50180396900004</v>
      </c>
      <c r="M14175" s="57">
        <f t="shared" si="1107"/>
        <v>238.17237436899998</v>
      </c>
    </row>
    <row r="14176" spans="1:13">
      <c r="A14176" s="25">
        <v>714.53599999999994</v>
      </c>
      <c r="B14176" s="206">
        <v>236.20313469999999</v>
      </c>
      <c r="C14176" s="206">
        <v>4.2988591840000003</v>
      </c>
      <c r="D14176" s="206">
        <v>51.785202290000001</v>
      </c>
      <c r="E14176" s="206">
        <v>0</v>
      </c>
      <c r="F14176" s="206">
        <v>78.437950369999996</v>
      </c>
      <c r="G14176" s="206">
        <v>104.24552389999999</v>
      </c>
      <c r="H14176" s="47">
        <v>0</v>
      </c>
      <c r="I14176" s="207">
        <f t="shared" si="1105"/>
        <v>0</v>
      </c>
      <c r="J14176" s="47">
        <f t="shared" si="1108"/>
        <v>474.97067044400001</v>
      </c>
      <c r="K14176" s="47">
        <f t="shared" si="1109"/>
        <v>238.76753574399999</v>
      </c>
      <c r="L14176" s="57">
        <f t="shared" si="1106"/>
        <v>474.97067044400001</v>
      </c>
      <c r="M14176" s="57">
        <f t="shared" si="1107"/>
        <v>238.76753574399999</v>
      </c>
    </row>
    <row r="14177" spans="1:13">
      <c r="A14177" s="25">
        <v>714.56799999999998</v>
      </c>
      <c r="B14177" s="206">
        <v>236.0242777</v>
      </c>
      <c r="C14177" s="206">
        <v>4.3012281809999999</v>
      </c>
      <c r="D14177" s="206">
        <v>51.742269380000003</v>
      </c>
      <c r="E14177" s="206">
        <v>0</v>
      </c>
      <c r="F14177" s="206">
        <v>77.792373900000001</v>
      </c>
      <c r="G14177" s="206">
        <v>104.316947</v>
      </c>
      <c r="H14177" s="47">
        <v>0</v>
      </c>
      <c r="I14177" s="207">
        <f t="shared" si="1105"/>
        <v>0</v>
      </c>
      <c r="J14177" s="47">
        <f t="shared" si="1108"/>
        <v>474.17709616100001</v>
      </c>
      <c r="K14177" s="47">
        <f t="shared" si="1109"/>
        <v>238.15281846100001</v>
      </c>
      <c r="L14177" s="57">
        <f t="shared" si="1106"/>
        <v>474.17709616100001</v>
      </c>
      <c r="M14177" s="57">
        <f t="shared" si="1107"/>
        <v>238.15281846100001</v>
      </c>
    </row>
    <row r="14178" spans="1:13">
      <c r="A14178" s="25">
        <v>714.6</v>
      </c>
      <c r="B14178" s="206">
        <v>235.67119640000001</v>
      </c>
      <c r="C14178" s="206">
        <v>4.3032037589999996</v>
      </c>
      <c r="D14178" s="206">
        <v>51.661938579999998</v>
      </c>
      <c r="E14178" s="206">
        <v>0</v>
      </c>
      <c r="F14178" s="206">
        <v>75.192299599999998</v>
      </c>
      <c r="G14178" s="206">
        <v>104.38073780000001</v>
      </c>
      <c r="H14178" s="47">
        <v>0</v>
      </c>
      <c r="I14178" s="207">
        <f t="shared" si="1105"/>
        <v>0</v>
      </c>
      <c r="J14178" s="47">
        <f t="shared" si="1108"/>
        <v>471.20937613900009</v>
      </c>
      <c r="K14178" s="47">
        <f t="shared" si="1109"/>
        <v>235.53817973899999</v>
      </c>
      <c r="L14178" s="57">
        <f t="shared" si="1106"/>
        <v>471.20937613900009</v>
      </c>
      <c r="M14178" s="57">
        <f t="shared" si="1107"/>
        <v>235.53817973899999</v>
      </c>
    </row>
    <row r="14179" spans="1:13">
      <c r="A14179" s="25">
        <v>714.63199999999995</v>
      </c>
      <c r="B14179" s="206">
        <v>235.07091500000001</v>
      </c>
      <c r="C14179" s="206">
        <v>4.3037087490000001</v>
      </c>
      <c r="D14179" s="206">
        <v>51.530794299999997</v>
      </c>
      <c r="E14179" s="206">
        <v>0</v>
      </c>
      <c r="F14179" s="206">
        <v>71.958254120000007</v>
      </c>
      <c r="G14179" s="206">
        <v>104.41598620000001</v>
      </c>
      <c r="H14179" s="47">
        <v>0</v>
      </c>
      <c r="I14179" s="207">
        <f t="shared" si="1105"/>
        <v>0</v>
      </c>
      <c r="J14179" s="47">
        <f t="shared" si="1108"/>
        <v>467.279658369</v>
      </c>
      <c r="K14179" s="47">
        <f t="shared" si="1109"/>
        <v>232.20874336899999</v>
      </c>
      <c r="L14179" s="57">
        <f t="shared" si="1106"/>
        <v>467.279658369</v>
      </c>
      <c r="M14179" s="57">
        <f t="shared" si="1107"/>
        <v>232.20874336899999</v>
      </c>
    </row>
    <row r="14180" spans="1:13">
      <c r="A14180" s="25">
        <v>714.66399999999999</v>
      </c>
      <c r="B14180" s="206">
        <v>234.23614710000001</v>
      </c>
      <c r="C14180" s="206">
        <v>4.3027426740000001</v>
      </c>
      <c r="D14180" s="206">
        <v>51.351652870000002</v>
      </c>
      <c r="E14180" s="206">
        <v>0</v>
      </c>
      <c r="F14180" s="206">
        <v>68.732578099999998</v>
      </c>
      <c r="G14180" s="206">
        <v>104.4226786</v>
      </c>
      <c r="H14180" s="47">
        <v>0</v>
      </c>
      <c r="I14180" s="207">
        <f t="shared" si="1105"/>
        <v>0</v>
      </c>
      <c r="J14180" s="47">
        <f t="shared" si="1108"/>
        <v>463.04579934399999</v>
      </c>
      <c r="K14180" s="47">
        <f t="shared" si="1109"/>
        <v>228.80965224400001</v>
      </c>
      <c r="L14180" s="57">
        <f t="shared" si="1106"/>
        <v>463.04579934399999</v>
      </c>
      <c r="M14180" s="57">
        <f t="shared" si="1107"/>
        <v>228.80965224400001</v>
      </c>
    </row>
    <row r="14181" spans="1:13">
      <c r="A14181" s="25">
        <v>714.69600000000003</v>
      </c>
      <c r="B14181" s="206">
        <v>233.23879450000001</v>
      </c>
      <c r="C14181" s="206">
        <v>4.3009399979999996</v>
      </c>
      <c r="D14181" s="206">
        <v>51.138815209999997</v>
      </c>
      <c r="E14181" s="206">
        <v>0</v>
      </c>
      <c r="F14181" s="206">
        <v>64.176063850000006</v>
      </c>
      <c r="G14181" s="206">
        <v>104.4131249</v>
      </c>
      <c r="H14181" s="47">
        <v>0</v>
      </c>
      <c r="I14181" s="207">
        <f t="shared" si="1105"/>
        <v>0</v>
      </c>
      <c r="J14181" s="47">
        <f t="shared" si="1108"/>
        <v>457.267738458</v>
      </c>
      <c r="K14181" s="47">
        <f t="shared" si="1109"/>
        <v>224.02894395800001</v>
      </c>
      <c r="L14181" s="57">
        <f t="shared" si="1106"/>
        <v>457.267738458</v>
      </c>
      <c r="M14181" s="57">
        <f t="shared" si="1107"/>
        <v>224.02894395800001</v>
      </c>
    </row>
    <row r="14182" spans="1:13">
      <c r="A14182" s="25">
        <v>714.72799999999995</v>
      </c>
      <c r="B14182" s="206">
        <v>232.1635407</v>
      </c>
      <c r="C14182" s="206">
        <v>4.2989014829999999</v>
      </c>
      <c r="D14182" s="206">
        <v>50.909473159999997</v>
      </c>
      <c r="E14182" s="206">
        <v>0</v>
      </c>
      <c r="F14182" s="206">
        <v>57.88956632</v>
      </c>
      <c r="G14182" s="206">
        <v>104.3989804</v>
      </c>
      <c r="H14182" s="47">
        <v>0</v>
      </c>
      <c r="I14182" s="207">
        <f t="shared" si="1105"/>
        <v>0</v>
      </c>
      <c r="J14182" s="47">
        <f t="shared" si="1108"/>
        <v>449.66046206300007</v>
      </c>
      <c r="K14182" s="47">
        <f t="shared" si="1109"/>
        <v>217.49692136300001</v>
      </c>
      <c r="L14182" s="57">
        <f t="shared" si="1106"/>
        <v>449.66046206300007</v>
      </c>
      <c r="M14182" s="57">
        <f t="shared" si="1107"/>
        <v>217.49692136300001</v>
      </c>
    </row>
    <row r="14183" spans="1:13">
      <c r="A14183" s="25">
        <v>714.76</v>
      </c>
      <c r="B14183" s="206">
        <v>231.08163289999999</v>
      </c>
      <c r="C14183" s="206">
        <v>4.2968698060000001</v>
      </c>
      <c r="D14183" s="206">
        <v>50.678728190000001</v>
      </c>
      <c r="E14183" s="206">
        <v>0</v>
      </c>
      <c r="F14183" s="206">
        <v>52.273184809999997</v>
      </c>
      <c r="G14183" s="206">
        <v>104.38494420000001</v>
      </c>
      <c r="H14183" s="47">
        <v>0</v>
      </c>
      <c r="I14183" s="207">
        <f t="shared" si="1105"/>
        <v>0</v>
      </c>
      <c r="J14183" s="47">
        <f t="shared" si="1108"/>
        <v>442.71535990599995</v>
      </c>
      <c r="K14183" s="47">
        <f t="shared" si="1109"/>
        <v>211.63372700600002</v>
      </c>
      <c r="L14183" s="57">
        <f t="shared" si="1106"/>
        <v>442.71535990599995</v>
      </c>
      <c r="M14183" s="57">
        <f t="shared" si="1107"/>
        <v>211.63372700600002</v>
      </c>
    </row>
    <row r="14184" spans="1:13">
      <c r="A14184" s="25">
        <v>714.79200000000003</v>
      </c>
      <c r="B14184" s="206">
        <v>230.04619009999999</v>
      </c>
      <c r="C14184" s="206">
        <v>4.2946997749999998</v>
      </c>
      <c r="D14184" s="206">
        <v>50.4586544</v>
      </c>
      <c r="E14184" s="206">
        <v>0</v>
      </c>
      <c r="F14184" s="206">
        <v>49.948390949999997</v>
      </c>
      <c r="G14184" s="206">
        <v>104.36816570000001</v>
      </c>
      <c r="H14184" s="47">
        <v>0</v>
      </c>
      <c r="I14184" s="207">
        <f t="shared" si="1105"/>
        <v>0</v>
      </c>
      <c r="J14184" s="47">
        <f t="shared" si="1108"/>
        <v>439.11610092500001</v>
      </c>
      <c r="K14184" s="47">
        <f t="shared" si="1109"/>
        <v>209.06991082500002</v>
      </c>
      <c r="L14184" s="57">
        <f t="shared" si="1106"/>
        <v>439.11610092500001</v>
      </c>
      <c r="M14184" s="57">
        <f t="shared" si="1107"/>
        <v>209.06991082500002</v>
      </c>
    </row>
    <row r="14185" spans="1:13">
      <c r="A14185" s="25">
        <v>714.82399999999996</v>
      </c>
      <c r="B14185" s="206">
        <v>229.0887347</v>
      </c>
      <c r="C14185" s="206">
        <v>4.2918480020000001</v>
      </c>
      <c r="D14185" s="206">
        <v>50.257564440000003</v>
      </c>
      <c r="E14185" s="206">
        <v>0</v>
      </c>
      <c r="F14185" s="206">
        <v>50.748970999999997</v>
      </c>
      <c r="G14185" s="206">
        <v>104.33801819999999</v>
      </c>
      <c r="H14185" s="47">
        <v>0</v>
      </c>
      <c r="I14185" s="207">
        <f t="shared" si="1105"/>
        <v>0</v>
      </c>
      <c r="J14185" s="47">
        <f t="shared" si="1108"/>
        <v>438.72513634199993</v>
      </c>
      <c r="K14185" s="47">
        <f t="shared" si="1109"/>
        <v>209.63640164200001</v>
      </c>
      <c r="L14185" s="57">
        <f t="shared" si="1106"/>
        <v>438.72513634199993</v>
      </c>
      <c r="M14185" s="57">
        <f t="shared" si="1107"/>
        <v>209.63640164200001</v>
      </c>
    </row>
    <row r="14186" spans="1:13">
      <c r="A14186" s="25">
        <v>714.85599999999999</v>
      </c>
      <c r="B14186" s="206">
        <v>228.21679570000001</v>
      </c>
      <c r="C14186" s="206">
        <v>4.2875358139999999</v>
      </c>
      <c r="D14186" s="206">
        <v>50.079024560000001</v>
      </c>
      <c r="E14186" s="206">
        <v>0</v>
      </c>
      <c r="F14186" s="206">
        <v>52.158414219999997</v>
      </c>
      <c r="G14186" s="206">
        <v>104.2792433</v>
      </c>
      <c r="H14186" s="47">
        <v>0</v>
      </c>
      <c r="I14186" s="207">
        <f t="shared" si="1105"/>
        <v>0</v>
      </c>
      <c r="J14186" s="47">
        <f t="shared" si="1108"/>
        <v>439.02101359400001</v>
      </c>
      <c r="K14186" s="47">
        <f t="shared" si="1109"/>
        <v>210.804217894</v>
      </c>
      <c r="L14186" s="57">
        <f t="shared" si="1106"/>
        <v>439.02101359400001</v>
      </c>
      <c r="M14186" s="57">
        <f t="shared" si="1107"/>
        <v>210.804217894</v>
      </c>
    </row>
    <row r="14187" spans="1:13">
      <c r="A14187" s="25">
        <v>714.88800000000003</v>
      </c>
      <c r="B14187" s="206">
        <v>227.4400565</v>
      </c>
      <c r="C14187" s="206">
        <v>4.2815892370000004</v>
      </c>
      <c r="D14187" s="206">
        <v>49.925485180000003</v>
      </c>
      <c r="E14187" s="206">
        <v>0</v>
      </c>
      <c r="F14187" s="206">
        <v>51.914125689999999</v>
      </c>
      <c r="G14187" s="206">
        <v>104.1882676</v>
      </c>
      <c r="H14187" s="47">
        <v>0</v>
      </c>
      <c r="I14187" s="207">
        <f t="shared" si="1105"/>
        <v>0</v>
      </c>
      <c r="J14187" s="47">
        <f t="shared" si="1108"/>
        <v>437.74952420699998</v>
      </c>
      <c r="K14187" s="47">
        <f t="shared" si="1109"/>
        <v>210.30946770700001</v>
      </c>
      <c r="L14187" s="57">
        <f t="shared" si="1106"/>
        <v>437.74952420699998</v>
      </c>
      <c r="M14187" s="57">
        <f t="shared" si="1107"/>
        <v>210.30946770700001</v>
      </c>
    </row>
    <row r="14188" spans="1:13">
      <c r="A14188" s="25">
        <v>714.92</v>
      </c>
      <c r="B14188" s="206">
        <v>226.81749640000001</v>
      </c>
      <c r="C14188" s="206">
        <v>4.2755668770000002</v>
      </c>
      <c r="D14188" s="206">
        <v>49.805938509999997</v>
      </c>
      <c r="E14188" s="206">
        <v>0</v>
      </c>
      <c r="F14188" s="206">
        <v>49.746941900000003</v>
      </c>
      <c r="G14188" s="206">
        <v>104.095091</v>
      </c>
      <c r="H14188" s="47">
        <v>0</v>
      </c>
      <c r="I14188" s="207">
        <f t="shared" si="1105"/>
        <v>0</v>
      </c>
      <c r="J14188" s="47">
        <f t="shared" si="1108"/>
        <v>434.74103468700002</v>
      </c>
      <c r="K14188" s="47">
        <f t="shared" si="1109"/>
        <v>207.92353828699999</v>
      </c>
      <c r="L14188" s="57">
        <f t="shared" si="1106"/>
        <v>434.74103468700002</v>
      </c>
      <c r="M14188" s="57">
        <f t="shared" si="1107"/>
        <v>207.92353828699999</v>
      </c>
    </row>
    <row r="14189" spans="1:13">
      <c r="A14189" s="25">
        <v>714.952</v>
      </c>
      <c r="B14189" s="206">
        <v>226.4482725</v>
      </c>
      <c r="C14189" s="206">
        <v>4.2724553959999998</v>
      </c>
      <c r="D14189" s="206">
        <v>49.734830109999997</v>
      </c>
      <c r="E14189" s="206">
        <v>0</v>
      </c>
      <c r="F14189" s="206">
        <v>46.950670520000003</v>
      </c>
      <c r="G14189" s="206">
        <v>104.0572863</v>
      </c>
      <c r="H14189" s="47">
        <v>0</v>
      </c>
      <c r="I14189" s="207">
        <f t="shared" si="1105"/>
        <v>0</v>
      </c>
      <c r="J14189" s="47">
        <f t="shared" si="1108"/>
        <v>431.46351482599999</v>
      </c>
      <c r="K14189" s="47">
        <f t="shared" si="1109"/>
        <v>205.01524232600002</v>
      </c>
      <c r="L14189" s="57">
        <f t="shared" si="1106"/>
        <v>431.46351482599999</v>
      </c>
      <c r="M14189" s="57">
        <f t="shared" si="1107"/>
        <v>205.01524232600002</v>
      </c>
    </row>
    <row r="14190" spans="1:13">
      <c r="A14190" s="25">
        <v>714.98400000000004</v>
      </c>
      <c r="B14190" s="206">
        <v>226.3714841</v>
      </c>
      <c r="C14190" s="206">
        <v>4.2742702279999998</v>
      </c>
      <c r="D14190" s="206">
        <v>49.715988350000003</v>
      </c>
      <c r="E14190" s="206">
        <v>0</v>
      </c>
      <c r="F14190" s="206">
        <v>44.797640080000001</v>
      </c>
      <c r="G14190" s="206">
        <v>104.1133473</v>
      </c>
      <c r="H14190" s="47">
        <v>0</v>
      </c>
      <c r="I14190" s="207">
        <f t="shared" si="1105"/>
        <v>0</v>
      </c>
      <c r="J14190" s="47">
        <f t="shared" si="1108"/>
        <v>429.27273005800004</v>
      </c>
      <c r="K14190" s="47">
        <f t="shared" si="1109"/>
        <v>202.901245958</v>
      </c>
      <c r="L14190" s="57">
        <f t="shared" si="1106"/>
        <v>429.27273005800004</v>
      </c>
      <c r="M14190" s="57">
        <f t="shared" si="1107"/>
        <v>202.901245958</v>
      </c>
    </row>
    <row r="14191" spans="1:13">
      <c r="A14191" s="25">
        <v>715.01599999999996</v>
      </c>
      <c r="B14191" s="206">
        <v>226.48627010000001</v>
      </c>
      <c r="C14191" s="206">
        <v>4.2799363850000001</v>
      </c>
      <c r="D14191" s="206">
        <v>49.730099240000001</v>
      </c>
      <c r="E14191" s="206">
        <v>0</v>
      </c>
      <c r="F14191" s="206">
        <v>43.679018630000002</v>
      </c>
      <c r="G14191" s="206">
        <v>104.2417236</v>
      </c>
      <c r="H14191" s="47">
        <v>0</v>
      </c>
      <c r="I14191" s="207">
        <f t="shared" si="1105"/>
        <v>0</v>
      </c>
      <c r="J14191" s="47">
        <f t="shared" si="1108"/>
        <v>428.41704795500004</v>
      </c>
      <c r="K14191" s="47">
        <f t="shared" si="1109"/>
        <v>201.930777855</v>
      </c>
      <c r="L14191" s="57">
        <f t="shared" si="1106"/>
        <v>428.41704795500004</v>
      </c>
      <c r="M14191" s="57">
        <f t="shared" si="1107"/>
        <v>201.930777855</v>
      </c>
    </row>
    <row r="14192" spans="1:13">
      <c r="A14192" s="25">
        <v>715.048</v>
      </c>
      <c r="B14192" s="206">
        <v>226.61251429999999</v>
      </c>
      <c r="C14192" s="206">
        <v>4.2860370750000003</v>
      </c>
      <c r="D14192" s="206">
        <v>49.745971840000003</v>
      </c>
      <c r="E14192" s="206">
        <v>0</v>
      </c>
      <c r="F14192" s="206">
        <v>43.266214220000002</v>
      </c>
      <c r="G14192" s="206">
        <v>104.3757621</v>
      </c>
      <c r="H14192" s="47">
        <v>0</v>
      </c>
      <c r="I14192" s="207">
        <f t="shared" si="1105"/>
        <v>0</v>
      </c>
      <c r="J14192" s="47">
        <f t="shared" si="1108"/>
        <v>428.28649953499996</v>
      </c>
      <c r="K14192" s="47">
        <f t="shared" si="1109"/>
        <v>201.673985235</v>
      </c>
      <c r="L14192" s="57">
        <f t="shared" si="1106"/>
        <v>428.28649953499996</v>
      </c>
      <c r="M14192" s="57">
        <f t="shared" si="1107"/>
        <v>201.673985235</v>
      </c>
    </row>
    <row r="14193" spans="1:13">
      <c r="A14193" s="25">
        <v>715.08</v>
      </c>
      <c r="B14193" s="206">
        <v>226.63371419999999</v>
      </c>
      <c r="C14193" s="206">
        <v>4.2894848359999997</v>
      </c>
      <c r="D14193" s="206">
        <v>49.745356770000001</v>
      </c>
      <c r="E14193" s="206">
        <v>0</v>
      </c>
      <c r="F14193" s="206">
        <v>42.853755870000001</v>
      </c>
      <c r="G14193" s="206">
        <v>104.4558121</v>
      </c>
      <c r="H14193" s="47">
        <v>0</v>
      </c>
      <c r="I14193" s="207">
        <f t="shared" si="1105"/>
        <v>0</v>
      </c>
      <c r="J14193" s="47">
        <f t="shared" si="1108"/>
        <v>427.97812377599996</v>
      </c>
      <c r="K14193" s="47">
        <f t="shared" si="1109"/>
        <v>201.344409576</v>
      </c>
      <c r="L14193" s="57">
        <f t="shared" si="1106"/>
        <v>427.97812377599996</v>
      </c>
      <c r="M14193" s="57">
        <f t="shared" si="1107"/>
        <v>201.344409576</v>
      </c>
    </row>
    <row r="14194" spans="1:13">
      <c r="A14194" s="25">
        <v>715.11199999999997</v>
      </c>
      <c r="B14194" s="206">
        <v>226.56970480000001</v>
      </c>
      <c r="C14194" s="206">
        <v>4.2892115779999997</v>
      </c>
      <c r="D14194" s="206">
        <v>49.735005379999997</v>
      </c>
      <c r="E14194" s="206">
        <v>0</v>
      </c>
      <c r="F14194" s="206">
        <v>41.701976129999998</v>
      </c>
      <c r="G14194" s="206">
        <v>104.46185699999999</v>
      </c>
      <c r="H14194" s="47">
        <v>0</v>
      </c>
      <c r="I14194" s="207">
        <f t="shared" si="1105"/>
        <v>0</v>
      </c>
      <c r="J14194" s="47">
        <f t="shared" si="1108"/>
        <v>426.75775488800002</v>
      </c>
      <c r="K14194" s="47">
        <f t="shared" si="1109"/>
        <v>200.18805008800001</v>
      </c>
      <c r="L14194" s="57">
        <f t="shared" si="1106"/>
        <v>426.75775488800002</v>
      </c>
      <c r="M14194" s="57">
        <f t="shared" si="1107"/>
        <v>200.18805008800001</v>
      </c>
    </row>
    <row r="14195" spans="1:13">
      <c r="A14195" s="25">
        <v>715.14400000000001</v>
      </c>
      <c r="B14195" s="206">
        <v>226.53283630000001</v>
      </c>
      <c r="C14195" s="206">
        <v>4.2858602360000004</v>
      </c>
      <c r="D14195" s="206">
        <v>49.738020759999998</v>
      </c>
      <c r="E14195" s="206">
        <v>0</v>
      </c>
      <c r="F14195" s="206">
        <v>39.262434399999997</v>
      </c>
      <c r="G14195" s="206">
        <v>104.4071285</v>
      </c>
      <c r="H14195" s="47">
        <v>0</v>
      </c>
      <c r="I14195" s="207">
        <f t="shared" si="1105"/>
        <v>0</v>
      </c>
      <c r="J14195" s="47">
        <f t="shared" si="1108"/>
        <v>424.226280196</v>
      </c>
      <c r="K14195" s="47">
        <f t="shared" si="1109"/>
        <v>197.69344389599999</v>
      </c>
      <c r="L14195" s="57">
        <f t="shared" si="1106"/>
        <v>424.226280196</v>
      </c>
      <c r="M14195" s="57">
        <f t="shared" si="1107"/>
        <v>197.69344389599999</v>
      </c>
    </row>
    <row r="14196" spans="1:13">
      <c r="A14196" s="25">
        <v>715.17600000000004</v>
      </c>
      <c r="B14196" s="206">
        <v>226.63962910000001</v>
      </c>
      <c r="C14196" s="206">
        <v>4.2806402800000001</v>
      </c>
      <c r="D14196" s="206">
        <v>49.777251040000003</v>
      </c>
      <c r="E14196" s="206">
        <v>0</v>
      </c>
      <c r="F14196" s="206">
        <v>35.269532290000001</v>
      </c>
      <c r="G14196" s="206">
        <v>104.3156254</v>
      </c>
      <c r="H14196" s="47">
        <v>0</v>
      </c>
      <c r="I14196" s="207">
        <f t="shared" si="1105"/>
        <v>0</v>
      </c>
      <c r="J14196" s="47">
        <f t="shared" si="1108"/>
        <v>420.28267810999995</v>
      </c>
      <c r="K14196" s="47">
        <f t="shared" si="1109"/>
        <v>193.64304901000003</v>
      </c>
      <c r="L14196" s="57">
        <f t="shared" si="1106"/>
        <v>420.28267810999995</v>
      </c>
      <c r="M14196" s="57">
        <f t="shared" si="1107"/>
        <v>193.64304901000003</v>
      </c>
    </row>
    <row r="14197" spans="1:13">
      <c r="A14197" s="25">
        <v>715.20799999999997</v>
      </c>
      <c r="B14197" s="206">
        <v>226.96008430000001</v>
      </c>
      <c r="C14197" s="206">
        <v>4.2747002959999998</v>
      </c>
      <c r="D14197" s="206">
        <v>49.865488980000002</v>
      </c>
      <c r="E14197" s="206">
        <v>0</v>
      </c>
      <c r="F14197" s="206">
        <v>30.236340259999999</v>
      </c>
      <c r="G14197" s="206">
        <v>104.20993350000001</v>
      </c>
      <c r="H14197" s="47">
        <v>0</v>
      </c>
      <c r="I14197" s="207">
        <f t="shared" si="1105"/>
        <v>0</v>
      </c>
      <c r="J14197" s="47">
        <f t="shared" si="1108"/>
        <v>415.546547336</v>
      </c>
      <c r="K14197" s="47">
        <f t="shared" si="1109"/>
        <v>188.586463036</v>
      </c>
      <c r="L14197" s="57">
        <f t="shared" si="1106"/>
        <v>415.546547336</v>
      </c>
      <c r="M14197" s="57">
        <f t="shared" si="1107"/>
        <v>188.586463036</v>
      </c>
    </row>
    <row r="14198" spans="1:13">
      <c r="A14198" s="25">
        <v>715.24</v>
      </c>
      <c r="B14198" s="206">
        <v>227.5302245</v>
      </c>
      <c r="C14198" s="206">
        <v>4.269406451</v>
      </c>
      <c r="D14198" s="206">
        <v>50.007363470000001</v>
      </c>
      <c r="E14198" s="206">
        <v>0</v>
      </c>
      <c r="F14198" s="206">
        <v>25.661422940000001</v>
      </c>
      <c r="G14198" s="206">
        <v>104.11678329999999</v>
      </c>
      <c r="H14198" s="47">
        <v>0</v>
      </c>
      <c r="I14198" s="207">
        <f t="shared" si="1105"/>
        <v>0</v>
      </c>
      <c r="J14198" s="47">
        <f t="shared" si="1108"/>
        <v>411.58520066100004</v>
      </c>
      <c r="K14198" s="47">
        <f t="shared" si="1109"/>
        <v>184.05497616100001</v>
      </c>
      <c r="L14198" s="57">
        <f t="shared" si="1106"/>
        <v>411.58520066100004</v>
      </c>
      <c r="M14198" s="57">
        <f t="shared" si="1107"/>
        <v>184.05497616100001</v>
      </c>
    </row>
    <row r="14199" spans="1:13">
      <c r="A14199" s="25">
        <v>715.27200000000005</v>
      </c>
      <c r="B14199" s="206">
        <v>228.37818870000001</v>
      </c>
      <c r="C14199" s="206">
        <v>4.266665776</v>
      </c>
      <c r="D14199" s="206">
        <v>50.204285589999998</v>
      </c>
      <c r="E14199" s="206">
        <v>0</v>
      </c>
      <c r="F14199" s="206">
        <v>22.77949637</v>
      </c>
      <c r="G14199" s="206">
        <v>104.0734327</v>
      </c>
      <c r="H14199" s="47">
        <v>0</v>
      </c>
      <c r="I14199" s="207">
        <f t="shared" si="1105"/>
        <v>0</v>
      </c>
      <c r="J14199" s="47">
        <f t="shared" si="1108"/>
        <v>409.70206913600003</v>
      </c>
      <c r="K14199" s="47">
        <f t="shared" si="1109"/>
        <v>181.323880436</v>
      </c>
      <c r="L14199" s="57">
        <f t="shared" si="1106"/>
        <v>409.70206913600003</v>
      </c>
      <c r="M14199" s="57">
        <f t="shared" si="1107"/>
        <v>181.323880436</v>
      </c>
    </row>
    <row r="14200" spans="1:13">
      <c r="A14200" s="25">
        <v>715.30399999999997</v>
      </c>
      <c r="B14200" s="206">
        <v>229.4929367</v>
      </c>
      <c r="C14200" s="206">
        <v>4.2681082940000001</v>
      </c>
      <c r="D14200" s="206">
        <v>50.449711000000001</v>
      </c>
      <c r="E14200" s="206">
        <v>0</v>
      </c>
      <c r="F14200" s="206">
        <v>21.258420900000001</v>
      </c>
      <c r="G14200" s="206">
        <v>104.1117218</v>
      </c>
      <c r="H14200" s="47">
        <v>0</v>
      </c>
      <c r="I14200" s="207">
        <f t="shared" si="1105"/>
        <v>0</v>
      </c>
      <c r="J14200" s="47">
        <f t="shared" si="1108"/>
        <v>409.58089869399998</v>
      </c>
      <c r="K14200" s="47">
        <f t="shared" si="1109"/>
        <v>180.08796199400001</v>
      </c>
      <c r="L14200" s="57">
        <f t="shared" si="1106"/>
        <v>409.58089869399998</v>
      </c>
      <c r="M14200" s="57">
        <f t="shared" si="1107"/>
        <v>180.08796199400001</v>
      </c>
    </row>
    <row r="14201" spans="1:13">
      <c r="A14201" s="25">
        <v>715.33600000000001</v>
      </c>
      <c r="B14201" s="206">
        <v>230.75646599999999</v>
      </c>
      <c r="C14201" s="206">
        <v>4.2735714109999998</v>
      </c>
      <c r="D14201" s="206">
        <v>50.71804659</v>
      </c>
      <c r="E14201" s="206">
        <v>0</v>
      </c>
      <c r="F14201" s="206">
        <v>19.791001600000001</v>
      </c>
      <c r="G14201" s="206">
        <v>104.228489</v>
      </c>
      <c r="H14201" s="47">
        <v>0</v>
      </c>
      <c r="I14201" s="207">
        <f t="shared" si="1105"/>
        <v>0</v>
      </c>
      <c r="J14201" s="47">
        <f t="shared" si="1108"/>
        <v>409.76757460099998</v>
      </c>
      <c r="K14201" s="47">
        <f t="shared" si="1109"/>
        <v>179.01110860099999</v>
      </c>
      <c r="L14201" s="57">
        <f t="shared" si="1106"/>
        <v>409.76757460099998</v>
      </c>
      <c r="M14201" s="57">
        <f t="shared" si="1107"/>
        <v>179.01110860099999</v>
      </c>
    </row>
    <row r="14202" spans="1:13">
      <c r="A14202" s="25">
        <v>715.36800000000005</v>
      </c>
      <c r="B14202" s="206">
        <v>231.94599170000001</v>
      </c>
      <c r="C14202" s="206">
        <v>4.2808017459999999</v>
      </c>
      <c r="D14202" s="206">
        <v>50.96582351</v>
      </c>
      <c r="E14202" s="206">
        <v>0</v>
      </c>
      <c r="F14202" s="206">
        <v>17.492801750000002</v>
      </c>
      <c r="G14202" s="206">
        <v>104.37975539999999</v>
      </c>
      <c r="H14202" s="47">
        <v>0</v>
      </c>
      <c r="I14202" s="207">
        <f t="shared" si="1105"/>
        <v>0</v>
      </c>
      <c r="J14202" s="47">
        <f t="shared" si="1108"/>
        <v>409.06517410599997</v>
      </c>
      <c r="K14202" s="47">
        <f t="shared" si="1109"/>
        <v>177.11918240599999</v>
      </c>
      <c r="L14202" s="57">
        <f t="shared" si="1106"/>
        <v>409.06517410599997</v>
      </c>
      <c r="M14202" s="57">
        <f t="shared" si="1107"/>
        <v>177.11918240599999</v>
      </c>
    </row>
    <row r="14203" spans="1:13">
      <c r="A14203" s="25">
        <v>715.4</v>
      </c>
      <c r="B14203" s="206">
        <v>232.84087479999999</v>
      </c>
      <c r="C14203" s="206">
        <v>4.2869844529999996</v>
      </c>
      <c r="D14203" s="206">
        <v>51.151377160000003</v>
      </c>
      <c r="E14203" s="206">
        <v>0</v>
      </c>
      <c r="F14203" s="206">
        <v>14.24198897</v>
      </c>
      <c r="G14203" s="206">
        <v>104.51058329999999</v>
      </c>
      <c r="H14203" s="47">
        <v>0</v>
      </c>
      <c r="I14203" s="207">
        <f t="shared" si="1105"/>
        <v>0</v>
      </c>
      <c r="J14203" s="47">
        <f t="shared" si="1108"/>
        <v>407.03180868300001</v>
      </c>
      <c r="K14203" s="47">
        <f t="shared" si="1109"/>
        <v>174.19093388300001</v>
      </c>
      <c r="L14203" s="57">
        <f t="shared" si="1106"/>
        <v>407.03180868300001</v>
      </c>
      <c r="M14203" s="57">
        <f t="shared" si="1107"/>
        <v>174.19093388300001</v>
      </c>
    </row>
    <row r="14204" spans="1:13">
      <c r="A14204" s="25">
        <v>715.43200000000002</v>
      </c>
      <c r="B14204" s="206">
        <v>233.3391207</v>
      </c>
      <c r="C14204" s="206">
        <v>4.290496407</v>
      </c>
      <c r="D14204" s="206">
        <v>51.25616599</v>
      </c>
      <c r="E14204" s="206">
        <v>0</v>
      </c>
      <c r="F14204" s="206">
        <v>10.355357339999999</v>
      </c>
      <c r="G14204" s="206">
        <v>104.58929689999999</v>
      </c>
      <c r="H14204" s="47">
        <v>0</v>
      </c>
      <c r="I14204" s="207">
        <f t="shared" si="1105"/>
        <v>0</v>
      </c>
      <c r="J14204" s="47">
        <f t="shared" si="1108"/>
        <v>403.83043733700003</v>
      </c>
      <c r="K14204" s="47">
        <f t="shared" si="1109"/>
        <v>170.49131663700001</v>
      </c>
      <c r="L14204" s="57">
        <f t="shared" si="1106"/>
        <v>403.83043733700003</v>
      </c>
      <c r="M14204" s="57">
        <f t="shared" si="1107"/>
        <v>170.49131663700001</v>
      </c>
    </row>
    <row r="14205" spans="1:13">
      <c r="A14205" s="25">
        <v>715.46400000000006</v>
      </c>
      <c r="B14205" s="206">
        <v>233.48750509999999</v>
      </c>
      <c r="C14205" s="206">
        <v>4.2913983629999999</v>
      </c>
      <c r="D14205" s="206">
        <v>51.29028074</v>
      </c>
      <c r="E14205" s="206">
        <v>0</v>
      </c>
      <c r="F14205" s="206">
        <v>6.479750847</v>
      </c>
      <c r="G14205" s="206">
        <v>104.61708299999999</v>
      </c>
      <c r="H14205" s="47">
        <v>0</v>
      </c>
      <c r="I14205" s="207">
        <f t="shared" si="1105"/>
        <v>0</v>
      </c>
      <c r="J14205" s="47">
        <f t="shared" si="1108"/>
        <v>400.16601804999999</v>
      </c>
      <c r="K14205" s="47">
        <f t="shared" si="1109"/>
        <v>166.67851295</v>
      </c>
      <c r="L14205" s="57">
        <f t="shared" si="1106"/>
        <v>400.16601804999999</v>
      </c>
      <c r="M14205" s="57">
        <f t="shared" si="1107"/>
        <v>166.67851295</v>
      </c>
    </row>
    <row r="14206" spans="1:13">
      <c r="A14206" s="25">
        <v>715.49599999999998</v>
      </c>
      <c r="B14206" s="206">
        <v>233.42854009999999</v>
      </c>
      <c r="C14206" s="206">
        <v>4.2908431250000003</v>
      </c>
      <c r="D14206" s="206">
        <v>51.282309290000001</v>
      </c>
      <c r="E14206" s="206">
        <v>0</v>
      </c>
      <c r="F14206" s="206">
        <v>3.374436738</v>
      </c>
      <c r="G14206" s="206">
        <v>104.6164359</v>
      </c>
      <c r="H14206" s="47">
        <v>0</v>
      </c>
      <c r="I14206" s="207">
        <f t="shared" si="1105"/>
        <v>0</v>
      </c>
      <c r="J14206" s="47">
        <f t="shared" si="1108"/>
        <v>396.99256515299999</v>
      </c>
      <c r="K14206" s="47">
        <f t="shared" si="1109"/>
        <v>163.56402505299999</v>
      </c>
      <c r="L14206" s="57">
        <f t="shared" si="1106"/>
        <v>396.99256515299999</v>
      </c>
      <c r="M14206" s="57">
        <f t="shared" si="1107"/>
        <v>163.56402505299999</v>
      </c>
    </row>
    <row r="14207" spans="1:13">
      <c r="A14207" s="25">
        <v>715.52800000000002</v>
      </c>
      <c r="B14207" s="206">
        <v>233.32174359999999</v>
      </c>
      <c r="C14207" s="206">
        <v>4.2902305969999999</v>
      </c>
      <c r="D14207" s="206">
        <v>51.264064169999997</v>
      </c>
      <c r="E14207" s="206">
        <v>0</v>
      </c>
      <c r="F14207" s="206">
        <v>1.4294990160000001</v>
      </c>
      <c r="G14207" s="206">
        <v>104.6146682</v>
      </c>
      <c r="H14207" s="47">
        <v>0</v>
      </c>
      <c r="I14207" s="207">
        <f t="shared" si="1105"/>
        <v>0</v>
      </c>
      <c r="J14207" s="47">
        <f t="shared" si="1108"/>
        <v>394.92020558299998</v>
      </c>
      <c r="K14207" s="47">
        <f t="shared" si="1109"/>
        <v>161.59846198299999</v>
      </c>
      <c r="L14207" s="57">
        <f t="shared" si="1106"/>
        <v>394.92020558299998</v>
      </c>
      <c r="M14207" s="57">
        <f t="shared" si="1107"/>
        <v>161.59846198299999</v>
      </c>
    </row>
    <row r="14208" spans="1:13">
      <c r="A14208" s="25">
        <v>715.56</v>
      </c>
      <c r="B14208" s="206">
        <v>233.27983850000001</v>
      </c>
      <c r="C14208" s="206">
        <v>4.2904922660000002</v>
      </c>
      <c r="D14208" s="206">
        <v>51.258177539999998</v>
      </c>
      <c r="E14208" s="206">
        <v>0</v>
      </c>
      <c r="F14208" s="206">
        <v>0.49342595490000002</v>
      </c>
      <c r="G14208" s="206">
        <v>104.6299533</v>
      </c>
      <c r="H14208" s="47">
        <v>0</v>
      </c>
      <c r="I14208" s="207">
        <f t="shared" si="1105"/>
        <v>0</v>
      </c>
      <c r="J14208" s="47">
        <f t="shared" si="1108"/>
        <v>393.95188756089999</v>
      </c>
      <c r="K14208" s="47">
        <f t="shared" si="1109"/>
        <v>160.67204906090001</v>
      </c>
      <c r="L14208" s="57">
        <f t="shared" si="1106"/>
        <v>393.95188756089999</v>
      </c>
      <c r="M14208" s="57">
        <f t="shared" si="1107"/>
        <v>160.67204906090001</v>
      </c>
    </row>
    <row r="14209" spans="1:13">
      <c r="A14209" s="25">
        <v>715.59199999999998</v>
      </c>
      <c r="B14209" s="206">
        <v>233.3364775</v>
      </c>
      <c r="C14209" s="206">
        <v>4.2916446449999999</v>
      </c>
      <c r="D14209" s="206">
        <v>51.271973729999999</v>
      </c>
      <c r="E14209" s="206">
        <v>0</v>
      </c>
      <c r="F14209" s="206">
        <v>0.18275861709999999</v>
      </c>
      <c r="G14209" s="206">
        <v>104.66261369999999</v>
      </c>
      <c r="H14209" s="47">
        <v>0</v>
      </c>
      <c r="I14209" s="207">
        <f t="shared" si="1105"/>
        <v>0</v>
      </c>
      <c r="J14209" s="47">
        <f t="shared" si="1108"/>
        <v>393.74546819209996</v>
      </c>
      <c r="K14209" s="47">
        <f t="shared" si="1109"/>
        <v>160.40899069209999</v>
      </c>
      <c r="L14209" s="57">
        <f t="shared" si="1106"/>
        <v>393.74546819209996</v>
      </c>
      <c r="M14209" s="57">
        <f t="shared" si="1107"/>
        <v>160.40899069209999</v>
      </c>
    </row>
    <row r="14210" spans="1:13">
      <c r="A14210" s="25">
        <v>715.62400000000002</v>
      </c>
      <c r="B14210" s="206">
        <v>233.45414729999999</v>
      </c>
      <c r="C14210" s="206">
        <v>4.2928725620000003</v>
      </c>
      <c r="D14210" s="206">
        <v>51.299003319999997</v>
      </c>
      <c r="E14210" s="206">
        <v>0</v>
      </c>
      <c r="F14210" s="206">
        <v>0.2700214876</v>
      </c>
      <c r="G14210" s="206">
        <v>104.6967447</v>
      </c>
      <c r="H14210" s="47">
        <v>0</v>
      </c>
      <c r="I14210" s="207">
        <f t="shared" si="1105"/>
        <v>0</v>
      </c>
      <c r="J14210" s="47">
        <f t="shared" si="1108"/>
        <v>394.0127893696</v>
      </c>
      <c r="K14210" s="47">
        <f t="shared" si="1109"/>
        <v>160.55864206959998</v>
      </c>
      <c r="L14210" s="57">
        <f t="shared" si="1106"/>
        <v>394.0127893696</v>
      </c>
      <c r="M14210" s="57">
        <f t="shared" si="1107"/>
        <v>160.55864206959998</v>
      </c>
    </row>
    <row r="14211" spans="1:13">
      <c r="A14211" s="25">
        <v>715.65599999999995</v>
      </c>
      <c r="B14211" s="206">
        <v>233.5651325</v>
      </c>
      <c r="C14211" s="206">
        <v>4.2931794869999997</v>
      </c>
      <c r="D14211" s="206">
        <v>51.326607969999998</v>
      </c>
      <c r="E14211" s="206">
        <v>0</v>
      </c>
      <c r="F14211" s="206">
        <v>0.89459335929999995</v>
      </c>
      <c r="G14211" s="206">
        <v>104.7129004</v>
      </c>
      <c r="H14211" s="47">
        <v>0</v>
      </c>
      <c r="I14211" s="207">
        <f t="shared" ref="I14211:I14274" si="1110">H14211/K14211</f>
        <v>0</v>
      </c>
      <c r="J14211" s="47">
        <f t="shared" si="1108"/>
        <v>394.79241371630008</v>
      </c>
      <c r="K14211" s="47">
        <f t="shared" si="1109"/>
        <v>161.22728121630001</v>
      </c>
      <c r="L14211" s="57">
        <f t="shared" ref="L14211:L14274" si="1111">J14211+H14211</f>
        <v>394.79241371630008</v>
      </c>
      <c r="M14211" s="57">
        <f t="shared" ref="M14211:M14274" si="1112">K14211+H14211</f>
        <v>161.22728121630001</v>
      </c>
    </row>
    <row r="14212" spans="1:13">
      <c r="A14212" s="25">
        <v>715.68799999999999</v>
      </c>
      <c r="B14212" s="206">
        <v>233.6139877</v>
      </c>
      <c r="C14212" s="206">
        <v>4.2920771269999998</v>
      </c>
      <c r="D14212" s="206">
        <v>51.343744350000001</v>
      </c>
      <c r="E14212" s="206">
        <v>0</v>
      </c>
      <c r="F14212" s="206">
        <v>2.5826997939999998</v>
      </c>
      <c r="G14212" s="206">
        <v>104.7015449</v>
      </c>
      <c r="H14212" s="47">
        <v>0</v>
      </c>
      <c r="I14212" s="207">
        <f t="shared" si="1110"/>
        <v>0</v>
      </c>
      <c r="J14212" s="47">
        <f t="shared" ref="J14212:J14275" si="1113">SUM(B14212:G14212)</f>
        <v>396.53405387099997</v>
      </c>
      <c r="K14212" s="47">
        <f t="shared" ref="K14212:K14275" si="1114">SUM(C14212:G14212)</f>
        <v>162.920066171</v>
      </c>
      <c r="L14212" s="57">
        <f t="shared" si="1111"/>
        <v>396.53405387099997</v>
      </c>
      <c r="M14212" s="57">
        <f t="shared" si="1112"/>
        <v>162.920066171</v>
      </c>
    </row>
    <row r="14213" spans="1:13">
      <c r="A14213" s="25">
        <v>715.72</v>
      </c>
      <c r="B14213" s="206">
        <v>233.5717142</v>
      </c>
      <c r="C14213" s="206">
        <v>4.2897111050000003</v>
      </c>
      <c r="D14213" s="206">
        <v>51.343827640000001</v>
      </c>
      <c r="E14213" s="206">
        <v>0</v>
      </c>
      <c r="F14213" s="206">
        <v>5.9136893989999999</v>
      </c>
      <c r="G14213" s="206">
        <v>104.66550530000001</v>
      </c>
      <c r="H14213" s="47">
        <v>0</v>
      </c>
      <c r="I14213" s="207">
        <f t="shared" si="1110"/>
        <v>0</v>
      </c>
      <c r="J14213" s="47">
        <f t="shared" si="1113"/>
        <v>399.78444764400001</v>
      </c>
      <c r="K14213" s="47">
        <f t="shared" si="1114"/>
        <v>166.21273344400001</v>
      </c>
      <c r="L14213" s="57">
        <f t="shared" si="1111"/>
        <v>399.78444764400001</v>
      </c>
      <c r="M14213" s="57">
        <f t="shared" si="1112"/>
        <v>166.21273344400001</v>
      </c>
    </row>
    <row r="14214" spans="1:13">
      <c r="A14214" s="25">
        <v>715.75199999999995</v>
      </c>
      <c r="B14214" s="206">
        <v>233.42988879999999</v>
      </c>
      <c r="C14214" s="206">
        <v>4.2865347580000002</v>
      </c>
      <c r="D14214" s="206">
        <v>51.324110269999998</v>
      </c>
      <c r="E14214" s="206">
        <v>0</v>
      </c>
      <c r="F14214" s="206">
        <v>10.69457714</v>
      </c>
      <c r="G14214" s="206">
        <v>104.61361340000001</v>
      </c>
      <c r="H14214" s="47">
        <v>0</v>
      </c>
      <c r="I14214" s="207">
        <f t="shared" si="1110"/>
        <v>0</v>
      </c>
      <c r="J14214" s="47">
        <f t="shared" si="1113"/>
        <v>404.34872436799998</v>
      </c>
      <c r="K14214" s="47">
        <f t="shared" si="1114"/>
        <v>170.91883556800002</v>
      </c>
      <c r="L14214" s="57">
        <f t="shared" si="1111"/>
        <v>404.34872436799998</v>
      </c>
      <c r="M14214" s="57">
        <f t="shared" si="1112"/>
        <v>170.91883556800002</v>
      </c>
    </row>
    <row r="14215" spans="1:13">
      <c r="A14215" s="25">
        <v>715.78399999999999</v>
      </c>
      <c r="B14215" s="206">
        <v>233.2080808</v>
      </c>
      <c r="C14215" s="206">
        <v>4.2832024610000001</v>
      </c>
      <c r="D14215" s="206">
        <v>51.287412320000001</v>
      </c>
      <c r="E14215" s="206">
        <v>0</v>
      </c>
      <c r="F14215" s="206">
        <v>15.29716472</v>
      </c>
      <c r="G14215" s="206">
        <v>104.5586452</v>
      </c>
      <c r="H14215" s="47">
        <v>0</v>
      </c>
      <c r="I14215" s="207">
        <f t="shared" si="1110"/>
        <v>0</v>
      </c>
      <c r="J14215" s="47">
        <f t="shared" si="1113"/>
        <v>408.63450550100004</v>
      </c>
      <c r="K14215" s="47">
        <f t="shared" si="1114"/>
        <v>175.426424701</v>
      </c>
      <c r="L14215" s="57">
        <f t="shared" si="1111"/>
        <v>408.63450550100004</v>
      </c>
      <c r="M14215" s="57">
        <f t="shared" si="1112"/>
        <v>175.426424701</v>
      </c>
    </row>
    <row r="14216" spans="1:13">
      <c r="A14216" s="25">
        <v>715.81600000000003</v>
      </c>
      <c r="B14216" s="206">
        <v>232.9726857</v>
      </c>
      <c r="C14216" s="206">
        <v>4.2807702059999997</v>
      </c>
      <c r="D14216" s="206">
        <v>51.245707899999999</v>
      </c>
      <c r="E14216" s="206">
        <v>0</v>
      </c>
      <c r="F14216" s="206">
        <v>17.42282513</v>
      </c>
      <c r="G14216" s="206">
        <v>104.5212494</v>
      </c>
      <c r="H14216" s="47">
        <v>0</v>
      </c>
      <c r="I14216" s="207">
        <f t="shared" si="1110"/>
        <v>0</v>
      </c>
      <c r="J14216" s="47">
        <f t="shared" si="1113"/>
        <v>410.44323833599998</v>
      </c>
      <c r="K14216" s="47">
        <f t="shared" si="1114"/>
        <v>177.47055263599998</v>
      </c>
      <c r="L14216" s="57">
        <f t="shared" si="1111"/>
        <v>410.44323833599998</v>
      </c>
      <c r="M14216" s="57">
        <f t="shared" si="1112"/>
        <v>177.47055263599998</v>
      </c>
    </row>
    <row r="14217" spans="1:13">
      <c r="A14217" s="25">
        <v>715.84799999999996</v>
      </c>
      <c r="B14217" s="206">
        <v>232.81790090000001</v>
      </c>
      <c r="C14217" s="206">
        <v>4.2803782459999997</v>
      </c>
      <c r="D14217" s="206">
        <v>51.216772329999998</v>
      </c>
      <c r="E14217" s="206">
        <v>0</v>
      </c>
      <c r="F14217" s="206">
        <v>16.22762474</v>
      </c>
      <c r="G14217" s="206">
        <v>104.5237345</v>
      </c>
      <c r="H14217" s="47">
        <v>0</v>
      </c>
      <c r="I14217" s="207">
        <f t="shared" si="1110"/>
        <v>0</v>
      </c>
      <c r="J14217" s="47">
        <f t="shared" si="1113"/>
        <v>409.06641071600001</v>
      </c>
      <c r="K14217" s="47">
        <f t="shared" si="1114"/>
        <v>176.24850981599999</v>
      </c>
      <c r="L14217" s="57">
        <f t="shared" si="1111"/>
        <v>409.06641071600001</v>
      </c>
      <c r="M14217" s="57">
        <f t="shared" si="1112"/>
        <v>176.24850981599999</v>
      </c>
    </row>
    <row r="14218" spans="1:13">
      <c r="A14218" s="25">
        <v>715.88</v>
      </c>
      <c r="B14218" s="206">
        <v>232.7975414</v>
      </c>
      <c r="C14218" s="206">
        <v>4.2821849619999997</v>
      </c>
      <c r="D14218" s="206">
        <v>51.2119152</v>
      </c>
      <c r="E14218" s="206">
        <v>0</v>
      </c>
      <c r="F14218" s="206">
        <v>13.559914239999999</v>
      </c>
      <c r="G14218" s="206">
        <v>104.56921010000001</v>
      </c>
      <c r="H14218" s="47">
        <v>0</v>
      </c>
      <c r="I14218" s="207">
        <f t="shared" si="1110"/>
        <v>0</v>
      </c>
      <c r="J14218" s="47">
        <f t="shared" si="1113"/>
        <v>406.42076590200003</v>
      </c>
      <c r="K14218" s="47">
        <f t="shared" si="1114"/>
        <v>173.62322450200003</v>
      </c>
      <c r="L14218" s="57">
        <f t="shared" si="1111"/>
        <v>406.42076590200003</v>
      </c>
      <c r="M14218" s="57">
        <f t="shared" si="1112"/>
        <v>173.62322450200003</v>
      </c>
    </row>
    <row r="14219" spans="1:13">
      <c r="A14219" s="25">
        <v>715.91200000000003</v>
      </c>
      <c r="B14219" s="206">
        <v>232.88037009999999</v>
      </c>
      <c r="C14219" s="206">
        <v>4.2847969509999997</v>
      </c>
      <c r="D14219" s="206">
        <v>51.227664400000002</v>
      </c>
      <c r="E14219" s="206">
        <v>0</v>
      </c>
      <c r="F14219" s="206">
        <v>12.54504726</v>
      </c>
      <c r="G14219" s="206">
        <v>104.63043159999999</v>
      </c>
      <c r="H14219" s="47">
        <v>0</v>
      </c>
      <c r="I14219" s="207">
        <f t="shared" si="1110"/>
        <v>0</v>
      </c>
      <c r="J14219" s="47">
        <f t="shared" si="1113"/>
        <v>405.568310311</v>
      </c>
      <c r="K14219" s="47">
        <f t="shared" si="1114"/>
        <v>172.68794021100001</v>
      </c>
      <c r="L14219" s="57">
        <f t="shared" si="1111"/>
        <v>405.568310311</v>
      </c>
      <c r="M14219" s="57">
        <f t="shared" si="1112"/>
        <v>172.68794021100001</v>
      </c>
    </row>
    <row r="14220" spans="1:13">
      <c r="A14220" s="25">
        <v>715.94399999999996</v>
      </c>
      <c r="B14220" s="206">
        <v>232.98175330000001</v>
      </c>
      <c r="C14220" s="206">
        <v>4.2860770229999998</v>
      </c>
      <c r="D14220" s="206">
        <v>51.250776350000002</v>
      </c>
      <c r="E14220" s="206">
        <v>0</v>
      </c>
      <c r="F14220" s="206">
        <v>14.79857728</v>
      </c>
      <c r="G14220" s="206">
        <v>104.66559289999999</v>
      </c>
      <c r="H14220" s="47">
        <v>0</v>
      </c>
      <c r="I14220" s="207">
        <f t="shared" si="1110"/>
        <v>0</v>
      </c>
      <c r="J14220" s="47">
        <f t="shared" si="1113"/>
        <v>407.98277685300002</v>
      </c>
      <c r="K14220" s="47">
        <f t="shared" si="1114"/>
        <v>175.00102355299998</v>
      </c>
      <c r="L14220" s="57">
        <f t="shared" si="1111"/>
        <v>407.98277685300002</v>
      </c>
      <c r="M14220" s="57">
        <f t="shared" si="1112"/>
        <v>175.00102355299998</v>
      </c>
    </row>
    <row r="14221" spans="1:13">
      <c r="A14221" s="25">
        <v>715.976</v>
      </c>
      <c r="B14221" s="206">
        <v>233.02761369999999</v>
      </c>
      <c r="C14221" s="206">
        <v>4.2844577279999996</v>
      </c>
      <c r="D14221" s="206">
        <v>51.268969149999997</v>
      </c>
      <c r="E14221" s="206">
        <v>0</v>
      </c>
      <c r="F14221" s="206">
        <v>19.166280919999998</v>
      </c>
      <c r="G14221" s="206">
        <v>104.64402</v>
      </c>
      <c r="H14221" s="47">
        <v>0</v>
      </c>
      <c r="I14221" s="207">
        <f t="shared" si="1110"/>
        <v>0</v>
      </c>
      <c r="J14221" s="47">
        <f t="shared" si="1113"/>
        <v>412.39134149800003</v>
      </c>
      <c r="K14221" s="47">
        <f t="shared" si="1114"/>
        <v>179.36372779800001</v>
      </c>
      <c r="L14221" s="57">
        <f t="shared" si="1111"/>
        <v>412.39134149800003</v>
      </c>
      <c r="M14221" s="57">
        <f t="shared" si="1112"/>
        <v>179.36372779800001</v>
      </c>
    </row>
    <row r="14222" spans="1:13">
      <c r="A14222" s="25">
        <v>716.00800000000004</v>
      </c>
      <c r="B14222" s="206">
        <v>232.99838690000001</v>
      </c>
      <c r="C14222" s="206">
        <v>4.2797628220000004</v>
      </c>
      <c r="D14222" s="206">
        <v>51.278389679999997</v>
      </c>
      <c r="E14222" s="206">
        <v>0</v>
      </c>
      <c r="F14222" s="206">
        <v>23.318830250000001</v>
      </c>
      <c r="G14222" s="206">
        <v>104.5622628</v>
      </c>
      <c r="H14222" s="47">
        <v>0</v>
      </c>
      <c r="I14222" s="207">
        <f t="shared" si="1110"/>
        <v>0</v>
      </c>
      <c r="J14222" s="47">
        <f t="shared" si="1113"/>
        <v>416.437632452</v>
      </c>
      <c r="K14222" s="47">
        <f t="shared" si="1114"/>
        <v>183.43924555199999</v>
      </c>
      <c r="L14222" s="57">
        <f t="shared" si="1111"/>
        <v>416.437632452</v>
      </c>
      <c r="M14222" s="57">
        <f t="shared" si="1112"/>
        <v>183.43924555199999</v>
      </c>
    </row>
    <row r="14223" spans="1:13">
      <c r="A14223" s="25">
        <v>716.04</v>
      </c>
      <c r="B14223" s="206">
        <v>232.95221960000001</v>
      </c>
      <c r="C14223" s="206">
        <v>4.2735399090000001</v>
      </c>
      <c r="D14223" s="206">
        <v>51.287830890000002</v>
      </c>
      <c r="E14223" s="206">
        <v>0</v>
      </c>
      <c r="F14223" s="206">
        <v>26.404323089999998</v>
      </c>
      <c r="G14223" s="206">
        <v>104.45062160000001</v>
      </c>
      <c r="H14223" s="47">
        <v>0</v>
      </c>
      <c r="I14223" s="207">
        <f t="shared" si="1110"/>
        <v>0</v>
      </c>
      <c r="J14223" s="47">
        <f t="shared" si="1113"/>
        <v>419.36853508900003</v>
      </c>
      <c r="K14223" s="47">
        <f t="shared" si="1114"/>
        <v>186.416315489</v>
      </c>
      <c r="L14223" s="57">
        <f t="shared" si="1111"/>
        <v>419.36853508900003</v>
      </c>
      <c r="M14223" s="57">
        <f t="shared" si="1112"/>
        <v>186.416315489</v>
      </c>
    </row>
    <row r="14224" spans="1:13">
      <c r="A14224" s="25">
        <v>716.072</v>
      </c>
      <c r="B14224" s="206">
        <v>233.0100492</v>
      </c>
      <c r="C14224" s="206">
        <v>4.2686663090000003</v>
      </c>
      <c r="D14224" s="206">
        <v>51.316575159999999</v>
      </c>
      <c r="E14224" s="206">
        <v>0</v>
      </c>
      <c r="F14224" s="206">
        <v>29.401787209999998</v>
      </c>
      <c r="G14224" s="206">
        <v>104.3654227</v>
      </c>
      <c r="H14224" s="47">
        <v>0</v>
      </c>
      <c r="I14224" s="207">
        <f t="shared" si="1110"/>
        <v>0</v>
      </c>
      <c r="J14224" s="47">
        <f t="shared" si="1113"/>
        <v>422.36250057900003</v>
      </c>
      <c r="K14224" s="47">
        <f t="shared" si="1114"/>
        <v>189.352451379</v>
      </c>
      <c r="L14224" s="57">
        <f t="shared" si="1111"/>
        <v>422.36250057900003</v>
      </c>
      <c r="M14224" s="57">
        <f t="shared" si="1112"/>
        <v>189.352451379</v>
      </c>
    </row>
    <row r="14225" spans="1:13">
      <c r="A14225" s="25">
        <v>716.10400000000004</v>
      </c>
      <c r="B14225" s="206">
        <v>233.27402409999999</v>
      </c>
      <c r="C14225" s="206">
        <v>4.2677845479999998</v>
      </c>
      <c r="D14225" s="206">
        <v>51.380525570000003</v>
      </c>
      <c r="E14225" s="206">
        <v>0</v>
      </c>
      <c r="F14225" s="206">
        <v>32.626484810000001</v>
      </c>
      <c r="G14225" s="206">
        <v>104.3583771</v>
      </c>
      <c r="H14225" s="47">
        <v>0</v>
      </c>
      <c r="I14225" s="207">
        <f t="shared" si="1110"/>
        <v>0</v>
      </c>
      <c r="J14225" s="47">
        <f t="shared" si="1113"/>
        <v>425.90719612800001</v>
      </c>
      <c r="K14225" s="47">
        <f t="shared" si="1114"/>
        <v>192.63317202799999</v>
      </c>
      <c r="L14225" s="57">
        <f t="shared" si="1111"/>
        <v>425.90719612800001</v>
      </c>
      <c r="M14225" s="57">
        <f t="shared" si="1112"/>
        <v>192.63317202799999</v>
      </c>
    </row>
    <row r="14226" spans="1:13">
      <c r="A14226" s="25">
        <v>716.13599999999997</v>
      </c>
      <c r="B14226" s="206">
        <v>233.73119</v>
      </c>
      <c r="C14226" s="206">
        <v>4.2715250449999997</v>
      </c>
      <c r="D14226" s="206">
        <v>51.47543718</v>
      </c>
      <c r="E14226" s="206">
        <v>0</v>
      </c>
      <c r="F14226" s="206">
        <v>34.138989760000001</v>
      </c>
      <c r="G14226" s="206">
        <v>104.4417964</v>
      </c>
      <c r="H14226" s="47">
        <v>0</v>
      </c>
      <c r="I14226" s="207">
        <f t="shared" si="1110"/>
        <v>0</v>
      </c>
      <c r="J14226" s="47">
        <f t="shared" si="1113"/>
        <v>428.05893838500003</v>
      </c>
      <c r="K14226" s="47">
        <f t="shared" si="1114"/>
        <v>194.32774838500001</v>
      </c>
      <c r="L14226" s="57">
        <f t="shared" si="1111"/>
        <v>428.05893838500003</v>
      </c>
      <c r="M14226" s="57">
        <f t="shared" si="1112"/>
        <v>194.32774838500001</v>
      </c>
    </row>
    <row r="14227" spans="1:13">
      <c r="A14227" s="25">
        <v>716.16800000000001</v>
      </c>
      <c r="B14227" s="206">
        <v>234.2372087</v>
      </c>
      <c r="C14227" s="206">
        <v>4.278186314</v>
      </c>
      <c r="D14227" s="206">
        <v>51.573953680000002</v>
      </c>
      <c r="E14227" s="206">
        <v>0</v>
      </c>
      <c r="F14227" s="206">
        <v>31.75293945</v>
      </c>
      <c r="G14227" s="206">
        <v>104.582357</v>
      </c>
      <c r="H14227" s="47">
        <v>0</v>
      </c>
      <c r="I14227" s="207">
        <f t="shared" si="1110"/>
        <v>0</v>
      </c>
      <c r="J14227" s="47">
        <f t="shared" si="1113"/>
        <v>426.42464514400001</v>
      </c>
      <c r="K14227" s="47">
        <f t="shared" si="1114"/>
        <v>192.18743644400001</v>
      </c>
      <c r="L14227" s="57">
        <f t="shared" si="1111"/>
        <v>426.42464514400001</v>
      </c>
      <c r="M14227" s="57">
        <f t="shared" si="1112"/>
        <v>192.18743644400001</v>
      </c>
    </row>
    <row r="14228" spans="1:13">
      <c r="A14228" s="25">
        <v>716.2</v>
      </c>
      <c r="B14228" s="206">
        <v>234.59238590000001</v>
      </c>
      <c r="C14228" s="206">
        <v>4.2850270149999998</v>
      </c>
      <c r="D14228" s="206">
        <v>51.638979390000003</v>
      </c>
      <c r="E14228" s="206">
        <v>0</v>
      </c>
      <c r="F14228" s="206">
        <v>26.046792809999999</v>
      </c>
      <c r="G14228" s="206">
        <v>104.7264041</v>
      </c>
      <c r="H14228" s="47">
        <v>0</v>
      </c>
      <c r="I14228" s="207">
        <f t="shared" si="1110"/>
        <v>0</v>
      </c>
      <c r="J14228" s="47">
        <f t="shared" si="1113"/>
        <v>421.28958921499998</v>
      </c>
      <c r="K14228" s="47">
        <f t="shared" si="1114"/>
        <v>186.697203315</v>
      </c>
      <c r="L14228" s="57">
        <f t="shared" si="1111"/>
        <v>421.28958921499998</v>
      </c>
      <c r="M14228" s="57">
        <f t="shared" si="1112"/>
        <v>186.697203315</v>
      </c>
    </row>
    <row r="14229" spans="1:13">
      <c r="A14229" s="25">
        <v>716.23199999999997</v>
      </c>
      <c r="B14229" s="206">
        <v>234.6336647</v>
      </c>
      <c r="C14229" s="206">
        <v>4.2897708989999996</v>
      </c>
      <c r="D14229" s="206">
        <v>51.64018652</v>
      </c>
      <c r="E14229" s="206">
        <v>0</v>
      </c>
      <c r="F14229" s="206">
        <v>20.576254680000002</v>
      </c>
      <c r="G14229" s="206">
        <v>104.82939829999999</v>
      </c>
      <c r="H14229" s="47">
        <v>0</v>
      </c>
      <c r="I14229" s="207">
        <f t="shared" si="1110"/>
        <v>0</v>
      </c>
      <c r="J14229" s="47">
        <f t="shared" si="1113"/>
        <v>415.96927509899996</v>
      </c>
      <c r="K14229" s="47">
        <f t="shared" si="1114"/>
        <v>181.33561039899999</v>
      </c>
      <c r="L14229" s="57">
        <f t="shared" si="1111"/>
        <v>415.96927509899996</v>
      </c>
      <c r="M14229" s="57">
        <f t="shared" si="1112"/>
        <v>181.33561039899999</v>
      </c>
    </row>
    <row r="14230" spans="1:13">
      <c r="A14230" s="25">
        <v>716.26400000000001</v>
      </c>
      <c r="B14230" s="206">
        <v>234.27616990000001</v>
      </c>
      <c r="C14230" s="206">
        <v>4.2911936690000001</v>
      </c>
      <c r="D14230" s="206">
        <v>51.56178474</v>
      </c>
      <c r="E14230" s="206">
        <v>0</v>
      </c>
      <c r="F14230" s="206">
        <v>19.324364299999999</v>
      </c>
      <c r="G14230" s="206">
        <v>104.867385</v>
      </c>
      <c r="H14230" s="47">
        <v>0</v>
      </c>
      <c r="I14230" s="207">
        <f t="shared" si="1110"/>
        <v>0</v>
      </c>
      <c r="J14230" s="47">
        <f t="shared" si="1113"/>
        <v>414.32089760900004</v>
      </c>
      <c r="K14230" s="47">
        <f t="shared" si="1114"/>
        <v>180.044727709</v>
      </c>
      <c r="L14230" s="57">
        <f t="shared" si="1111"/>
        <v>414.32089760900004</v>
      </c>
      <c r="M14230" s="57">
        <f t="shared" si="1112"/>
        <v>180.044727709</v>
      </c>
    </row>
    <row r="14231" spans="1:13">
      <c r="A14231" s="25">
        <v>716.29600000000005</v>
      </c>
      <c r="B14231" s="206">
        <v>233.5109338</v>
      </c>
      <c r="C14231" s="206">
        <v>4.2890096440000001</v>
      </c>
      <c r="D14231" s="206">
        <v>51.402379779999997</v>
      </c>
      <c r="E14231" s="206">
        <v>0</v>
      </c>
      <c r="F14231" s="206">
        <v>23.931204050000002</v>
      </c>
      <c r="G14231" s="206">
        <v>104.8347715</v>
      </c>
      <c r="H14231" s="47">
        <v>0</v>
      </c>
      <c r="I14231" s="207">
        <f t="shared" si="1110"/>
        <v>0</v>
      </c>
      <c r="J14231" s="47">
        <f t="shared" si="1113"/>
        <v>417.968298774</v>
      </c>
      <c r="K14231" s="47">
        <f t="shared" si="1114"/>
        <v>184.457364974</v>
      </c>
      <c r="L14231" s="57">
        <f t="shared" si="1111"/>
        <v>417.968298774</v>
      </c>
      <c r="M14231" s="57">
        <f t="shared" si="1112"/>
        <v>184.457364974</v>
      </c>
    </row>
    <row r="14232" spans="1:13">
      <c r="A14232" s="25">
        <v>716.32799999999997</v>
      </c>
      <c r="B14232" s="206">
        <v>232.40636230000001</v>
      </c>
      <c r="C14232" s="206">
        <v>4.2839453660000002</v>
      </c>
      <c r="D14232" s="206">
        <v>51.175166910000002</v>
      </c>
      <c r="E14232" s="206">
        <v>0</v>
      </c>
      <c r="F14232" s="206">
        <v>32.712565949999998</v>
      </c>
      <c r="G14232" s="206">
        <v>104.7457793</v>
      </c>
      <c r="H14232" s="47">
        <v>0</v>
      </c>
      <c r="I14232" s="207">
        <f t="shared" si="1110"/>
        <v>0</v>
      </c>
      <c r="J14232" s="47">
        <f t="shared" si="1113"/>
        <v>425.32381982599998</v>
      </c>
      <c r="K14232" s="47">
        <f t="shared" si="1114"/>
        <v>192.91745752599999</v>
      </c>
      <c r="L14232" s="57">
        <f t="shared" si="1111"/>
        <v>425.32381982599998</v>
      </c>
      <c r="M14232" s="57">
        <f t="shared" si="1112"/>
        <v>192.91745752599999</v>
      </c>
    </row>
    <row r="14233" spans="1:13">
      <c r="A14233" s="25">
        <v>716.36</v>
      </c>
      <c r="B14233" s="206">
        <v>231.11704230000001</v>
      </c>
      <c r="C14233" s="206">
        <v>4.2779995949999998</v>
      </c>
      <c r="D14233" s="206">
        <v>50.909252680000002</v>
      </c>
      <c r="E14233" s="206">
        <v>0</v>
      </c>
      <c r="F14233" s="206">
        <v>42.085584339999997</v>
      </c>
      <c r="G14233" s="206">
        <v>104.6395455</v>
      </c>
      <c r="H14233" s="47">
        <v>0</v>
      </c>
      <c r="I14233" s="207">
        <f t="shared" si="1110"/>
        <v>0</v>
      </c>
      <c r="J14233" s="47">
        <f t="shared" si="1113"/>
        <v>433.02942441500005</v>
      </c>
      <c r="K14233" s="47">
        <f t="shared" si="1114"/>
        <v>201.91238211499999</v>
      </c>
      <c r="L14233" s="57">
        <f t="shared" si="1111"/>
        <v>433.02942441500005</v>
      </c>
      <c r="M14233" s="57">
        <f t="shared" si="1112"/>
        <v>201.91238211499999</v>
      </c>
    </row>
    <row r="14234" spans="1:13">
      <c r="A14234" s="25">
        <v>716.39200000000005</v>
      </c>
      <c r="B14234" s="206">
        <v>229.8443235</v>
      </c>
      <c r="C14234" s="206">
        <v>4.2737976450000001</v>
      </c>
      <c r="D14234" s="206">
        <v>50.642569680000001</v>
      </c>
      <c r="E14234" s="206">
        <v>0</v>
      </c>
      <c r="F14234" s="206">
        <v>48.879474739999999</v>
      </c>
      <c r="G14234" s="206">
        <v>104.5674781</v>
      </c>
      <c r="H14234" s="47">
        <v>0</v>
      </c>
      <c r="I14234" s="207">
        <f t="shared" si="1110"/>
        <v>0</v>
      </c>
      <c r="J14234" s="47">
        <f t="shared" si="1113"/>
        <v>438.20764366499998</v>
      </c>
      <c r="K14234" s="47">
        <f t="shared" si="1114"/>
        <v>208.363320165</v>
      </c>
      <c r="L14234" s="57">
        <f t="shared" si="1111"/>
        <v>438.20764366499998</v>
      </c>
      <c r="M14234" s="57">
        <f t="shared" si="1112"/>
        <v>208.363320165</v>
      </c>
    </row>
    <row r="14235" spans="1:13">
      <c r="A14235" s="25">
        <v>716.42399999999998</v>
      </c>
      <c r="B14235" s="206">
        <v>228.7349117</v>
      </c>
      <c r="C14235" s="206">
        <v>4.2727768460000002</v>
      </c>
      <c r="D14235" s="206">
        <v>50.404001739999998</v>
      </c>
      <c r="E14235" s="206">
        <v>0</v>
      </c>
      <c r="F14235" s="206">
        <v>51.041325090000001</v>
      </c>
      <c r="G14235" s="206">
        <v>104.5577116</v>
      </c>
      <c r="H14235" s="47">
        <v>0</v>
      </c>
      <c r="I14235" s="207">
        <f t="shared" si="1110"/>
        <v>0</v>
      </c>
      <c r="J14235" s="47">
        <f t="shared" si="1113"/>
        <v>439.010726976</v>
      </c>
      <c r="K14235" s="47">
        <f t="shared" si="1114"/>
        <v>210.275815276</v>
      </c>
      <c r="L14235" s="57">
        <f t="shared" si="1111"/>
        <v>439.010726976</v>
      </c>
      <c r="M14235" s="57">
        <f t="shared" si="1112"/>
        <v>210.275815276</v>
      </c>
    </row>
    <row r="14236" spans="1:13">
      <c r="A14236" s="25">
        <v>716.45600000000002</v>
      </c>
      <c r="B14236" s="206">
        <v>227.8037684</v>
      </c>
      <c r="C14236" s="206">
        <v>4.2738451150000003</v>
      </c>
      <c r="D14236" s="206">
        <v>50.199656990000001</v>
      </c>
      <c r="E14236" s="206">
        <v>0</v>
      </c>
      <c r="F14236" s="206">
        <v>47.18287711</v>
      </c>
      <c r="G14236" s="206">
        <v>104.588832</v>
      </c>
      <c r="H14236" s="47">
        <v>0</v>
      </c>
      <c r="I14236" s="207">
        <f t="shared" si="1110"/>
        <v>0</v>
      </c>
      <c r="J14236" s="47">
        <f t="shared" si="1113"/>
        <v>434.04897961500001</v>
      </c>
      <c r="K14236" s="47">
        <f t="shared" si="1114"/>
        <v>206.24521121499998</v>
      </c>
      <c r="L14236" s="57">
        <f t="shared" si="1111"/>
        <v>434.04897961500001</v>
      </c>
      <c r="M14236" s="57">
        <f t="shared" si="1112"/>
        <v>206.24521121499998</v>
      </c>
    </row>
    <row r="14237" spans="1:13">
      <c r="A14237" s="25">
        <v>716.48800000000006</v>
      </c>
      <c r="B14237" s="206">
        <v>226.9622545</v>
      </c>
      <c r="C14237" s="206">
        <v>4.2740620299999996</v>
      </c>
      <c r="D14237" s="206">
        <v>50.017311229999997</v>
      </c>
      <c r="E14237" s="206">
        <v>0</v>
      </c>
      <c r="F14237" s="206">
        <v>37.453859770000001</v>
      </c>
      <c r="G14237" s="206">
        <v>104.60322069999999</v>
      </c>
      <c r="H14237" s="47">
        <v>0</v>
      </c>
      <c r="I14237" s="207">
        <f t="shared" si="1110"/>
        <v>0</v>
      </c>
      <c r="J14237" s="47">
        <f t="shared" si="1113"/>
        <v>423.31070823000005</v>
      </c>
      <c r="K14237" s="47">
        <f t="shared" si="1114"/>
        <v>196.34845373000002</v>
      </c>
      <c r="L14237" s="57">
        <f t="shared" si="1111"/>
        <v>423.31070823000005</v>
      </c>
      <c r="M14237" s="57">
        <f t="shared" si="1112"/>
        <v>196.34845373000002</v>
      </c>
    </row>
    <row r="14238" spans="1:13">
      <c r="A14238" s="25">
        <v>716.52</v>
      </c>
      <c r="B14238" s="206">
        <v>226.12385599999999</v>
      </c>
      <c r="C14238" s="206">
        <v>4.2708240530000001</v>
      </c>
      <c r="D14238" s="206">
        <v>49.84428501</v>
      </c>
      <c r="E14238" s="206">
        <v>0</v>
      </c>
      <c r="F14238" s="206">
        <v>24.8153419</v>
      </c>
      <c r="G14238" s="206">
        <v>104.5498662</v>
      </c>
      <c r="H14238" s="47">
        <v>0</v>
      </c>
      <c r="I14238" s="207">
        <f t="shared" si="1110"/>
        <v>0</v>
      </c>
      <c r="J14238" s="47">
        <f t="shared" si="1113"/>
        <v>409.60417316300004</v>
      </c>
      <c r="K14238" s="47">
        <f t="shared" si="1114"/>
        <v>183.480317163</v>
      </c>
      <c r="L14238" s="57">
        <f t="shared" si="1111"/>
        <v>409.60417316300004</v>
      </c>
      <c r="M14238" s="57">
        <f t="shared" si="1112"/>
        <v>183.480317163</v>
      </c>
    </row>
    <row r="14239" spans="1:13">
      <c r="A14239" s="25">
        <v>716.55200000000002</v>
      </c>
      <c r="B14239" s="206">
        <v>225.30329370000001</v>
      </c>
      <c r="C14239" s="206">
        <v>4.2639089869999998</v>
      </c>
      <c r="D14239" s="206">
        <v>49.684295970000001</v>
      </c>
      <c r="E14239" s="206">
        <v>0</v>
      </c>
      <c r="F14239" s="206">
        <v>13.77174883</v>
      </c>
      <c r="G14239" s="206">
        <v>104.42442610000001</v>
      </c>
      <c r="H14239" s="47">
        <v>0</v>
      </c>
      <c r="I14239" s="207">
        <f t="shared" si="1110"/>
        <v>0</v>
      </c>
      <c r="J14239" s="47">
        <f t="shared" si="1113"/>
        <v>397.447673587</v>
      </c>
      <c r="K14239" s="47">
        <f t="shared" si="1114"/>
        <v>172.14437988700001</v>
      </c>
      <c r="L14239" s="57">
        <f t="shared" si="1111"/>
        <v>397.447673587</v>
      </c>
      <c r="M14239" s="57">
        <f t="shared" si="1112"/>
        <v>172.14437988700001</v>
      </c>
    </row>
    <row r="14240" spans="1:13">
      <c r="A14240" s="25">
        <v>716.58399999999995</v>
      </c>
      <c r="B14240" s="206">
        <v>224.6440513</v>
      </c>
      <c r="C14240" s="206">
        <v>4.2560616199999997</v>
      </c>
      <c r="D14240" s="206">
        <v>49.562146720000001</v>
      </c>
      <c r="E14240" s="206">
        <v>0</v>
      </c>
      <c r="F14240" s="206">
        <v>7.6257512060000003</v>
      </c>
      <c r="G14240" s="206">
        <v>104.2807122</v>
      </c>
      <c r="H14240" s="47">
        <v>0</v>
      </c>
      <c r="I14240" s="207">
        <f t="shared" si="1110"/>
        <v>0</v>
      </c>
      <c r="J14240" s="47">
        <f t="shared" si="1113"/>
        <v>390.36872304600001</v>
      </c>
      <c r="K14240" s="47">
        <f t="shared" si="1114"/>
        <v>165.72467174600001</v>
      </c>
      <c r="L14240" s="57">
        <f t="shared" si="1111"/>
        <v>390.36872304600001</v>
      </c>
      <c r="M14240" s="57">
        <f t="shared" si="1112"/>
        <v>165.72467174600001</v>
      </c>
    </row>
    <row r="14241" spans="1:13">
      <c r="A14241" s="25">
        <v>716.61599999999999</v>
      </c>
      <c r="B14241" s="206">
        <v>224.33792829999999</v>
      </c>
      <c r="C14241" s="206">
        <v>4.2513839500000001</v>
      </c>
      <c r="D14241" s="206">
        <v>49.509972240000003</v>
      </c>
      <c r="E14241" s="206">
        <v>0</v>
      </c>
      <c r="F14241" s="206">
        <v>7.6100860910000003</v>
      </c>
      <c r="G14241" s="206">
        <v>104.19914609999999</v>
      </c>
      <c r="H14241" s="47">
        <v>0</v>
      </c>
      <c r="I14241" s="207">
        <f t="shared" si="1110"/>
        <v>0</v>
      </c>
      <c r="J14241" s="47">
        <f t="shared" si="1113"/>
        <v>389.90851668100004</v>
      </c>
      <c r="K14241" s="47">
        <f t="shared" si="1114"/>
        <v>165.57058838099999</v>
      </c>
      <c r="L14241" s="57">
        <f t="shared" si="1111"/>
        <v>389.90851668100004</v>
      </c>
      <c r="M14241" s="57">
        <f t="shared" si="1112"/>
        <v>165.57058838099999</v>
      </c>
    </row>
    <row r="14242" spans="1:13">
      <c r="A14242" s="25">
        <v>716.64800000000002</v>
      </c>
      <c r="B14242" s="206">
        <v>224.46969759999999</v>
      </c>
      <c r="C14242" s="206">
        <v>4.2521780070000004</v>
      </c>
      <c r="D14242" s="206">
        <v>49.540766560000002</v>
      </c>
      <c r="E14242" s="206">
        <v>0</v>
      </c>
      <c r="F14242" s="206">
        <v>13.789373100000001</v>
      </c>
      <c r="G14242" s="206">
        <v>104.2248658</v>
      </c>
      <c r="H14242" s="47">
        <v>0</v>
      </c>
      <c r="I14242" s="207">
        <f t="shared" si="1110"/>
        <v>0</v>
      </c>
      <c r="J14242" s="47">
        <f t="shared" si="1113"/>
        <v>396.27688106699998</v>
      </c>
      <c r="K14242" s="47">
        <f t="shared" si="1114"/>
        <v>171.80718346700002</v>
      </c>
      <c r="L14242" s="57">
        <f t="shared" si="1111"/>
        <v>396.27688106699998</v>
      </c>
      <c r="M14242" s="57">
        <f t="shared" si="1112"/>
        <v>171.80718346700002</v>
      </c>
    </row>
    <row r="14243" spans="1:13">
      <c r="A14243" s="25">
        <v>716.68</v>
      </c>
      <c r="B14243" s="206">
        <v>224.92080870000001</v>
      </c>
      <c r="C14243" s="206">
        <v>4.2568366209999997</v>
      </c>
      <c r="D14243" s="206">
        <v>49.63236337</v>
      </c>
      <c r="E14243" s="206">
        <v>0</v>
      </c>
      <c r="F14243" s="206">
        <v>25.167480879999999</v>
      </c>
      <c r="G14243" s="206">
        <v>104.32636119999999</v>
      </c>
      <c r="H14243" s="47">
        <v>0</v>
      </c>
      <c r="I14243" s="207">
        <f t="shared" si="1110"/>
        <v>0</v>
      </c>
      <c r="J14243" s="47">
        <f t="shared" si="1113"/>
        <v>408.30385077099999</v>
      </c>
      <c r="K14243" s="47">
        <f t="shared" si="1114"/>
        <v>183.38304207099998</v>
      </c>
      <c r="L14243" s="57">
        <f t="shared" si="1111"/>
        <v>408.30385077099999</v>
      </c>
      <c r="M14243" s="57">
        <f t="shared" si="1112"/>
        <v>183.38304207099998</v>
      </c>
    </row>
    <row r="14244" spans="1:13">
      <c r="A14244" s="25">
        <v>716.71199999999999</v>
      </c>
      <c r="B14244" s="206">
        <v>225.44501389999999</v>
      </c>
      <c r="C14244" s="206">
        <v>4.2610093490000001</v>
      </c>
      <c r="D14244" s="206">
        <v>49.741266580000001</v>
      </c>
      <c r="E14244" s="206">
        <v>0</v>
      </c>
      <c r="F14244" s="206">
        <v>38.910333430000001</v>
      </c>
      <c r="G14244" s="206">
        <v>104.4183173</v>
      </c>
      <c r="H14244" s="47">
        <v>0</v>
      </c>
      <c r="I14244" s="207">
        <f t="shared" si="1110"/>
        <v>0</v>
      </c>
      <c r="J14244" s="47">
        <f t="shared" si="1113"/>
        <v>422.77594055899999</v>
      </c>
      <c r="K14244" s="47">
        <f t="shared" si="1114"/>
        <v>197.330926659</v>
      </c>
      <c r="L14244" s="57">
        <f t="shared" si="1111"/>
        <v>422.77594055899999</v>
      </c>
      <c r="M14244" s="57">
        <f t="shared" si="1112"/>
        <v>197.330926659</v>
      </c>
    </row>
    <row r="14245" spans="1:13">
      <c r="A14245" s="25">
        <v>716.74400000000003</v>
      </c>
      <c r="B14245" s="206">
        <v>225.8479126</v>
      </c>
      <c r="C14245" s="206">
        <v>4.2608896850000004</v>
      </c>
      <c r="D14245" s="206">
        <v>49.83419585</v>
      </c>
      <c r="E14245" s="206">
        <v>0</v>
      </c>
      <c r="F14245" s="206">
        <v>51.008453850000002</v>
      </c>
      <c r="G14245" s="206">
        <v>104.4260407</v>
      </c>
      <c r="H14245" s="47">
        <v>0</v>
      </c>
      <c r="I14245" s="207">
        <f t="shared" si="1110"/>
        <v>0</v>
      </c>
      <c r="J14245" s="47">
        <f t="shared" si="1113"/>
        <v>435.37749268499999</v>
      </c>
      <c r="K14245" s="47">
        <f t="shared" si="1114"/>
        <v>209.52958008500002</v>
      </c>
      <c r="L14245" s="57">
        <f t="shared" si="1111"/>
        <v>435.37749268499999</v>
      </c>
      <c r="M14245" s="57">
        <f t="shared" si="1112"/>
        <v>209.52958008500002</v>
      </c>
    </row>
    <row r="14246" spans="1:13">
      <c r="A14246" s="25">
        <v>716.77599999999995</v>
      </c>
      <c r="B14246" s="206">
        <v>226.07544179999999</v>
      </c>
      <c r="C14246" s="206">
        <v>4.2550416850000001</v>
      </c>
      <c r="D14246" s="206">
        <v>49.903222280000001</v>
      </c>
      <c r="E14246" s="206">
        <v>0</v>
      </c>
      <c r="F14246" s="206">
        <v>58.375643519999997</v>
      </c>
      <c r="G14246" s="206">
        <v>104.3212149</v>
      </c>
      <c r="H14246" s="47">
        <v>0</v>
      </c>
      <c r="I14246" s="207">
        <f t="shared" si="1110"/>
        <v>0</v>
      </c>
      <c r="J14246" s="47">
        <f t="shared" si="1113"/>
        <v>442.93056418499998</v>
      </c>
      <c r="K14246" s="47">
        <f t="shared" si="1114"/>
        <v>216.85512238500002</v>
      </c>
      <c r="L14246" s="57">
        <f t="shared" si="1111"/>
        <v>442.93056418499998</v>
      </c>
      <c r="M14246" s="57">
        <f t="shared" si="1112"/>
        <v>216.85512238500002</v>
      </c>
    </row>
    <row r="14247" spans="1:13">
      <c r="A14247" s="25">
        <v>716.80799999999999</v>
      </c>
      <c r="B14247" s="206">
        <v>226.12097539999999</v>
      </c>
      <c r="C14247" s="206">
        <v>4.2430074629999996</v>
      </c>
      <c r="D14247" s="206">
        <v>49.948874590000003</v>
      </c>
      <c r="E14247" s="206">
        <v>0</v>
      </c>
      <c r="F14247" s="206">
        <v>59.5598502</v>
      </c>
      <c r="G14247" s="206">
        <v>104.09448740000001</v>
      </c>
      <c r="H14247" s="47">
        <v>0</v>
      </c>
      <c r="I14247" s="207">
        <f t="shared" si="1110"/>
        <v>0</v>
      </c>
      <c r="J14247" s="47">
        <f t="shared" si="1113"/>
        <v>443.96719505300001</v>
      </c>
      <c r="K14247" s="47">
        <f t="shared" si="1114"/>
        <v>217.84621965299999</v>
      </c>
      <c r="L14247" s="57">
        <f t="shared" si="1111"/>
        <v>443.96719505300001</v>
      </c>
      <c r="M14247" s="57">
        <f t="shared" si="1112"/>
        <v>217.84621965299999</v>
      </c>
    </row>
    <row r="14248" spans="1:13">
      <c r="A14248" s="25">
        <v>716.84</v>
      </c>
      <c r="B14248" s="206">
        <v>225.8890122</v>
      </c>
      <c r="C14248" s="206">
        <v>4.2230610579999999</v>
      </c>
      <c r="D14248" s="206">
        <v>49.955587039999998</v>
      </c>
      <c r="E14248" s="206">
        <v>0</v>
      </c>
      <c r="F14248" s="206">
        <v>53.93110008</v>
      </c>
      <c r="G14248" s="206">
        <v>103.7113409</v>
      </c>
      <c r="H14248" s="47">
        <v>0</v>
      </c>
      <c r="I14248" s="207">
        <f t="shared" si="1110"/>
        <v>0</v>
      </c>
      <c r="J14248" s="47">
        <f t="shared" si="1113"/>
        <v>437.71010127800002</v>
      </c>
      <c r="K14248" s="47">
        <f t="shared" si="1114"/>
        <v>211.821089078</v>
      </c>
      <c r="L14248" s="57">
        <f t="shared" si="1111"/>
        <v>437.71010127800002</v>
      </c>
      <c r="M14248" s="57">
        <f t="shared" si="1112"/>
        <v>211.821089078</v>
      </c>
    </row>
    <row r="14249" spans="1:13">
      <c r="A14249" s="25">
        <v>716.87199999999996</v>
      </c>
      <c r="B14249" s="206">
        <v>225.23799120000001</v>
      </c>
      <c r="C14249" s="206">
        <v>4.1930369150000004</v>
      </c>
      <c r="D14249" s="206">
        <v>49.898502280000002</v>
      </c>
      <c r="E14249" s="206">
        <v>0</v>
      </c>
      <c r="F14249" s="206">
        <v>42.199161709999998</v>
      </c>
      <c r="G14249" s="206">
        <v>103.1284965</v>
      </c>
      <c r="H14249" s="47">
        <v>0</v>
      </c>
      <c r="I14249" s="207">
        <f t="shared" si="1110"/>
        <v>0</v>
      </c>
      <c r="J14249" s="47">
        <f t="shared" si="1113"/>
        <v>424.65718860499999</v>
      </c>
      <c r="K14249" s="47">
        <f t="shared" si="1114"/>
        <v>199.41919740499998</v>
      </c>
      <c r="L14249" s="57">
        <f t="shared" si="1111"/>
        <v>424.65718860499999</v>
      </c>
      <c r="M14249" s="57">
        <f t="shared" si="1112"/>
        <v>199.41919740499998</v>
      </c>
    </row>
    <row r="14250" spans="1:13">
      <c r="A14250" s="25">
        <v>716.904</v>
      </c>
      <c r="B14250" s="206">
        <v>224.23966129999999</v>
      </c>
      <c r="C14250" s="206">
        <v>4.1548884179999996</v>
      </c>
      <c r="D14250" s="206">
        <v>49.788183650000001</v>
      </c>
      <c r="E14250" s="206">
        <v>0</v>
      </c>
      <c r="F14250" s="206">
        <v>27.701484529999998</v>
      </c>
      <c r="G14250" s="206">
        <v>102.3839591</v>
      </c>
      <c r="H14250" s="47">
        <v>0</v>
      </c>
      <c r="I14250" s="207">
        <f t="shared" si="1110"/>
        <v>0</v>
      </c>
      <c r="J14250" s="47">
        <f t="shared" si="1113"/>
        <v>408.26817699800006</v>
      </c>
      <c r="K14250" s="47">
        <f t="shared" si="1114"/>
        <v>184.02851569799998</v>
      </c>
      <c r="L14250" s="57">
        <f t="shared" si="1111"/>
        <v>408.26817699800006</v>
      </c>
      <c r="M14250" s="57">
        <f t="shared" si="1112"/>
        <v>184.02851569799998</v>
      </c>
    </row>
    <row r="14251" spans="1:13">
      <c r="A14251" s="25">
        <v>716.93600000000004</v>
      </c>
      <c r="B14251" s="206">
        <v>223.403132</v>
      </c>
      <c r="C14251" s="206">
        <v>4.1185227409999996</v>
      </c>
      <c r="D14251" s="206">
        <v>49.709499000000001</v>
      </c>
      <c r="E14251" s="206">
        <v>0</v>
      </c>
      <c r="F14251" s="206">
        <v>15.204911210000001</v>
      </c>
      <c r="G14251" s="206">
        <v>101.6731994</v>
      </c>
      <c r="H14251" s="47">
        <v>0</v>
      </c>
      <c r="I14251" s="207">
        <f t="shared" si="1110"/>
        <v>0</v>
      </c>
      <c r="J14251" s="47">
        <f t="shared" si="1113"/>
        <v>394.10926435099998</v>
      </c>
      <c r="K14251" s="47">
        <f t="shared" si="1114"/>
        <v>170.70613235100001</v>
      </c>
      <c r="L14251" s="57">
        <f t="shared" si="1111"/>
        <v>394.10926435099998</v>
      </c>
      <c r="M14251" s="57">
        <f t="shared" si="1112"/>
        <v>170.70613235100001</v>
      </c>
    </row>
    <row r="14252" spans="1:13">
      <c r="A14252" s="25">
        <v>716.96799999999996</v>
      </c>
      <c r="B14252" s="206">
        <v>223.52833759999999</v>
      </c>
      <c r="C14252" s="206">
        <v>4.0990554599999998</v>
      </c>
      <c r="D14252" s="206">
        <v>49.796729419999998</v>
      </c>
      <c r="E14252" s="206">
        <v>0</v>
      </c>
      <c r="F14252" s="206">
        <v>8.0546154689999998</v>
      </c>
      <c r="G14252" s="206">
        <v>101.2955802</v>
      </c>
      <c r="H14252" s="47">
        <v>0</v>
      </c>
      <c r="I14252" s="207">
        <f t="shared" si="1110"/>
        <v>0</v>
      </c>
      <c r="J14252" s="47">
        <f t="shared" si="1113"/>
        <v>386.77431814900001</v>
      </c>
      <c r="K14252" s="47">
        <f t="shared" si="1114"/>
        <v>163.245980549</v>
      </c>
      <c r="L14252" s="57">
        <f t="shared" si="1111"/>
        <v>386.77431814900001</v>
      </c>
      <c r="M14252" s="57">
        <f t="shared" si="1112"/>
        <v>163.245980549</v>
      </c>
    </row>
    <row r="14253" spans="1:13">
      <c r="A14253" s="25">
        <v>717</v>
      </c>
      <c r="B14253" s="206">
        <v>225.1457709</v>
      </c>
      <c r="C14253" s="206">
        <v>4.1068322899999998</v>
      </c>
      <c r="D14253" s="206">
        <v>50.137608989999997</v>
      </c>
      <c r="E14253" s="206">
        <v>0</v>
      </c>
      <c r="F14253" s="206">
        <v>7.251751681</v>
      </c>
      <c r="G14253" s="206">
        <v>101.4570966</v>
      </c>
      <c r="H14253" s="47">
        <v>0</v>
      </c>
      <c r="I14253" s="207">
        <f t="shared" si="1110"/>
        <v>0</v>
      </c>
      <c r="J14253" s="47">
        <f t="shared" si="1113"/>
        <v>388.09906046099997</v>
      </c>
      <c r="K14253" s="47">
        <f t="shared" si="1114"/>
        <v>162.95328956099999</v>
      </c>
      <c r="L14253" s="57">
        <f t="shared" si="1111"/>
        <v>388.09906046099997</v>
      </c>
      <c r="M14253" s="57">
        <f t="shared" si="1112"/>
        <v>162.95328956099999</v>
      </c>
    </row>
    <row r="14254" spans="1:13">
      <c r="A14254" s="25">
        <v>717.03200000000004</v>
      </c>
      <c r="B14254" s="206">
        <v>227.98761150000001</v>
      </c>
      <c r="C14254" s="206">
        <v>4.1380794109999997</v>
      </c>
      <c r="D14254" s="206">
        <v>50.682993109999998</v>
      </c>
      <c r="E14254" s="206">
        <v>0</v>
      </c>
      <c r="F14254" s="206">
        <v>12.52652136</v>
      </c>
      <c r="G14254" s="206">
        <v>102.0844026</v>
      </c>
      <c r="H14254" s="47">
        <v>0</v>
      </c>
      <c r="I14254" s="207">
        <f t="shared" si="1110"/>
        <v>0</v>
      </c>
      <c r="J14254" s="47">
        <f t="shared" si="1113"/>
        <v>397.41960798100001</v>
      </c>
      <c r="K14254" s="47">
        <f t="shared" si="1114"/>
        <v>169.431996481</v>
      </c>
      <c r="L14254" s="57">
        <f t="shared" si="1111"/>
        <v>397.41960798100001</v>
      </c>
      <c r="M14254" s="57">
        <f t="shared" si="1112"/>
        <v>169.431996481</v>
      </c>
    </row>
    <row r="14255" spans="1:13">
      <c r="A14255" s="25">
        <v>717.06399999999996</v>
      </c>
      <c r="B14255" s="206">
        <v>231.0508566</v>
      </c>
      <c r="C14255" s="206">
        <v>4.1759468709999998</v>
      </c>
      <c r="D14255" s="206">
        <v>51.258335549999998</v>
      </c>
      <c r="E14255" s="206">
        <v>0</v>
      </c>
      <c r="F14255" s="206">
        <v>22.73401423</v>
      </c>
      <c r="G14255" s="206">
        <v>102.84436700000001</v>
      </c>
      <c r="H14255" s="47">
        <v>0</v>
      </c>
      <c r="I14255" s="207">
        <f t="shared" si="1110"/>
        <v>0</v>
      </c>
      <c r="J14255" s="47">
        <f t="shared" si="1113"/>
        <v>412.063520251</v>
      </c>
      <c r="K14255" s="47">
        <f t="shared" si="1114"/>
        <v>181.012663651</v>
      </c>
      <c r="L14255" s="57">
        <f t="shared" si="1111"/>
        <v>412.063520251</v>
      </c>
      <c r="M14255" s="57">
        <f t="shared" si="1112"/>
        <v>181.012663651</v>
      </c>
    </row>
    <row r="14256" spans="1:13">
      <c r="A14256" s="25">
        <v>717.096</v>
      </c>
      <c r="B14256" s="206">
        <v>233.2314475</v>
      </c>
      <c r="C14256" s="206">
        <v>4.2015156820000001</v>
      </c>
      <c r="D14256" s="206">
        <v>51.672957070000002</v>
      </c>
      <c r="E14256" s="206">
        <v>0</v>
      </c>
      <c r="F14256" s="206">
        <v>35.247886520000002</v>
      </c>
      <c r="G14256" s="206">
        <v>103.3619537</v>
      </c>
      <c r="H14256" s="47">
        <v>0</v>
      </c>
      <c r="I14256" s="207">
        <f t="shared" si="1110"/>
        <v>0</v>
      </c>
      <c r="J14256" s="47">
        <f t="shared" si="1113"/>
        <v>427.71576047200006</v>
      </c>
      <c r="K14256" s="47">
        <f t="shared" si="1114"/>
        <v>194.484312972</v>
      </c>
      <c r="L14256" s="57">
        <f t="shared" si="1111"/>
        <v>427.71576047200006</v>
      </c>
      <c r="M14256" s="57">
        <f t="shared" si="1112"/>
        <v>194.484312972</v>
      </c>
    </row>
    <row r="14257" spans="1:13">
      <c r="A14257" s="25">
        <v>717.12800000000004</v>
      </c>
      <c r="B14257" s="206">
        <v>233.9319131</v>
      </c>
      <c r="C14257" s="206">
        <v>4.204353459</v>
      </c>
      <c r="D14257" s="206">
        <v>51.824310339999997</v>
      </c>
      <c r="E14257" s="206">
        <v>0</v>
      </c>
      <c r="F14257" s="206">
        <v>46.479894469999998</v>
      </c>
      <c r="G14257" s="206">
        <v>103.4299855</v>
      </c>
      <c r="H14257" s="47">
        <v>0</v>
      </c>
      <c r="I14257" s="207">
        <f t="shared" si="1110"/>
        <v>0</v>
      </c>
      <c r="J14257" s="47">
        <f t="shared" si="1113"/>
        <v>439.87045686899995</v>
      </c>
      <c r="K14257" s="47">
        <f t="shared" si="1114"/>
        <v>205.93854376899998</v>
      </c>
      <c r="L14257" s="57">
        <f t="shared" si="1111"/>
        <v>439.87045686899995</v>
      </c>
      <c r="M14257" s="57">
        <f t="shared" si="1112"/>
        <v>205.93854376899998</v>
      </c>
    </row>
    <row r="14258" spans="1:13">
      <c r="A14258" s="25">
        <v>717.16</v>
      </c>
      <c r="B14258" s="206">
        <v>233.257521</v>
      </c>
      <c r="C14258" s="206">
        <v>4.1859626920000004</v>
      </c>
      <c r="D14258" s="206">
        <v>51.731392219999996</v>
      </c>
      <c r="E14258" s="206">
        <v>0</v>
      </c>
      <c r="F14258" s="206">
        <v>53.622397409999998</v>
      </c>
      <c r="G14258" s="206">
        <v>103.07781249999999</v>
      </c>
      <c r="H14258" s="47">
        <v>0</v>
      </c>
      <c r="I14258" s="207">
        <f t="shared" si="1110"/>
        <v>0</v>
      </c>
      <c r="J14258" s="47">
        <f t="shared" si="1113"/>
        <v>445.87508582200002</v>
      </c>
      <c r="K14258" s="47">
        <f t="shared" si="1114"/>
        <v>212.61756482199999</v>
      </c>
      <c r="L14258" s="57">
        <f t="shared" si="1111"/>
        <v>445.87508582200002</v>
      </c>
      <c r="M14258" s="57">
        <f t="shared" si="1112"/>
        <v>212.61756482199999</v>
      </c>
    </row>
    <row r="14259" spans="1:13">
      <c r="A14259" s="25">
        <v>717.19200000000001</v>
      </c>
      <c r="B14259" s="206">
        <v>231.904313</v>
      </c>
      <c r="C14259" s="206">
        <v>4.1579382369999998</v>
      </c>
      <c r="D14259" s="206">
        <v>51.51529103</v>
      </c>
      <c r="E14259" s="206">
        <v>0</v>
      </c>
      <c r="F14259" s="206">
        <v>55.185854769999999</v>
      </c>
      <c r="G14259" s="206">
        <v>102.5346103</v>
      </c>
      <c r="H14259" s="47">
        <v>0</v>
      </c>
      <c r="I14259" s="207">
        <f t="shared" si="1110"/>
        <v>0</v>
      </c>
      <c r="J14259" s="47">
        <f t="shared" si="1113"/>
        <v>445.298007337</v>
      </c>
      <c r="K14259" s="47">
        <f t="shared" si="1114"/>
        <v>213.393694337</v>
      </c>
      <c r="L14259" s="57">
        <f t="shared" si="1111"/>
        <v>445.298007337</v>
      </c>
      <c r="M14259" s="57">
        <f t="shared" si="1112"/>
        <v>213.393694337</v>
      </c>
    </row>
    <row r="14260" spans="1:13">
      <c r="A14260" s="25">
        <v>717.22400000000005</v>
      </c>
      <c r="B14260" s="206">
        <v>230.85157899999999</v>
      </c>
      <c r="C14260" s="206">
        <v>4.1367575670000001</v>
      </c>
      <c r="D14260" s="206">
        <v>51.346041139999997</v>
      </c>
      <c r="E14260" s="206">
        <v>0</v>
      </c>
      <c r="F14260" s="206">
        <v>50.336908909999998</v>
      </c>
      <c r="G14260" s="206">
        <v>102.12614600000001</v>
      </c>
      <c r="H14260" s="47">
        <v>0</v>
      </c>
      <c r="I14260" s="207">
        <f t="shared" si="1110"/>
        <v>0</v>
      </c>
      <c r="J14260" s="47">
        <f t="shared" si="1113"/>
        <v>438.79743261699997</v>
      </c>
      <c r="K14260" s="47">
        <f t="shared" si="1114"/>
        <v>207.94585361700001</v>
      </c>
      <c r="L14260" s="57">
        <f t="shared" si="1111"/>
        <v>438.79743261699997</v>
      </c>
      <c r="M14260" s="57">
        <f t="shared" si="1112"/>
        <v>207.94585361700001</v>
      </c>
    </row>
    <row r="14261" spans="1:13">
      <c r="A14261" s="25">
        <v>717.25599999999997</v>
      </c>
      <c r="B14261" s="206">
        <v>230.85130480000001</v>
      </c>
      <c r="C14261" s="206">
        <v>4.135041609</v>
      </c>
      <c r="D14261" s="206">
        <v>51.354378830000002</v>
      </c>
      <c r="E14261" s="206">
        <v>0</v>
      </c>
      <c r="F14261" s="206">
        <v>39.57410823</v>
      </c>
      <c r="G14261" s="206">
        <v>102.10206719999999</v>
      </c>
      <c r="H14261" s="47">
        <v>0</v>
      </c>
      <c r="I14261" s="207">
        <f t="shared" si="1110"/>
        <v>0</v>
      </c>
      <c r="J14261" s="47">
        <f t="shared" si="1113"/>
        <v>428.01690066899994</v>
      </c>
      <c r="K14261" s="47">
        <f t="shared" si="1114"/>
        <v>197.16559586899999</v>
      </c>
      <c r="L14261" s="57">
        <f t="shared" si="1111"/>
        <v>428.01690066899994</v>
      </c>
      <c r="M14261" s="57">
        <f t="shared" si="1112"/>
        <v>197.16559586899999</v>
      </c>
    </row>
    <row r="14262" spans="1:13">
      <c r="A14262" s="25">
        <v>717.28800000000001</v>
      </c>
      <c r="B14262" s="206">
        <v>231.9344625</v>
      </c>
      <c r="C14262" s="206">
        <v>4.1530814810000001</v>
      </c>
      <c r="D14262" s="206">
        <v>51.546433610000001</v>
      </c>
      <c r="E14262" s="206">
        <v>0</v>
      </c>
      <c r="F14262" s="206">
        <v>25.984510279999999</v>
      </c>
      <c r="G14262" s="206">
        <v>102.4683283</v>
      </c>
      <c r="H14262" s="47">
        <v>0</v>
      </c>
      <c r="I14262" s="207">
        <f t="shared" si="1110"/>
        <v>0</v>
      </c>
      <c r="J14262" s="47">
        <f t="shared" si="1113"/>
        <v>416.08681617099995</v>
      </c>
      <c r="K14262" s="47">
        <f t="shared" si="1114"/>
        <v>184.15235367100001</v>
      </c>
      <c r="L14262" s="57">
        <f t="shared" si="1111"/>
        <v>416.08681617099995</v>
      </c>
      <c r="M14262" s="57">
        <f t="shared" si="1112"/>
        <v>184.15235367100001</v>
      </c>
    </row>
    <row r="14263" spans="1:13">
      <c r="A14263" s="25">
        <v>717.32</v>
      </c>
      <c r="B14263" s="206">
        <v>233.34562869999999</v>
      </c>
      <c r="C14263" s="206">
        <v>4.1777293909999997</v>
      </c>
      <c r="D14263" s="206">
        <v>51.792377209999998</v>
      </c>
      <c r="E14263" s="206">
        <v>0</v>
      </c>
      <c r="F14263" s="206">
        <v>13.96474349</v>
      </c>
      <c r="G14263" s="206">
        <v>102.964961</v>
      </c>
      <c r="H14263" s="47">
        <v>0</v>
      </c>
      <c r="I14263" s="207">
        <f t="shared" si="1110"/>
        <v>0</v>
      </c>
      <c r="J14263" s="47">
        <f t="shared" si="1113"/>
        <v>406.24543979099997</v>
      </c>
      <c r="K14263" s="47">
        <f t="shared" si="1114"/>
        <v>172.899811091</v>
      </c>
      <c r="L14263" s="57">
        <f t="shared" si="1111"/>
        <v>406.24543979099997</v>
      </c>
      <c r="M14263" s="57">
        <f t="shared" si="1112"/>
        <v>172.899811091</v>
      </c>
    </row>
    <row r="14264" spans="1:13">
      <c r="A14264" s="25">
        <v>717.35199999999998</v>
      </c>
      <c r="B14264" s="206">
        <v>234.00676300000001</v>
      </c>
      <c r="C14264" s="206">
        <v>4.1903794540000003</v>
      </c>
      <c r="D14264" s="206">
        <v>51.906404639999998</v>
      </c>
      <c r="E14264" s="206">
        <v>0</v>
      </c>
      <c r="F14264" s="206">
        <v>6.3166159329999996</v>
      </c>
      <c r="G14264" s="206">
        <v>103.2236066</v>
      </c>
      <c r="H14264" s="47">
        <v>0</v>
      </c>
      <c r="I14264" s="207">
        <f t="shared" si="1110"/>
        <v>0</v>
      </c>
      <c r="J14264" s="47">
        <f t="shared" si="1113"/>
        <v>399.64376962699998</v>
      </c>
      <c r="K14264" s="47">
        <f t="shared" si="1114"/>
        <v>165.63700662700001</v>
      </c>
      <c r="L14264" s="57">
        <f t="shared" si="1111"/>
        <v>399.64376962699998</v>
      </c>
      <c r="M14264" s="57">
        <f t="shared" si="1112"/>
        <v>165.63700662700001</v>
      </c>
    </row>
    <row r="14265" spans="1:13">
      <c r="A14265" s="25">
        <v>717.38400000000001</v>
      </c>
      <c r="B14265" s="206">
        <v>233.13761220000001</v>
      </c>
      <c r="C14265" s="206">
        <v>4.1776215859999999</v>
      </c>
      <c r="D14265" s="206">
        <v>51.753829379999999</v>
      </c>
      <c r="E14265" s="206">
        <v>0</v>
      </c>
      <c r="F14265" s="206">
        <v>3.345528024</v>
      </c>
      <c r="G14265" s="206">
        <v>102.9782173</v>
      </c>
      <c r="H14265" s="47">
        <v>0</v>
      </c>
      <c r="I14265" s="207">
        <f t="shared" si="1110"/>
        <v>0</v>
      </c>
      <c r="J14265" s="47">
        <f t="shared" si="1113"/>
        <v>395.39280848999994</v>
      </c>
      <c r="K14265" s="47">
        <f t="shared" si="1114"/>
        <v>162.25519629000001</v>
      </c>
      <c r="L14265" s="57">
        <f t="shared" si="1111"/>
        <v>395.39280848999994</v>
      </c>
      <c r="M14265" s="57">
        <f t="shared" si="1112"/>
        <v>162.25519629000001</v>
      </c>
    </row>
    <row r="14266" spans="1:13">
      <c r="A14266" s="25">
        <v>717.41600000000005</v>
      </c>
      <c r="B14266" s="206">
        <v>230.62988189999999</v>
      </c>
      <c r="C14266" s="206">
        <v>4.1376432359999997</v>
      </c>
      <c r="D14266" s="206">
        <v>51.31577163</v>
      </c>
      <c r="E14266" s="206">
        <v>0</v>
      </c>
      <c r="F14266" s="206">
        <v>4.365796531</v>
      </c>
      <c r="G14266" s="206">
        <v>102.19218069999999</v>
      </c>
      <c r="H14266" s="47">
        <v>0</v>
      </c>
      <c r="I14266" s="207">
        <f t="shared" si="1110"/>
        <v>0</v>
      </c>
      <c r="J14266" s="47">
        <f t="shared" si="1113"/>
        <v>392.64127399699998</v>
      </c>
      <c r="K14266" s="47">
        <f t="shared" si="1114"/>
        <v>162.011392097</v>
      </c>
      <c r="L14266" s="57">
        <f t="shared" si="1111"/>
        <v>392.64127399699998</v>
      </c>
      <c r="M14266" s="57">
        <f t="shared" si="1112"/>
        <v>162.011392097</v>
      </c>
    </row>
    <row r="14267" spans="1:13">
      <c r="A14267" s="25">
        <v>717.44799999999998</v>
      </c>
      <c r="B14267" s="206">
        <v>227.06937260000001</v>
      </c>
      <c r="C14267" s="206">
        <v>4.0805640309999998</v>
      </c>
      <c r="D14267" s="206">
        <v>50.69311665</v>
      </c>
      <c r="E14267" s="206">
        <v>0</v>
      </c>
      <c r="F14267" s="206">
        <v>8.933174138</v>
      </c>
      <c r="G14267" s="206">
        <v>101.06588170000001</v>
      </c>
      <c r="H14267" s="47">
        <v>0</v>
      </c>
      <c r="I14267" s="207">
        <f t="shared" si="1110"/>
        <v>0</v>
      </c>
      <c r="J14267" s="47">
        <f t="shared" si="1113"/>
        <v>391.84210911900004</v>
      </c>
      <c r="K14267" s="47">
        <f t="shared" si="1114"/>
        <v>164.77273651900001</v>
      </c>
      <c r="L14267" s="57">
        <f t="shared" si="1111"/>
        <v>391.84210911900004</v>
      </c>
      <c r="M14267" s="57">
        <f t="shared" si="1112"/>
        <v>164.77273651900001</v>
      </c>
    </row>
    <row r="14268" spans="1:13">
      <c r="A14268" s="25">
        <v>717.48</v>
      </c>
      <c r="B14268" s="206">
        <v>223.47685580000001</v>
      </c>
      <c r="C14268" s="206">
        <v>4.0239324410000004</v>
      </c>
      <c r="D14268" s="206">
        <v>50.062005290000002</v>
      </c>
      <c r="E14268" s="206">
        <v>0</v>
      </c>
      <c r="F14268" s="206">
        <v>16.274185190000001</v>
      </c>
      <c r="G14268" s="206">
        <v>99.948273209999996</v>
      </c>
      <c r="H14268" s="47">
        <v>0</v>
      </c>
      <c r="I14268" s="207">
        <f t="shared" si="1110"/>
        <v>0</v>
      </c>
      <c r="J14268" s="47">
        <f t="shared" si="1113"/>
        <v>393.78525193100006</v>
      </c>
      <c r="K14268" s="47">
        <f t="shared" si="1114"/>
        <v>170.30839613099999</v>
      </c>
      <c r="L14268" s="57">
        <f t="shared" si="1111"/>
        <v>393.78525193100006</v>
      </c>
      <c r="M14268" s="57">
        <f t="shared" si="1112"/>
        <v>170.30839613099999</v>
      </c>
    </row>
    <row r="14269" spans="1:13">
      <c r="A14269" s="25">
        <v>717.51199999999994</v>
      </c>
      <c r="B14269" s="206">
        <v>220.92304379999999</v>
      </c>
      <c r="C14269" s="206">
        <v>3.9860809449999999</v>
      </c>
      <c r="D14269" s="206">
        <v>49.607616589999999</v>
      </c>
      <c r="E14269" s="206">
        <v>0</v>
      </c>
      <c r="F14269" s="206">
        <v>24.276763639999999</v>
      </c>
      <c r="G14269" s="206">
        <v>99.204908849999995</v>
      </c>
      <c r="H14269" s="47">
        <v>0</v>
      </c>
      <c r="I14269" s="207">
        <f t="shared" si="1110"/>
        <v>0</v>
      </c>
      <c r="J14269" s="47">
        <f t="shared" si="1113"/>
        <v>397.998413825</v>
      </c>
      <c r="K14269" s="47">
        <f t="shared" si="1114"/>
        <v>177.07537002499998</v>
      </c>
      <c r="L14269" s="57">
        <f t="shared" si="1111"/>
        <v>397.998413825</v>
      </c>
      <c r="M14269" s="57">
        <f t="shared" si="1112"/>
        <v>177.07537002499998</v>
      </c>
    </row>
    <row r="14270" spans="1:13">
      <c r="A14270" s="25">
        <v>717.54399999999998</v>
      </c>
      <c r="B14270" s="206">
        <v>220.19887019999999</v>
      </c>
      <c r="C14270" s="206">
        <v>3.9804596280000002</v>
      </c>
      <c r="D14270" s="206">
        <v>49.467256640000002</v>
      </c>
      <c r="E14270" s="206">
        <v>0</v>
      </c>
      <c r="F14270" s="206">
        <v>30.357473679999998</v>
      </c>
      <c r="G14270" s="206">
        <v>99.104107799999994</v>
      </c>
      <c r="H14270" s="47">
        <v>0</v>
      </c>
      <c r="I14270" s="207">
        <f t="shared" si="1110"/>
        <v>0</v>
      </c>
      <c r="J14270" s="47">
        <f t="shared" si="1113"/>
        <v>403.10816794800002</v>
      </c>
      <c r="K14270" s="47">
        <f t="shared" si="1114"/>
        <v>182.90929774799997</v>
      </c>
      <c r="L14270" s="57">
        <f t="shared" si="1111"/>
        <v>403.10816794800002</v>
      </c>
      <c r="M14270" s="57">
        <f t="shared" si="1112"/>
        <v>182.90929774799997</v>
      </c>
    </row>
    <row r="14271" spans="1:13">
      <c r="A14271" s="25">
        <v>717.57600000000002</v>
      </c>
      <c r="B14271" s="206">
        <v>221.5588573</v>
      </c>
      <c r="C14271" s="206">
        <v>4.0112150849999999</v>
      </c>
      <c r="D14271" s="206">
        <v>49.685809120000002</v>
      </c>
      <c r="E14271" s="206">
        <v>0</v>
      </c>
      <c r="F14271" s="206">
        <v>33.815315050000002</v>
      </c>
      <c r="G14271" s="206">
        <v>99.727745179999999</v>
      </c>
      <c r="H14271" s="47">
        <v>0</v>
      </c>
      <c r="I14271" s="207">
        <f t="shared" si="1110"/>
        <v>0</v>
      </c>
      <c r="J14271" s="47">
        <f t="shared" si="1113"/>
        <v>408.79894173499997</v>
      </c>
      <c r="K14271" s="47">
        <f t="shared" si="1114"/>
        <v>187.240084435</v>
      </c>
      <c r="L14271" s="57">
        <f t="shared" si="1111"/>
        <v>408.79894173499997</v>
      </c>
      <c r="M14271" s="57">
        <f t="shared" si="1112"/>
        <v>187.240084435</v>
      </c>
    </row>
    <row r="14272" spans="1:13">
      <c r="A14272" s="25">
        <v>717.60799999999995</v>
      </c>
      <c r="B14272" s="206">
        <v>224.52700830000001</v>
      </c>
      <c r="C14272" s="206">
        <v>4.0698168929999996</v>
      </c>
      <c r="D14272" s="206">
        <v>50.182041409999997</v>
      </c>
      <c r="E14272" s="206">
        <v>0</v>
      </c>
      <c r="F14272" s="206">
        <v>36.231910730000003</v>
      </c>
      <c r="G14272" s="206">
        <v>100.90444979999999</v>
      </c>
      <c r="H14272" s="47">
        <v>0</v>
      </c>
      <c r="I14272" s="207">
        <f t="shared" si="1110"/>
        <v>0</v>
      </c>
      <c r="J14272" s="47">
        <f t="shared" si="1113"/>
        <v>415.91522713299997</v>
      </c>
      <c r="K14272" s="47">
        <f t="shared" si="1114"/>
        <v>191.388218833</v>
      </c>
      <c r="L14272" s="57">
        <f t="shared" si="1111"/>
        <v>415.91522713299997</v>
      </c>
      <c r="M14272" s="57">
        <f t="shared" si="1112"/>
        <v>191.388218833</v>
      </c>
    </row>
    <row r="14273" spans="1:13">
      <c r="A14273" s="25">
        <v>717.64</v>
      </c>
      <c r="B14273" s="206">
        <v>227.9809649</v>
      </c>
      <c r="C14273" s="206">
        <v>4.1365084769999996</v>
      </c>
      <c r="D14273" s="206">
        <v>50.76306159</v>
      </c>
      <c r="E14273" s="206">
        <v>0</v>
      </c>
      <c r="F14273" s="206">
        <v>38.912304880000001</v>
      </c>
      <c r="G14273" s="206">
        <v>102.2402264</v>
      </c>
      <c r="H14273" s="47">
        <v>0</v>
      </c>
      <c r="I14273" s="207">
        <f t="shared" si="1110"/>
        <v>0</v>
      </c>
      <c r="J14273" s="47">
        <f t="shared" si="1113"/>
        <v>424.03306624700002</v>
      </c>
      <c r="K14273" s="47">
        <f t="shared" si="1114"/>
        <v>196.05210134700002</v>
      </c>
      <c r="L14273" s="57">
        <f t="shared" si="1111"/>
        <v>424.03306624700002</v>
      </c>
      <c r="M14273" s="57">
        <f t="shared" si="1112"/>
        <v>196.05210134700002</v>
      </c>
    </row>
    <row r="14274" spans="1:13">
      <c r="A14274" s="25">
        <v>717.67200000000003</v>
      </c>
      <c r="B14274" s="206">
        <v>230.64228399999999</v>
      </c>
      <c r="C14274" s="206">
        <v>4.1888592149999999</v>
      </c>
      <c r="D14274" s="206">
        <v>51.208760030000001</v>
      </c>
      <c r="E14274" s="206">
        <v>0</v>
      </c>
      <c r="F14274" s="206">
        <v>41.492217590000003</v>
      </c>
      <c r="G14274" s="206">
        <v>103.2896665</v>
      </c>
      <c r="H14274" s="47">
        <v>0</v>
      </c>
      <c r="I14274" s="207">
        <f t="shared" si="1110"/>
        <v>0</v>
      </c>
      <c r="J14274" s="47">
        <f t="shared" si="1113"/>
        <v>430.82178733500001</v>
      </c>
      <c r="K14274" s="47">
        <f t="shared" si="1114"/>
        <v>200.17950333499999</v>
      </c>
      <c r="L14274" s="57">
        <f t="shared" si="1111"/>
        <v>430.82178733500001</v>
      </c>
      <c r="M14274" s="57">
        <f t="shared" si="1112"/>
        <v>200.17950333499999</v>
      </c>
    </row>
    <row r="14275" spans="1:13">
      <c r="A14275" s="25">
        <v>717.70399999999995</v>
      </c>
      <c r="B14275" s="206">
        <v>231.67417130000001</v>
      </c>
      <c r="C14275" s="206">
        <v>4.2122512739999998</v>
      </c>
      <c r="D14275" s="206">
        <v>51.374709160000002</v>
      </c>
      <c r="E14275" s="206">
        <v>0</v>
      </c>
      <c r="F14275" s="206">
        <v>44.093744649999998</v>
      </c>
      <c r="G14275" s="206">
        <v>103.7636775</v>
      </c>
      <c r="H14275" s="47">
        <v>0</v>
      </c>
      <c r="I14275" s="207">
        <f t="shared" ref="I14275:I14338" si="1115">H14275/K14275</f>
        <v>0</v>
      </c>
      <c r="J14275" s="47">
        <f t="shared" si="1113"/>
        <v>435.11855388399999</v>
      </c>
      <c r="K14275" s="47">
        <f t="shared" si="1114"/>
        <v>203.44438258400001</v>
      </c>
      <c r="L14275" s="57">
        <f t="shared" ref="L14275:L14338" si="1116">J14275+H14275</f>
        <v>435.11855388399999</v>
      </c>
      <c r="M14275" s="57">
        <f t="shared" ref="M14275:M14338" si="1117">K14275+H14275</f>
        <v>203.44438258400001</v>
      </c>
    </row>
    <row r="14276" spans="1:13">
      <c r="A14276" s="25">
        <v>717.73599999999999</v>
      </c>
      <c r="B14276" s="206">
        <v>230.97092140000001</v>
      </c>
      <c r="C14276" s="206">
        <v>4.2050069859999999</v>
      </c>
      <c r="D14276" s="206">
        <v>51.242002329999998</v>
      </c>
      <c r="E14276" s="206">
        <v>0</v>
      </c>
      <c r="F14276" s="206">
        <v>48.732493490000003</v>
      </c>
      <c r="G14276" s="206">
        <v>103.62971469999999</v>
      </c>
      <c r="H14276" s="47">
        <v>0</v>
      </c>
      <c r="I14276" s="207">
        <f t="shared" si="1115"/>
        <v>0</v>
      </c>
      <c r="J14276" s="47">
        <f t="shared" ref="J14276:J14339" si="1118">SUM(B14276:G14276)</f>
        <v>438.78013890600005</v>
      </c>
      <c r="K14276" s="47">
        <f t="shared" ref="K14276:K14339" si="1119">SUM(C14276:G14276)</f>
        <v>207.80921750599998</v>
      </c>
      <c r="L14276" s="57">
        <f t="shared" si="1116"/>
        <v>438.78013890600005</v>
      </c>
      <c r="M14276" s="57">
        <f t="shared" si="1117"/>
        <v>207.80921750599998</v>
      </c>
    </row>
    <row r="14277" spans="1:13">
      <c r="A14277" s="25">
        <v>717.76800000000003</v>
      </c>
      <c r="B14277" s="206">
        <v>228.97996029999999</v>
      </c>
      <c r="C14277" s="206">
        <v>4.1752730170000003</v>
      </c>
      <c r="D14277" s="206">
        <v>50.886630109999999</v>
      </c>
      <c r="E14277" s="206">
        <v>0</v>
      </c>
      <c r="F14277" s="206">
        <v>56.399977380000003</v>
      </c>
      <c r="G14277" s="206">
        <v>103.0488141</v>
      </c>
      <c r="H14277" s="47">
        <v>0</v>
      </c>
      <c r="I14277" s="207">
        <f t="shared" si="1115"/>
        <v>0</v>
      </c>
      <c r="J14277" s="47">
        <f t="shared" si="1118"/>
        <v>443.49065490699996</v>
      </c>
      <c r="K14277" s="47">
        <f t="shared" si="1119"/>
        <v>214.510694607</v>
      </c>
      <c r="L14277" s="57">
        <f t="shared" si="1116"/>
        <v>443.49065490699996</v>
      </c>
      <c r="M14277" s="57">
        <f t="shared" si="1117"/>
        <v>214.510694607</v>
      </c>
    </row>
    <row r="14278" spans="1:13">
      <c r="A14278" s="25">
        <v>717.8</v>
      </c>
      <c r="B14278" s="206">
        <v>226.18000929999999</v>
      </c>
      <c r="C14278" s="206">
        <v>4.1317798909999999</v>
      </c>
      <c r="D14278" s="206">
        <v>50.389684760000002</v>
      </c>
      <c r="E14278" s="206">
        <v>0</v>
      </c>
      <c r="F14278" s="206">
        <v>63.889835329999997</v>
      </c>
      <c r="G14278" s="206">
        <v>102.1920944</v>
      </c>
      <c r="H14278" s="47">
        <v>0</v>
      </c>
      <c r="I14278" s="207">
        <f t="shared" si="1115"/>
        <v>0</v>
      </c>
      <c r="J14278" s="47">
        <f t="shared" si="1118"/>
        <v>446.78340368099998</v>
      </c>
      <c r="K14278" s="47">
        <f t="shared" si="1119"/>
        <v>220.60339438099999</v>
      </c>
      <c r="L14278" s="57">
        <f t="shared" si="1116"/>
        <v>446.78340368099998</v>
      </c>
      <c r="M14278" s="57">
        <f t="shared" si="1117"/>
        <v>220.60339438099999</v>
      </c>
    </row>
    <row r="14279" spans="1:13">
      <c r="A14279" s="25">
        <v>717.83199999999999</v>
      </c>
      <c r="B14279" s="206">
        <v>222.6787611</v>
      </c>
      <c r="C14279" s="206">
        <v>4.0766831449999996</v>
      </c>
      <c r="D14279" s="206">
        <v>49.76841022</v>
      </c>
      <c r="E14279" s="206">
        <v>0</v>
      </c>
      <c r="F14279" s="206">
        <v>65.638821219999997</v>
      </c>
      <c r="G14279" s="206">
        <v>101.0998589</v>
      </c>
      <c r="H14279" s="47">
        <v>0</v>
      </c>
      <c r="I14279" s="207">
        <f t="shared" si="1115"/>
        <v>0</v>
      </c>
      <c r="J14279" s="47">
        <f t="shared" si="1118"/>
        <v>443.26253458500003</v>
      </c>
      <c r="K14279" s="47">
        <f t="shared" si="1119"/>
        <v>220.58377348499999</v>
      </c>
      <c r="L14279" s="57">
        <f t="shared" si="1116"/>
        <v>443.26253458500003</v>
      </c>
      <c r="M14279" s="57">
        <f t="shared" si="1117"/>
        <v>220.58377348499999</v>
      </c>
    </row>
    <row r="14280" spans="1:13">
      <c r="A14280" s="25">
        <v>717.86400000000003</v>
      </c>
      <c r="B14280" s="206">
        <v>218.52469249999999</v>
      </c>
      <c r="C14280" s="206">
        <v>4.0110262309999998</v>
      </c>
      <c r="D14280" s="206">
        <v>49.030632310000001</v>
      </c>
      <c r="E14280" s="206">
        <v>0</v>
      </c>
      <c r="F14280" s="206">
        <v>58.860996219999997</v>
      </c>
      <c r="G14280" s="206">
        <v>99.792655580000002</v>
      </c>
      <c r="H14280" s="47">
        <v>0</v>
      </c>
      <c r="I14280" s="207">
        <f t="shared" si="1115"/>
        <v>0</v>
      </c>
      <c r="J14280" s="47">
        <f t="shared" si="1118"/>
        <v>430.220002841</v>
      </c>
      <c r="K14280" s="47">
        <f t="shared" si="1119"/>
        <v>211.69531034100001</v>
      </c>
      <c r="L14280" s="57">
        <f t="shared" si="1116"/>
        <v>430.220002841</v>
      </c>
      <c r="M14280" s="57">
        <f t="shared" si="1117"/>
        <v>211.69531034100001</v>
      </c>
    </row>
    <row r="14281" spans="1:13">
      <c r="A14281" s="25">
        <v>717.89599999999996</v>
      </c>
      <c r="B14281" s="206">
        <v>214.51859859999999</v>
      </c>
      <c r="C14281" s="206">
        <v>3.9490417500000001</v>
      </c>
      <c r="D14281" s="206">
        <v>48.315191660000004</v>
      </c>
      <c r="E14281" s="206">
        <v>0</v>
      </c>
      <c r="F14281" s="206">
        <v>46.360522770000003</v>
      </c>
      <c r="G14281" s="206">
        <v>98.557502270000001</v>
      </c>
      <c r="H14281" s="47">
        <v>0</v>
      </c>
      <c r="I14281" s="207">
        <f t="shared" si="1115"/>
        <v>0</v>
      </c>
      <c r="J14281" s="47">
        <f t="shared" si="1118"/>
        <v>411.70085704999997</v>
      </c>
      <c r="K14281" s="47">
        <f t="shared" si="1119"/>
        <v>197.18225845000001</v>
      </c>
      <c r="L14281" s="57">
        <f t="shared" si="1116"/>
        <v>411.70085704999997</v>
      </c>
      <c r="M14281" s="57">
        <f t="shared" si="1117"/>
        <v>197.18225845000001</v>
      </c>
    </row>
    <row r="14282" spans="1:13">
      <c r="A14282" s="25">
        <v>717.928</v>
      </c>
      <c r="B14282" s="206">
        <v>212.27335020000001</v>
      </c>
      <c r="C14282" s="206">
        <v>3.9191728010000002</v>
      </c>
      <c r="D14282" s="206">
        <v>47.901937879999998</v>
      </c>
      <c r="E14282" s="206">
        <v>0</v>
      </c>
      <c r="F14282" s="206">
        <v>34.51187796</v>
      </c>
      <c r="G14282" s="206">
        <v>97.966681539999996</v>
      </c>
      <c r="H14282" s="47">
        <v>0</v>
      </c>
      <c r="I14282" s="207">
        <f t="shared" si="1115"/>
        <v>0</v>
      </c>
      <c r="J14282" s="47">
        <f t="shared" si="1118"/>
        <v>396.57302038099999</v>
      </c>
      <c r="K14282" s="47">
        <f t="shared" si="1119"/>
        <v>184.29967018100001</v>
      </c>
      <c r="L14282" s="57">
        <f t="shared" si="1116"/>
        <v>396.57302038099999</v>
      </c>
      <c r="M14282" s="57">
        <f t="shared" si="1117"/>
        <v>184.29967018100001</v>
      </c>
    </row>
    <row r="14283" spans="1:13">
      <c r="A14283" s="25">
        <v>717.96</v>
      </c>
      <c r="B14283" s="206">
        <v>212.96456889999999</v>
      </c>
      <c r="C14283" s="206">
        <v>3.9419625530000002</v>
      </c>
      <c r="D14283" s="206">
        <v>47.995222490000003</v>
      </c>
      <c r="E14283" s="206">
        <v>0</v>
      </c>
      <c r="F14283" s="206">
        <v>28.459477060000001</v>
      </c>
      <c r="G14283" s="206">
        <v>98.433014060000005</v>
      </c>
      <c r="H14283" s="47">
        <v>0</v>
      </c>
      <c r="I14283" s="207">
        <f t="shared" si="1115"/>
        <v>0</v>
      </c>
      <c r="J14283" s="47">
        <f t="shared" si="1118"/>
        <v>391.79424506300001</v>
      </c>
      <c r="K14283" s="47">
        <f t="shared" si="1119"/>
        <v>178.82967616300002</v>
      </c>
      <c r="L14283" s="57">
        <f t="shared" si="1116"/>
        <v>391.79424506300001</v>
      </c>
      <c r="M14283" s="57">
        <f t="shared" si="1117"/>
        <v>178.82967616300002</v>
      </c>
    </row>
    <row r="14284" spans="1:13">
      <c r="A14284" s="25">
        <v>717.99199999999996</v>
      </c>
      <c r="B14284" s="206">
        <v>216.14131140000001</v>
      </c>
      <c r="C14284" s="206">
        <v>4.0090154739999999</v>
      </c>
      <c r="D14284" s="206">
        <v>48.518117570000001</v>
      </c>
      <c r="E14284" s="206">
        <v>0</v>
      </c>
      <c r="F14284" s="206">
        <v>28.768232619999999</v>
      </c>
      <c r="G14284" s="206">
        <v>99.787665660000002</v>
      </c>
      <c r="H14284" s="47">
        <v>0</v>
      </c>
      <c r="I14284" s="207">
        <f t="shared" si="1115"/>
        <v>0</v>
      </c>
      <c r="J14284" s="47">
        <f t="shared" si="1118"/>
        <v>397.224342724</v>
      </c>
      <c r="K14284" s="47">
        <f t="shared" si="1119"/>
        <v>181.08303132399999</v>
      </c>
      <c r="L14284" s="57">
        <f t="shared" si="1116"/>
        <v>397.224342724</v>
      </c>
      <c r="M14284" s="57">
        <f t="shared" si="1117"/>
        <v>181.08303132399999</v>
      </c>
    </row>
    <row r="14285" spans="1:13">
      <c r="A14285" s="25">
        <v>718.024</v>
      </c>
      <c r="B14285" s="206">
        <v>220.1097053</v>
      </c>
      <c r="C14285" s="206">
        <v>4.0898072299999999</v>
      </c>
      <c r="D14285" s="206">
        <v>49.179037440000002</v>
      </c>
      <c r="E14285" s="206">
        <v>0</v>
      </c>
      <c r="F14285" s="206">
        <v>32.26170544</v>
      </c>
      <c r="G14285" s="206">
        <v>101.4173728</v>
      </c>
      <c r="H14285" s="47">
        <v>0</v>
      </c>
      <c r="I14285" s="207">
        <f t="shared" si="1115"/>
        <v>0</v>
      </c>
      <c r="J14285" s="47">
        <f t="shared" si="1118"/>
        <v>407.05762821000002</v>
      </c>
      <c r="K14285" s="47">
        <f t="shared" si="1119"/>
        <v>186.94792290999999</v>
      </c>
      <c r="L14285" s="57">
        <f t="shared" si="1116"/>
        <v>407.05762821000002</v>
      </c>
      <c r="M14285" s="57">
        <f t="shared" si="1117"/>
        <v>186.94792290999999</v>
      </c>
    </row>
    <row r="14286" spans="1:13">
      <c r="A14286" s="25">
        <v>718.05600000000004</v>
      </c>
      <c r="B14286" s="206">
        <v>223.36711819999999</v>
      </c>
      <c r="C14286" s="206">
        <v>4.1571455359999998</v>
      </c>
      <c r="D14286" s="206">
        <v>49.719825380000003</v>
      </c>
      <c r="E14286" s="206">
        <v>0</v>
      </c>
      <c r="F14286" s="206">
        <v>35.38223464</v>
      </c>
      <c r="G14286" s="206">
        <v>102.7759714</v>
      </c>
      <c r="H14286" s="47">
        <v>0</v>
      </c>
      <c r="I14286" s="207">
        <f t="shared" si="1115"/>
        <v>0</v>
      </c>
      <c r="J14286" s="47">
        <f t="shared" si="1118"/>
        <v>415.40229515599998</v>
      </c>
      <c r="K14286" s="47">
        <f t="shared" si="1119"/>
        <v>192.03517695600002</v>
      </c>
      <c r="L14286" s="57">
        <f t="shared" si="1116"/>
        <v>415.40229515599998</v>
      </c>
      <c r="M14286" s="57">
        <f t="shared" si="1117"/>
        <v>192.03517695600002</v>
      </c>
    </row>
    <row r="14287" spans="1:13">
      <c r="A14287" s="25">
        <v>718.08799999999997</v>
      </c>
      <c r="B14287" s="206">
        <v>225.4471145</v>
      </c>
      <c r="C14287" s="206">
        <v>4.2022662329999996</v>
      </c>
      <c r="D14287" s="206">
        <v>50.061397970000002</v>
      </c>
      <c r="E14287" s="206">
        <v>0</v>
      </c>
      <c r="F14287" s="206">
        <v>36.279198729999997</v>
      </c>
      <c r="G14287" s="206">
        <v>103.68756759999999</v>
      </c>
      <c r="H14287" s="47">
        <v>0</v>
      </c>
      <c r="I14287" s="207">
        <f t="shared" si="1115"/>
        <v>0</v>
      </c>
      <c r="J14287" s="47">
        <f t="shared" si="1118"/>
        <v>419.677545033</v>
      </c>
      <c r="K14287" s="47">
        <f t="shared" si="1119"/>
        <v>194.230430533</v>
      </c>
      <c r="L14287" s="57">
        <f t="shared" si="1116"/>
        <v>419.677545033</v>
      </c>
      <c r="M14287" s="57">
        <f t="shared" si="1117"/>
        <v>194.230430533</v>
      </c>
    </row>
    <row r="14288" spans="1:13">
      <c r="A14288" s="25">
        <v>718.12</v>
      </c>
      <c r="B14288" s="206">
        <v>226.63993619999999</v>
      </c>
      <c r="C14288" s="206">
        <v>4.2299986939999998</v>
      </c>
      <c r="D14288" s="206">
        <v>50.254824130000003</v>
      </c>
      <c r="E14288" s="206">
        <v>0</v>
      </c>
      <c r="F14288" s="206">
        <v>34.999348640000001</v>
      </c>
      <c r="G14288" s="206">
        <v>104.2493793</v>
      </c>
      <c r="H14288" s="47">
        <v>0</v>
      </c>
      <c r="I14288" s="207">
        <f t="shared" si="1115"/>
        <v>0</v>
      </c>
      <c r="J14288" s="47">
        <f t="shared" si="1118"/>
        <v>420.37348696399999</v>
      </c>
      <c r="K14288" s="47">
        <f t="shared" si="1119"/>
        <v>193.73355076400003</v>
      </c>
      <c r="L14288" s="57">
        <f t="shared" si="1116"/>
        <v>420.37348696399999</v>
      </c>
      <c r="M14288" s="57">
        <f t="shared" si="1117"/>
        <v>193.73355076400003</v>
      </c>
    </row>
    <row r="14289" spans="1:13">
      <c r="A14289" s="25">
        <v>718.15200000000004</v>
      </c>
      <c r="B14289" s="206">
        <v>227.30136830000001</v>
      </c>
      <c r="C14289" s="206">
        <v>4.2465225909999997</v>
      </c>
      <c r="D14289" s="206">
        <v>50.361582159999998</v>
      </c>
      <c r="E14289" s="206">
        <v>0</v>
      </c>
      <c r="F14289" s="206">
        <v>33.77792384</v>
      </c>
      <c r="G14289" s="206">
        <v>104.5858392</v>
      </c>
      <c r="H14289" s="47">
        <v>0</v>
      </c>
      <c r="I14289" s="207">
        <f t="shared" si="1115"/>
        <v>0</v>
      </c>
      <c r="J14289" s="47">
        <f t="shared" si="1118"/>
        <v>420.27323609100006</v>
      </c>
      <c r="K14289" s="47">
        <f t="shared" si="1119"/>
        <v>192.97186779099999</v>
      </c>
      <c r="L14289" s="57">
        <f t="shared" si="1116"/>
        <v>420.27323609100006</v>
      </c>
      <c r="M14289" s="57">
        <f t="shared" si="1117"/>
        <v>192.97186779099999</v>
      </c>
    </row>
    <row r="14290" spans="1:13">
      <c r="A14290" s="25">
        <v>718.18399999999997</v>
      </c>
      <c r="B14290" s="206">
        <v>227.41066720000001</v>
      </c>
      <c r="C14290" s="206">
        <v>4.2514423580000003</v>
      </c>
      <c r="D14290" s="206">
        <v>50.377179329999997</v>
      </c>
      <c r="E14290" s="206">
        <v>0</v>
      </c>
      <c r="F14290" s="206">
        <v>36.705916809999998</v>
      </c>
      <c r="G14290" s="206">
        <v>104.6893874</v>
      </c>
      <c r="H14290" s="47">
        <v>0</v>
      </c>
      <c r="I14290" s="207">
        <f t="shared" si="1115"/>
        <v>0</v>
      </c>
      <c r="J14290" s="47">
        <f t="shared" si="1118"/>
        <v>423.43459309799999</v>
      </c>
      <c r="K14290" s="47">
        <f t="shared" si="1119"/>
        <v>196.02392589800002</v>
      </c>
      <c r="L14290" s="57">
        <f t="shared" si="1116"/>
        <v>423.43459309799999</v>
      </c>
      <c r="M14290" s="57">
        <f t="shared" si="1117"/>
        <v>196.02392589800002</v>
      </c>
    </row>
    <row r="14291" spans="1:13">
      <c r="A14291" s="25">
        <v>718.21600000000001</v>
      </c>
      <c r="B14291" s="206">
        <v>226.5014985</v>
      </c>
      <c r="C14291" s="206">
        <v>4.2365048459999999</v>
      </c>
      <c r="D14291" s="206">
        <v>50.219410850000003</v>
      </c>
      <c r="E14291" s="206">
        <v>0</v>
      </c>
      <c r="F14291" s="206">
        <v>46.362199799999999</v>
      </c>
      <c r="G14291" s="206">
        <v>104.3945075</v>
      </c>
      <c r="H14291" s="47">
        <v>0</v>
      </c>
      <c r="I14291" s="207">
        <f t="shared" si="1115"/>
        <v>0</v>
      </c>
      <c r="J14291" s="47">
        <f t="shared" si="1118"/>
        <v>431.71412149599996</v>
      </c>
      <c r="K14291" s="47">
        <f t="shared" si="1119"/>
        <v>205.21262299599999</v>
      </c>
      <c r="L14291" s="57">
        <f t="shared" si="1116"/>
        <v>431.71412149599996</v>
      </c>
      <c r="M14291" s="57">
        <f t="shared" si="1117"/>
        <v>205.21262299599999</v>
      </c>
    </row>
    <row r="14292" spans="1:13">
      <c r="A14292" s="25">
        <v>718.24800000000005</v>
      </c>
      <c r="B14292" s="206">
        <v>223.9688615</v>
      </c>
      <c r="C14292" s="206">
        <v>4.1910999049999997</v>
      </c>
      <c r="D14292" s="206">
        <v>49.781991769999998</v>
      </c>
      <c r="E14292" s="206">
        <v>0</v>
      </c>
      <c r="F14292" s="206">
        <v>59.835336949999999</v>
      </c>
      <c r="G14292" s="206">
        <v>103.4881424</v>
      </c>
      <c r="H14292" s="47">
        <v>0</v>
      </c>
      <c r="I14292" s="207">
        <f t="shared" si="1115"/>
        <v>0</v>
      </c>
      <c r="J14292" s="47">
        <f t="shared" si="1118"/>
        <v>441.26543252499999</v>
      </c>
      <c r="K14292" s="47">
        <f t="shared" si="1119"/>
        <v>217.29657102499999</v>
      </c>
      <c r="L14292" s="57">
        <f t="shared" si="1116"/>
        <v>441.26543252499999</v>
      </c>
      <c r="M14292" s="57">
        <f t="shared" si="1117"/>
        <v>217.29657102499999</v>
      </c>
    </row>
    <row r="14293" spans="1:13">
      <c r="A14293" s="25">
        <v>718.28</v>
      </c>
      <c r="B14293" s="206">
        <v>219.7833373</v>
      </c>
      <c r="C14293" s="206">
        <v>4.115061957</v>
      </c>
      <c r="D14293" s="206">
        <v>49.05915607</v>
      </c>
      <c r="E14293" s="206">
        <v>0</v>
      </c>
      <c r="F14293" s="206">
        <v>69.953767630000002</v>
      </c>
      <c r="G14293" s="206">
        <v>101.96737469999999</v>
      </c>
      <c r="H14293" s="47">
        <v>0</v>
      </c>
      <c r="I14293" s="207">
        <f t="shared" si="1115"/>
        <v>0</v>
      </c>
      <c r="J14293" s="47">
        <f t="shared" si="1118"/>
        <v>444.87869765700003</v>
      </c>
      <c r="K14293" s="47">
        <f t="shared" si="1119"/>
        <v>225.095360357</v>
      </c>
      <c r="L14293" s="57">
        <f t="shared" si="1116"/>
        <v>444.87869765700003</v>
      </c>
      <c r="M14293" s="57">
        <f t="shared" si="1117"/>
        <v>225.095360357</v>
      </c>
    </row>
    <row r="14294" spans="1:13">
      <c r="A14294" s="25">
        <v>718.31200000000001</v>
      </c>
      <c r="B14294" s="206">
        <v>215.1881769</v>
      </c>
      <c r="C14294" s="206">
        <v>4.0310905100000003</v>
      </c>
      <c r="D14294" s="206">
        <v>48.26703199</v>
      </c>
      <c r="E14294" s="206">
        <v>0</v>
      </c>
      <c r="F14294" s="206">
        <v>71.46953216</v>
      </c>
      <c r="G14294" s="206">
        <v>100.28942189999999</v>
      </c>
      <c r="H14294" s="47">
        <v>0</v>
      </c>
      <c r="I14294" s="207">
        <f t="shared" si="1115"/>
        <v>0</v>
      </c>
      <c r="J14294" s="47">
        <f t="shared" si="1118"/>
        <v>439.24525345999996</v>
      </c>
      <c r="K14294" s="47">
        <f t="shared" si="1119"/>
        <v>224.05707655999998</v>
      </c>
      <c r="L14294" s="57">
        <f t="shared" si="1116"/>
        <v>439.24525345999996</v>
      </c>
      <c r="M14294" s="57">
        <f t="shared" si="1117"/>
        <v>224.05707655999998</v>
      </c>
    </row>
    <row r="14295" spans="1:13">
      <c r="A14295" s="25">
        <v>718.34400000000005</v>
      </c>
      <c r="B14295" s="206">
        <v>212.39907389999999</v>
      </c>
      <c r="C14295" s="206">
        <v>3.9792310579999999</v>
      </c>
      <c r="D14295" s="206">
        <v>47.79092447</v>
      </c>
      <c r="E14295" s="206">
        <v>0</v>
      </c>
      <c r="F14295" s="206">
        <v>64.794845300000006</v>
      </c>
      <c r="G14295" s="206">
        <v>99.259866979999998</v>
      </c>
      <c r="H14295" s="47">
        <v>0</v>
      </c>
      <c r="I14295" s="207">
        <f t="shared" si="1115"/>
        <v>0</v>
      </c>
      <c r="J14295" s="47">
        <f t="shared" si="1118"/>
        <v>428.22394170799998</v>
      </c>
      <c r="K14295" s="47">
        <f t="shared" si="1119"/>
        <v>215.82486780800002</v>
      </c>
      <c r="L14295" s="57">
        <f t="shared" si="1116"/>
        <v>428.22394170799998</v>
      </c>
      <c r="M14295" s="57">
        <f t="shared" si="1117"/>
        <v>215.82486780800002</v>
      </c>
    </row>
    <row r="14296" spans="1:13">
      <c r="A14296" s="25">
        <v>718.37599999999998</v>
      </c>
      <c r="B14296" s="206">
        <v>213.0317723</v>
      </c>
      <c r="C14296" s="206">
        <v>3.9885893979999998</v>
      </c>
      <c r="D14296" s="206">
        <v>47.911228559999998</v>
      </c>
      <c r="E14296" s="206">
        <v>0</v>
      </c>
      <c r="F14296" s="206">
        <v>53.813632210000002</v>
      </c>
      <c r="G14296" s="206">
        <v>99.462676099999996</v>
      </c>
      <c r="H14296" s="47">
        <v>0</v>
      </c>
      <c r="I14296" s="207">
        <f t="shared" si="1115"/>
        <v>0</v>
      </c>
      <c r="J14296" s="47">
        <f t="shared" si="1118"/>
        <v>418.20789856799996</v>
      </c>
      <c r="K14296" s="47">
        <f t="shared" si="1119"/>
        <v>205.17612626800002</v>
      </c>
      <c r="L14296" s="57">
        <f t="shared" si="1116"/>
        <v>418.20789856799996</v>
      </c>
      <c r="M14296" s="57">
        <f t="shared" si="1117"/>
        <v>205.17612626800002</v>
      </c>
    </row>
    <row r="14297" spans="1:13">
      <c r="A14297" s="25">
        <v>718.40800000000002</v>
      </c>
      <c r="B14297" s="206">
        <v>216.69876289999999</v>
      </c>
      <c r="C14297" s="206">
        <v>4.0522040050000001</v>
      </c>
      <c r="D14297" s="206">
        <v>48.55958236</v>
      </c>
      <c r="E14297" s="206">
        <v>0</v>
      </c>
      <c r="F14297" s="206">
        <v>42.463945449999997</v>
      </c>
      <c r="G14297" s="206">
        <v>100.755308</v>
      </c>
      <c r="H14297" s="47">
        <v>0</v>
      </c>
      <c r="I14297" s="207">
        <f t="shared" si="1115"/>
        <v>0</v>
      </c>
      <c r="J14297" s="47">
        <f t="shared" si="1118"/>
        <v>412.52980271499996</v>
      </c>
      <c r="K14297" s="47">
        <f t="shared" si="1119"/>
        <v>195.831039815</v>
      </c>
      <c r="L14297" s="57">
        <f t="shared" si="1116"/>
        <v>412.52980271499996</v>
      </c>
      <c r="M14297" s="57">
        <f t="shared" si="1117"/>
        <v>195.831039815</v>
      </c>
    </row>
    <row r="14298" spans="1:13">
      <c r="A14298" s="25">
        <v>718.44</v>
      </c>
      <c r="B14298" s="206">
        <v>221.34400479999999</v>
      </c>
      <c r="C14298" s="206">
        <v>4.1331818370000004</v>
      </c>
      <c r="D14298" s="206">
        <v>49.37777955</v>
      </c>
      <c r="E14298" s="206">
        <v>0</v>
      </c>
      <c r="F14298" s="206">
        <v>33.634628200000002</v>
      </c>
      <c r="G14298" s="206">
        <v>102.39402870000001</v>
      </c>
      <c r="H14298" s="47">
        <v>0</v>
      </c>
      <c r="I14298" s="207">
        <f t="shared" si="1115"/>
        <v>0</v>
      </c>
      <c r="J14298" s="47">
        <f t="shared" si="1118"/>
        <v>410.88362308700005</v>
      </c>
      <c r="K14298" s="47">
        <f t="shared" si="1119"/>
        <v>189.539618287</v>
      </c>
      <c r="L14298" s="57">
        <f t="shared" si="1116"/>
        <v>410.88362308700005</v>
      </c>
      <c r="M14298" s="57">
        <f t="shared" si="1117"/>
        <v>189.539618287</v>
      </c>
    </row>
    <row r="14299" spans="1:13">
      <c r="A14299" s="25">
        <v>718.47199999999998</v>
      </c>
      <c r="B14299" s="206">
        <v>224.77323190000001</v>
      </c>
      <c r="C14299" s="206">
        <v>4.1922709090000003</v>
      </c>
      <c r="D14299" s="206">
        <v>49.983754300000001</v>
      </c>
      <c r="E14299" s="206">
        <v>0</v>
      </c>
      <c r="F14299" s="206">
        <v>28.676674739999999</v>
      </c>
      <c r="G14299" s="206">
        <v>103.58916960000001</v>
      </c>
      <c r="H14299" s="47">
        <v>0</v>
      </c>
      <c r="I14299" s="207">
        <f t="shared" si="1115"/>
        <v>0</v>
      </c>
      <c r="J14299" s="47">
        <f t="shared" si="1118"/>
        <v>411.21510144900003</v>
      </c>
      <c r="K14299" s="47">
        <f t="shared" si="1119"/>
        <v>186.44186954899999</v>
      </c>
      <c r="L14299" s="57">
        <f t="shared" si="1116"/>
        <v>411.21510144900003</v>
      </c>
      <c r="M14299" s="57">
        <f t="shared" si="1117"/>
        <v>186.44186954899999</v>
      </c>
    </row>
    <row r="14300" spans="1:13">
      <c r="A14300" s="25">
        <v>718.50400000000002</v>
      </c>
      <c r="B14300" s="206">
        <v>225.59145100000001</v>
      </c>
      <c r="C14300" s="206">
        <v>4.2047295709999997</v>
      </c>
      <c r="D14300" s="206">
        <v>50.133493389999998</v>
      </c>
      <c r="E14300" s="206">
        <v>0</v>
      </c>
      <c r="F14300" s="206">
        <v>26.852951449999999</v>
      </c>
      <c r="G14300" s="206">
        <v>103.8427655</v>
      </c>
      <c r="H14300" s="47">
        <v>0</v>
      </c>
      <c r="I14300" s="207">
        <f t="shared" si="1115"/>
        <v>0</v>
      </c>
      <c r="J14300" s="47">
        <f t="shared" si="1118"/>
        <v>410.62539091099995</v>
      </c>
      <c r="K14300" s="47">
        <f t="shared" si="1119"/>
        <v>185.033939911</v>
      </c>
      <c r="L14300" s="57">
        <f t="shared" si="1116"/>
        <v>410.62539091099995</v>
      </c>
      <c r="M14300" s="57">
        <f t="shared" si="1117"/>
        <v>185.033939911</v>
      </c>
    </row>
    <row r="14301" spans="1:13">
      <c r="A14301" s="25">
        <v>718.53599999999994</v>
      </c>
      <c r="B14301" s="206">
        <v>223.12131110000001</v>
      </c>
      <c r="C14301" s="206">
        <v>4.1588354049999996</v>
      </c>
      <c r="D14301" s="206">
        <v>49.706270670000002</v>
      </c>
      <c r="E14301" s="206">
        <v>0</v>
      </c>
      <c r="F14301" s="206">
        <v>26.14700444</v>
      </c>
      <c r="G14301" s="206">
        <v>102.91682659999999</v>
      </c>
      <c r="H14301" s="47">
        <v>0</v>
      </c>
      <c r="I14301" s="207">
        <f t="shared" si="1115"/>
        <v>0</v>
      </c>
      <c r="J14301" s="47">
        <f t="shared" si="1118"/>
        <v>406.05024821499995</v>
      </c>
      <c r="K14301" s="47">
        <f t="shared" si="1119"/>
        <v>182.928937115</v>
      </c>
      <c r="L14301" s="57">
        <f t="shared" si="1116"/>
        <v>406.05024821499995</v>
      </c>
      <c r="M14301" s="57">
        <f t="shared" si="1117"/>
        <v>182.928937115</v>
      </c>
    </row>
    <row r="14302" spans="1:13">
      <c r="A14302" s="25">
        <v>718.56799999999998</v>
      </c>
      <c r="B14302" s="206">
        <v>217.45011769999999</v>
      </c>
      <c r="C14302" s="206">
        <v>4.0566303210000001</v>
      </c>
      <c r="D14302" s="206">
        <v>48.714232359999997</v>
      </c>
      <c r="E14302" s="206">
        <v>0</v>
      </c>
      <c r="F14302" s="206">
        <v>24.723088300000001</v>
      </c>
      <c r="G14302" s="206">
        <v>100.84980299999999</v>
      </c>
      <c r="H14302" s="47">
        <v>0</v>
      </c>
      <c r="I14302" s="207">
        <f t="shared" si="1115"/>
        <v>0</v>
      </c>
      <c r="J14302" s="47">
        <f t="shared" si="1118"/>
        <v>395.79387168099998</v>
      </c>
      <c r="K14302" s="47">
        <f t="shared" si="1119"/>
        <v>178.34375398099999</v>
      </c>
      <c r="L14302" s="57">
        <f t="shared" si="1116"/>
        <v>395.79387168099998</v>
      </c>
      <c r="M14302" s="57">
        <f t="shared" si="1117"/>
        <v>178.34375398099999</v>
      </c>
    </row>
    <row r="14303" spans="1:13">
      <c r="A14303" s="25">
        <v>718.6</v>
      </c>
      <c r="B14303" s="206">
        <v>210.12107649999999</v>
      </c>
      <c r="C14303" s="206">
        <v>3.926194357</v>
      </c>
      <c r="D14303" s="206">
        <v>47.425642920000001</v>
      </c>
      <c r="E14303" s="206">
        <v>0</v>
      </c>
      <c r="F14303" s="206">
        <v>21.526595180000001</v>
      </c>
      <c r="G14303" s="206">
        <v>98.208620159999995</v>
      </c>
      <c r="H14303" s="47">
        <v>0</v>
      </c>
      <c r="I14303" s="207">
        <f t="shared" si="1115"/>
        <v>0</v>
      </c>
      <c r="J14303" s="47">
        <f t="shared" si="1118"/>
        <v>381.20812911700006</v>
      </c>
      <c r="K14303" s="47">
        <f t="shared" si="1119"/>
        <v>171.08705261699998</v>
      </c>
      <c r="L14303" s="57">
        <f t="shared" si="1116"/>
        <v>381.20812911700006</v>
      </c>
      <c r="M14303" s="57">
        <f t="shared" si="1117"/>
        <v>171.08705261699998</v>
      </c>
    </row>
    <row r="14304" spans="1:13">
      <c r="A14304" s="25">
        <v>718.63199999999995</v>
      </c>
      <c r="B14304" s="206">
        <v>204.18241699999999</v>
      </c>
      <c r="C14304" s="206">
        <v>3.822462727</v>
      </c>
      <c r="D14304" s="206">
        <v>46.375212130000001</v>
      </c>
      <c r="E14304" s="206">
        <v>0</v>
      </c>
      <c r="F14304" s="206">
        <v>16.480334330000002</v>
      </c>
      <c r="G14304" s="206">
        <v>96.108588900000001</v>
      </c>
      <c r="H14304" s="47">
        <v>0</v>
      </c>
      <c r="I14304" s="207">
        <f t="shared" si="1115"/>
        <v>0</v>
      </c>
      <c r="J14304" s="47">
        <f t="shared" si="1118"/>
        <v>366.969015087</v>
      </c>
      <c r="K14304" s="47">
        <f t="shared" si="1119"/>
        <v>162.78659808700002</v>
      </c>
      <c r="L14304" s="57">
        <f t="shared" si="1116"/>
        <v>366.969015087</v>
      </c>
      <c r="M14304" s="57">
        <f t="shared" si="1117"/>
        <v>162.78659808700002</v>
      </c>
    </row>
    <row r="14305" spans="1:13">
      <c r="A14305" s="25">
        <v>718.66399999999999</v>
      </c>
      <c r="B14305" s="206">
        <v>202.3201219</v>
      </c>
      <c r="C14305" s="206">
        <v>3.7937495939999999</v>
      </c>
      <c r="D14305" s="206">
        <v>46.036542480000001</v>
      </c>
      <c r="E14305" s="206">
        <v>0</v>
      </c>
      <c r="F14305" s="206">
        <v>10.658197919999999</v>
      </c>
      <c r="G14305" s="206">
        <v>95.534583319999996</v>
      </c>
      <c r="H14305" s="47">
        <v>0</v>
      </c>
      <c r="I14305" s="207">
        <f t="shared" si="1115"/>
        <v>0</v>
      </c>
      <c r="J14305" s="47">
        <f t="shared" si="1118"/>
        <v>358.34319521400005</v>
      </c>
      <c r="K14305" s="47">
        <f t="shared" si="1119"/>
        <v>156.02307331399999</v>
      </c>
      <c r="L14305" s="57">
        <f t="shared" si="1116"/>
        <v>358.34319521400005</v>
      </c>
      <c r="M14305" s="57">
        <f t="shared" si="1117"/>
        <v>156.02307331399999</v>
      </c>
    </row>
    <row r="14306" spans="1:13">
      <c r="A14306" s="25">
        <v>718.69600000000003</v>
      </c>
      <c r="B14306" s="206">
        <v>204.3778925</v>
      </c>
      <c r="C14306" s="206">
        <v>3.8372479450000001</v>
      </c>
      <c r="D14306" s="206">
        <v>46.384838070000001</v>
      </c>
      <c r="E14306" s="206">
        <v>0</v>
      </c>
      <c r="F14306" s="206">
        <v>5.6553039759999999</v>
      </c>
      <c r="G14306" s="206">
        <v>96.434086840000006</v>
      </c>
      <c r="H14306" s="47">
        <v>0</v>
      </c>
      <c r="I14306" s="207">
        <f t="shared" si="1115"/>
        <v>0</v>
      </c>
      <c r="J14306" s="47">
        <f t="shared" si="1118"/>
        <v>356.68936933100002</v>
      </c>
      <c r="K14306" s="47">
        <f t="shared" si="1119"/>
        <v>152.31147683099999</v>
      </c>
      <c r="L14306" s="57">
        <f t="shared" si="1116"/>
        <v>356.68936933100002</v>
      </c>
      <c r="M14306" s="57">
        <f t="shared" si="1117"/>
        <v>152.31147683099999</v>
      </c>
    </row>
    <row r="14307" spans="1:13">
      <c r="A14307" s="25">
        <v>718.72799999999995</v>
      </c>
      <c r="B14307" s="206">
        <v>207.2164665</v>
      </c>
      <c r="C14307" s="206">
        <v>3.8964080719999998</v>
      </c>
      <c r="D14307" s="206">
        <v>46.870078059999997</v>
      </c>
      <c r="E14307" s="206">
        <v>0</v>
      </c>
      <c r="F14307" s="206">
        <v>2.418360045</v>
      </c>
      <c r="G14307" s="206">
        <v>97.659932170000005</v>
      </c>
      <c r="H14307" s="47">
        <v>0</v>
      </c>
      <c r="I14307" s="207">
        <f t="shared" si="1115"/>
        <v>0</v>
      </c>
      <c r="J14307" s="47">
        <f t="shared" si="1118"/>
        <v>358.06124484699995</v>
      </c>
      <c r="K14307" s="47">
        <f t="shared" si="1119"/>
        <v>150.84477834699999</v>
      </c>
      <c r="L14307" s="57">
        <f t="shared" si="1116"/>
        <v>358.06124484699995</v>
      </c>
      <c r="M14307" s="57">
        <f t="shared" si="1117"/>
        <v>150.84477834699999</v>
      </c>
    </row>
    <row r="14308" spans="1:13">
      <c r="A14308" s="25">
        <v>718.76</v>
      </c>
      <c r="B14308" s="206">
        <v>207.5038212</v>
      </c>
      <c r="C14308" s="206">
        <v>3.9109718510000002</v>
      </c>
      <c r="D14308" s="206">
        <v>46.906926140000003</v>
      </c>
      <c r="E14308" s="206">
        <v>0</v>
      </c>
      <c r="F14308" s="206">
        <v>0.8291025715</v>
      </c>
      <c r="G14308" s="206">
        <v>97.986200690000004</v>
      </c>
      <c r="H14308" s="47">
        <v>0</v>
      </c>
      <c r="I14308" s="207">
        <f t="shared" si="1115"/>
        <v>0</v>
      </c>
      <c r="J14308" s="47">
        <f t="shared" si="1118"/>
        <v>357.13702245249999</v>
      </c>
      <c r="K14308" s="47">
        <f t="shared" si="1119"/>
        <v>149.63320125250002</v>
      </c>
      <c r="L14308" s="57">
        <f t="shared" si="1116"/>
        <v>357.13702245249999</v>
      </c>
      <c r="M14308" s="57">
        <f t="shared" si="1117"/>
        <v>149.63320125250002</v>
      </c>
    </row>
    <row r="14309" spans="1:13">
      <c r="A14309" s="25">
        <v>718.79200000000003</v>
      </c>
      <c r="B14309" s="206">
        <v>204.4890503</v>
      </c>
      <c r="C14309" s="206">
        <v>3.8669142089999999</v>
      </c>
      <c r="D14309" s="206">
        <v>46.363150249999997</v>
      </c>
      <c r="E14309" s="206">
        <v>0</v>
      </c>
      <c r="F14309" s="206">
        <v>0.2502589167</v>
      </c>
      <c r="G14309" s="206">
        <v>97.124841680000003</v>
      </c>
      <c r="H14309" s="47">
        <v>0</v>
      </c>
      <c r="I14309" s="207">
        <f t="shared" si="1115"/>
        <v>0</v>
      </c>
      <c r="J14309" s="47">
        <f t="shared" si="1118"/>
        <v>352.09421535569999</v>
      </c>
      <c r="K14309" s="47">
        <f t="shared" si="1119"/>
        <v>147.60516505570001</v>
      </c>
      <c r="L14309" s="57">
        <f t="shared" si="1116"/>
        <v>352.09421535569999</v>
      </c>
      <c r="M14309" s="57">
        <f t="shared" si="1117"/>
        <v>147.60516505570001</v>
      </c>
    </row>
    <row r="14310" spans="1:13">
      <c r="A14310" s="25">
        <v>718.82399999999996</v>
      </c>
      <c r="B14310" s="206">
        <v>199.99387580000001</v>
      </c>
      <c r="C14310" s="206">
        <v>3.7965010800000001</v>
      </c>
      <c r="D14310" s="206">
        <v>45.558454179999998</v>
      </c>
      <c r="E14310" s="206">
        <v>0</v>
      </c>
      <c r="F14310" s="206">
        <v>0.17456735670000001</v>
      </c>
      <c r="G14310" s="206">
        <v>95.727647630000007</v>
      </c>
      <c r="H14310" s="47">
        <v>0</v>
      </c>
      <c r="I14310" s="207">
        <f t="shared" si="1115"/>
        <v>0</v>
      </c>
      <c r="J14310" s="47">
        <f t="shared" si="1118"/>
        <v>345.25104604670003</v>
      </c>
      <c r="K14310" s="47">
        <f t="shared" si="1119"/>
        <v>145.25717024670001</v>
      </c>
      <c r="L14310" s="57">
        <f t="shared" si="1116"/>
        <v>345.25104604670003</v>
      </c>
      <c r="M14310" s="57">
        <f t="shared" si="1117"/>
        <v>145.25717024670001</v>
      </c>
    </row>
    <row r="14311" spans="1:13">
      <c r="A14311" s="25">
        <v>718.85599999999999</v>
      </c>
      <c r="B14311" s="206">
        <v>196.33171870000001</v>
      </c>
      <c r="C14311" s="206">
        <v>3.7410229340000001</v>
      </c>
      <c r="D14311" s="206">
        <v>44.898189809999998</v>
      </c>
      <c r="E14311" s="206">
        <v>0</v>
      </c>
      <c r="F14311" s="206">
        <v>0.47563720739999998</v>
      </c>
      <c r="G14311" s="206">
        <v>94.628359000000003</v>
      </c>
      <c r="H14311" s="47">
        <v>0</v>
      </c>
      <c r="I14311" s="207">
        <f t="shared" si="1115"/>
        <v>0</v>
      </c>
      <c r="J14311" s="47">
        <f t="shared" si="1118"/>
        <v>340.0749276514</v>
      </c>
      <c r="K14311" s="47">
        <f t="shared" si="1119"/>
        <v>143.74320895139999</v>
      </c>
      <c r="L14311" s="57">
        <f t="shared" si="1116"/>
        <v>340.0749276514</v>
      </c>
      <c r="M14311" s="57">
        <f t="shared" si="1117"/>
        <v>143.74320895139999</v>
      </c>
    </row>
    <row r="14312" spans="1:13">
      <c r="A14312" s="25">
        <v>718.88800000000003</v>
      </c>
      <c r="B14312" s="206">
        <v>194.8650671</v>
      </c>
      <c r="C14312" s="206">
        <v>3.7249039079999999</v>
      </c>
      <c r="D14312" s="206">
        <v>44.619873220000002</v>
      </c>
      <c r="E14312" s="206">
        <v>0</v>
      </c>
      <c r="F14312" s="206">
        <v>1.365073475</v>
      </c>
      <c r="G14312" s="206">
        <v>94.317274769999997</v>
      </c>
      <c r="H14312" s="47">
        <v>0</v>
      </c>
      <c r="I14312" s="207">
        <f t="shared" si="1115"/>
        <v>0</v>
      </c>
      <c r="J14312" s="47">
        <f t="shared" si="1118"/>
        <v>338.89219247300002</v>
      </c>
      <c r="K14312" s="47">
        <f t="shared" si="1119"/>
        <v>144.02712537299999</v>
      </c>
      <c r="L14312" s="57">
        <f t="shared" si="1116"/>
        <v>338.89219247300002</v>
      </c>
      <c r="M14312" s="57">
        <f t="shared" si="1117"/>
        <v>144.02712537299999</v>
      </c>
    </row>
    <row r="14313" spans="1:13">
      <c r="A14313" s="25">
        <v>718.92</v>
      </c>
      <c r="B14313" s="206">
        <v>196.15641149999999</v>
      </c>
      <c r="C14313" s="206">
        <v>3.758325895</v>
      </c>
      <c r="D14313" s="206">
        <v>44.821261610000001</v>
      </c>
      <c r="E14313" s="206">
        <v>0</v>
      </c>
      <c r="F14313" s="206">
        <v>3.1576728740000002</v>
      </c>
      <c r="G14313" s="206">
        <v>94.997869510000001</v>
      </c>
      <c r="H14313" s="47">
        <v>0</v>
      </c>
      <c r="I14313" s="207">
        <f t="shared" si="1115"/>
        <v>0</v>
      </c>
      <c r="J14313" s="47">
        <f t="shared" si="1118"/>
        <v>342.891541389</v>
      </c>
      <c r="K14313" s="47">
        <f t="shared" si="1119"/>
        <v>146.73512988900001</v>
      </c>
      <c r="L14313" s="57">
        <f t="shared" si="1116"/>
        <v>342.891541389</v>
      </c>
      <c r="M14313" s="57">
        <f t="shared" si="1117"/>
        <v>146.73512988900001</v>
      </c>
    </row>
    <row r="14314" spans="1:13">
      <c r="A14314" s="25">
        <v>718.952</v>
      </c>
      <c r="B14314" s="206">
        <v>200.27209210000001</v>
      </c>
      <c r="C14314" s="206">
        <v>3.8423391919999998</v>
      </c>
      <c r="D14314" s="206">
        <v>45.515707880000001</v>
      </c>
      <c r="E14314" s="206">
        <v>0</v>
      </c>
      <c r="F14314" s="206">
        <v>5.8431815890000003</v>
      </c>
      <c r="G14314" s="206">
        <v>96.693829609999995</v>
      </c>
      <c r="H14314" s="47">
        <v>0</v>
      </c>
      <c r="I14314" s="207">
        <f t="shared" si="1115"/>
        <v>0</v>
      </c>
      <c r="J14314" s="47">
        <f t="shared" si="1118"/>
        <v>352.16715037100005</v>
      </c>
      <c r="K14314" s="47">
        <f t="shared" si="1119"/>
        <v>151.89505827099998</v>
      </c>
      <c r="L14314" s="57">
        <f t="shared" si="1116"/>
        <v>352.16715037100005</v>
      </c>
      <c r="M14314" s="57">
        <f t="shared" si="1117"/>
        <v>151.89505827099998</v>
      </c>
    </row>
    <row r="14315" spans="1:13">
      <c r="A14315" s="25">
        <v>718.98400000000004</v>
      </c>
      <c r="B14315" s="206">
        <v>206.38800900000001</v>
      </c>
      <c r="C14315" s="206">
        <v>3.9613680869999999</v>
      </c>
      <c r="D14315" s="206">
        <v>46.563176689999999</v>
      </c>
      <c r="E14315" s="206">
        <v>0</v>
      </c>
      <c r="F14315" s="206">
        <v>8.7936515659999994</v>
      </c>
      <c r="G14315" s="206">
        <v>99.096174340000005</v>
      </c>
      <c r="H14315" s="47">
        <v>0</v>
      </c>
      <c r="I14315" s="207">
        <f t="shared" si="1115"/>
        <v>0</v>
      </c>
      <c r="J14315" s="47">
        <f t="shared" si="1118"/>
        <v>364.80237968300003</v>
      </c>
      <c r="K14315" s="47">
        <f t="shared" si="1119"/>
        <v>158.41437068300002</v>
      </c>
      <c r="L14315" s="57">
        <f t="shared" si="1116"/>
        <v>364.80237968300003</v>
      </c>
      <c r="M14315" s="57">
        <f t="shared" si="1117"/>
        <v>158.41437068300002</v>
      </c>
    </row>
    <row r="14316" spans="1:13">
      <c r="A14316" s="25">
        <v>719.01599999999996</v>
      </c>
      <c r="B14316" s="206">
        <v>212.7712808</v>
      </c>
      <c r="C14316" s="206">
        <v>4.0829828819999996</v>
      </c>
      <c r="D14316" s="206">
        <v>47.66489799</v>
      </c>
      <c r="E14316" s="206">
        <v>0</v>
      </c>
      <c r="F14316" s="206">
        <v>11.16384118</v>
      </c>
      <c r="G14316" s="206">
        <v>101.55410569999999</v>
      </c>
      <c r="H14316" s="47">
        <v>0</v>
      </c>
      <c r="I14316" s="207">
        <f t="shared" si="1115"/>
        <v>0</v>
      </c>
      <c r="J14316" s="47">
        <f t="shared" si="1118"/>
        <v>377.237108552</v>
      </c>
      <c r="K14316" s="47">
        <f t="shared" si="1119"/>
        <v>164.465827752</v>
      </c>
      <c r="L14316" s="57">
        <f t="shared" si="1116"/>
        <v>377.237108552</v>
      </c>
      <c r="M14316" s="57">
        <f t="shared" si="1117"/>
        <v>164.465827752</v>
      </c>
    </row>
    <row r="14317" spans="1:13">
      <c r="A14317" s="25">
        <v>719.048</v>
      </c>
      <c r="B14317" s="206">
        <v>217.8076159</v>
      </c>
      <c r="C14317" s="206">
        <v>4.1770887569999999</v>
      </c>
      <c r="D14317" s="206">
        <v>48.540934370000002</v>
      </c>
      <c r="E14317" s="206">
        <v>0</v>
      </c>
      <c r="F14317" s="206">
        <v>12.72648753</v>
      </c>
      <c r="G14317" s="206">
        <v>103.4603394</v>
      </c>
      <c r="H14317" s="47">
        <v>0</v>
      </c>
      <c r="I14317" s="207">
        <f t="shared" si="1115"/>
        <v>0</v>
      </c>
      <c r="J14317" s="47">
        <f t="shared" si="1118"/>
        <v>386.71246595700001</v>
      </c>
      <c r="K14317" s="47">
        <f t="shared" si="1119"/>
        <v>168.90485005699998</v>
      </c>
      <c r="L14317" s="57">
        <f t="shared" si="1116"/>
        <v>386.71246595700001</v>
      </c>
      <c r="M14317" s="57">
        <f t="shared" si="1117"/>
        <v>168.90485005699998</v>
      </c>
    </row>
    <row r="14318" spans="1:13">
      <c r="A14318" s="25">
        <v>719.08</v>
      </c>
      <c r="B14318" s="206">
        <v>220.97041669999999</v>
      </c>
      <c r="C14318" s="206">
        <v>4.2340201100000003</v>
      </c>
      <c r="D14318" s="206">
        <v>49.098994599999997</v>
      </c>
      <c r="E14318" s="206">
        <v>0</v>
      </c>
      <c r="F14318" s="206">
        <v>13.9033658</v>
      </c>
      <c r="G14318" s="206">
        <v>104.6178523</v>
      </c>
      <c r="H14318" s="47">
        <v>0</v>
      </c>
      <c r="I14318" s="207">
        <f t="shared" si="1115"/>
        <v>0</v>
      </c>
      <c r="J14318" s="47">
        <f t="shared" si="1118"/>
        <v>392.82464950999997</v>
      </c>
      <c r="K14318" s="47">
        <f t="shared" si="1119"/>
        <v>171.85423280999998</v>
      </c>
      <c r="L14318" s="57">
        <f t="shared" si="1116"/>
        <v>392.82464950999997</v>
      </c>
      <c r="M14318" s="57">
        <f t="shared" si="1117"/>
        <v>171.85423280999998</v>
      </c>
    </row>
    <row r="14319" spans="1:13">
      <c r="A14319" s="25">
        <v>719.11199999999997</v>
      </c>
      <c r="B14319" s="206">
        <v>222.68490320000001</v>
      </c>
      <c r="C14319" s="206">
        <v>4.262093578</v>
      </c>
      <c r="D14319" s="206">
        <v>49.411272070000003</v>
      </c>
      <c r="E14319" s="206">
        <v>0</v>
      </c>
      <c r="F14319" s="206">
        <v>14.71104381</v>
      </c>
      <c r="G14319" s="206">
        <v>105.1927585</v>
      </c>
      <c r="H14319" s="47">
        <v>0</v>
      </c>
      <c r="I14319" s="207">
        <f t="shared" si="1115"/>
        <v>0</v>
      </c>
      <c r="J14319" s="47">
        <f t="shared" si="1118"/>
        <v>396.26207115800003</v>
      </c>
      <c r="K14319" s="47">
        <f t="shared" si="1119"/>
        <v>173.57716795799999</v>
      </c>
      <c r="L14319" s="57">
        <f t="shared" si="1116"/>
        <v>396.26207115800003</v>
      </c>
      <c r="M14319" s="57">
        <f t="shared" si="1117"/>
        <v>173.57716795799999</v>
      </c>
    </row>
    <row r="14320" spans="1:13">
      <c r="A14320" s="25">
        <v>719.14400000000001</v>
      </c>
      <c r="B14320" s="206">
        <v>223.50359090000001</v>
      </c>
      <c r="C14320" s="206">
        <v>4.2722158830000003</v>
      </c>
      <c r="D14320" s="206">
        <v>49.571343550000002</v>
      </c>
      <c r="E14320" s="206">
        <v>0</v>
      </c>
      <c r="F14320" s="206">
        <v>14.259608610000001</v>
      </c>
      <c r="G14320" s="206">
        <v>105.40449750000001</v>
      </c>
      <c r="H14320" s="47">
        <v>0</v>
      </c>
      <c r="I14320" s="207">
        <f t="shared" si="1115"/>
        <v>0</v>
      </c>
      <c r="J14320" s="47">
        <f t="shared" si="1118"/>
        <v>397.01125644299998</v>
      </c>
      <c r="K14320" s="47">
        <f t="shared" si="1119"/>
        <v>173.50766554300003</v>
      </c>
      <c r="L14320" s="57">
        <f t="shared" si="1116"/>
        <v>397.01125644299998</v>
      </c>
      <c r="M14320" s="57">
        <f t="shared" si="1117"/>
        <v>173.50766554300003</v>
      </c>
    </row>
    <row r="14321" spans="1:13">
      <c r="A14321" s="25">
        <v>719.17600000000004</v>
      </c>
      <c r="B14321" s="206">
        <v>223.4908623</v>
      </c>
      <c r="C14321" s="206">
        <v>4.2662525059999998</v>
      </c>
      <c r="D14321" s="206">
        <v>49.587494640000003</v>
      </c>
      <c r="E14321" s="206">
        <v>0</v>
      </c>
      <c r="F14321" s="206">
        <v>11.83544264</v>
      </c>
      <c r="G14321" s="206">
        <v>105.2903249</v>
      </c>
      <c r="H14321" s="47">
        <v>0</v>
      </c>
      <c r="I14321" s="207">
        <f t="shared" si="1115"/>
        <v>0</v>
      </c>
      <c r="J14321" s="47">
        <f t="shared" si="1118"/>
        <v>394.47037698600002</v>
      </c>
      <c r="K14321" s="47">
        <f t="shared" si="1119"/>
        <v>170.97951468600002</v>
      </c>
      <c r="L14321" s="57">
        <f t="shared" si="1116"/>
        <v>394.47037698600002</v>
      </c>
      <c r="M14321" s="57">
        <f t="shared" si="1117"/>
        <v>170.97951468600002</v>
      </c>
    </row>
    <row r="14322" spans="1:13">
      <c r="A14322" s="25">
        <v>719.20799999999997</v>
      </c>
      <c r="B14322" s="206">
        <v>222.11516330000001</v>
      </c>
      <c r="C14322" s="206">
        <v>4.234918446</v>
      </c>
      <c r="D14322" s="206">
        <v>49.364399509999998</v>
      </c>
      <c r="E14322" s="206">
        <v>0</v>
      </c>
      <c r="F14322" s="206">
        <v>8.0514154849999997</v>
      </c>
      <c r="G14322" s="206">
        <v>104.66155999999999</v>
      </c>
      <c r="H14322" s="47">
        <v>0</v>
      </c>
      <c r="I14322" s="207">
        <f t="shared" si="1115"/>
        <v>0</v>
      </c>
      <c r="J14322" s="47">
        <f t="shared" si="1118"/>
        <v>388.42745674100001</v>
      </c>
      <c r="K14322" s="47">
        <f t="shared" si="1119"/>
        <v>166.31229344100001</v>
      </c>
      <c r="L14322" s="57">
        <f t="shared" si="1116"/>
        <v>388.42745674100001</v>
      </c>
      <c r="M14322" s="57">
        <f t="shared" si="1117"/>
        <v>166.31229344100001</v>
      </c>
    </row>
    <row r="14323" spans="1:13">
      <c r="A14323" s="25">
        <v>719.24</v>
      </c>
      <c r="B14323" s="206">
        <v>218.6210332</v>
      </c>
      <c r="C14323" s="206">
        <v>4.164705798</v>
      </c>
      <c r="D14323" s="206">
        <v>48.76860585</v>
      </c>
      <c r="E14323" s="206">
        <v>0</v>
      </c>
      <c r="F14323" s="206">
        <v>4.3938471520000002</v>
      </c>
      <c r="G14323" s="206">
        <v>103.2438727</v>
      </c>
      <c r="H14323" s="47">
        <v>0</v>
      </c>
      <c r="I14323" s="207">
        <f t="shared" si="1115"/>
        <v>0</v>
      </c>
      <c r="J14323" s="47">
        <f t="shared" si="1118"/>
        <v>379.1920647</v>
      </c>
      <c r="K14323" s="47">
        <f t="shared" si="1119"/>
        <v>160.5710315</v>
      </c>
      <c r="L14323" s="57">
        <f t="shared" si="1116"/>
        <v>379.1920647</v>
      </c>
      <c r="M14323" s="57">
        <f t="shared" si="1117"/>
        <v>160.5710315</v>
      </c>
    </row>
    <row r="14324" spans="1:13">
      <c r="A14324" s="25">
        <v>719.27200000000005</v>
      </c>
      <c r="B14324" s="206">
        <v>212.90171369999999</v>
      </c>
      <c r="C14324" s="206">
        <v>4.0539804320000004</v>
      </c>
      <c r="D14324" s="206">
        <v>47.781927760000002</v>
      </c>
      <c r="E14324" s="206">
        <v>0</v>
      </c>
      <c r="F14324" s="206">
        <v>1.905674351</v>
      </c>
      <c r="G14324" s="206">
        <v>101.00537</v>
      </c>
      <c r="H14324" s="47">
        <v>0</v>
      </c>
      <c r="I14324" s="207">
        <f t="shared" si="1115"/>
        <v>0</v>
      </c>
      <c r="J14324" s="47">
        <f t="shared" si="1118"/>
        <v>367.64866624299998</v>
      </c>
      <c r="K14324" s="47">
        <f t="shared" si="1119"/>
        <v>154.74695254300002</v>
      </c>
      <c r="L14324" s="57">
        <f t="shared" si="1116"/>
        <v>367.64866624299998</v>
      </c>
      <c r="M14324" s="57">
        <f t="shared" si="1117"/>
        <v>154.74695254300002</v>
      </c>
    </row>
    <row r="14325" spans="1:13">
      <c r="A14325" s="25">
        <v>719.30399999999997</v>
      </c>
      <c r="B14325" s="206">
        <v>206.40206380000001</v>
      </c>
      <c r="C14325" s="206">
        <v>3.929431938</v>
      </c>
      <c r="D14325" s="206">
        <v>46.659730510000003</v>
      </c>
      <c r="E14325" s="206">
        <v>0</v>
      </c>
      <c r="F14325" s="206">
        <v>0.65453092869999996</v>
      </c>
      <c r="G14325" s="206">
        <v>98.491441469999998</v>
      </c>
      <c r="H14325" s="47">
        <v>0</v>
      </c>
      <c r="I14325" s="207">
        <f t="shared" si="1115"/>
        <v>0</v>
      </c>
      <c r="J14325" s="47">
        <f t="shared" si="1118"/>
        <v>356.13719864669997</v>
      </c>
      <c r="K14325" s="47">
        <f t="shared" si="1119"/>
        <v>149.73513484669999</v>
      </c>
      <c r="L14325" s="57">
        <f t="shared" si="1116"/>
        <v>356.13719864669997</v>
      </c>
      <c r="M14325" s="57">
        <f t="shared" si="1117"/>
        <v>149.73513484669999</v>
      </c>
    </row>
    <row r="14326" spans="1:13">
      <c r="A14326" s="25">
        <v>719.33600000000001</v>
      </c>
      <c r="B14326" s="206">
        <v>201.8557969</v>
      </c>
      <c r="C14326" s="206">
        <v>3.8410976649999999</v>
      </c>
      <c r="D14326" s="206">
        <v>45.883208529999997</v>
      </c>
      <c r="E14326" s="206">
        <v>0</v>
      </c>
      <c r="F14326" s="206">
        <v>0.1793306882</v>
      </c>
      <c r="G14326" s="206">
        <v>96.720986659999994</v>
      </c>
      <c r="H14326" s="47">
        <v>0</v>
      </c>
      <c r="I14326" s="207">
        <f t="shared" si="1115"/>
        <v>0</v>
      </c>
      <c r="J14326" s="47">
        <f t="shared" si="1118"/>
        <v>348.48042044319999</v>
      </c>
      <c r="K14326" s="47">
        <f t="shared" si="1119"/>
        <v>146.62462354319999</v>
      </c>
      <c r="L14326" s="57">
        <f t="shared" si="1116"/>
        <v>348.48042044319999</v>
      </c>
      <c r="M14326" s="57">
        <f t="shared" si="1117"/>
        <v>146.62462354319999</v>
      </c>
    </row>
    <row r="14327" spans="1:13">
      <c r="A14327" s="25">
        <v>719.36800000000005</v>
      </c>
      <c r="B14327" s="206">
        <v>201.4109096</v>
      </c>
      <c r="C14327" s="206">
        <v>3.8280901489999999</v>
      </c>
      <c r="D14327" s="206">
        <v>45.828248700000003</v>
      </c>
      <c r="E14327" s="206">
        <v>0</v>
      </c>
      <c r="F14327" s="206">
        <v>4.8604054959999997E-2</v>
      </c>
      <c r="G14327" s="206">
        <v>96.485754700000001</v>
      </c>
      <c r="H14327" s="47">
        <v>0</v>
      </c>
      <c r="I14327" s="207">
        <f t="shared" si="1115"/>
        <v>0</v>
      </c>
      <c r="J14327" s="47">
        <f t="shared" si="1118"/>
        <v>347.60160720395999</v>
      </c>
      <c r="K14327" s="47">
        <f t="shared" si="1119"/>
        <v>146.19069760396002</v>
      </c>
      <c r="L14327" s="57">
        <f t="shared" si="1116"/>
        <v>347.60160720395999</v>
      </c>
      <c r="M14327" s="57">
        <f t="shared" si="1117"/>
        <v>146.19069760396002</v>
      </c>
    </row>
    <row r="14328" spans="1:13">
      <c r="A14328" s="25">
        <v>719.4</v>
      </c>
      <c r="B14328" s="206">
        <v>204.7585971</v>
      </c>
      <c r="C14328" s="206">
        <v>3.8846462719999999</v>
      </c>
      <c r="D14328" s="206">
        <v>46.437139039999998</v>
      </c>
      <c r="E14328" s="206">
        <v>0</v>
      </c>
      <c r="F14328" s="206">
        <v>5.5903710789999998E-2</v>
      </c>
      <c r="G14328" s="206">
        <v>97.660716449999995</v>
      </c>
      <c r="H14328" s="47">
        <v>0</v>
      </c>
      <c r="I14328" s="207">
        <f t="shared" si="1115"/>
        <v>0</v>
      </c>
      <c r="J14328" s="47">
        <f t="shared" si="1118"/>
        <v>352.79700257279001</v>
      </c>
      <c r="K14328" s="47">
        <f t="shared" si="1119"/>
        <v>148.03840547278998</v>
      </c>
      <c r="L14328" s="57">
        <f t="shared" si="1116"/>
        <v>352.79700257279001</v>
      </c>
      <c r="M14328" s="57">
        <f t="shared" si="1117"/>
        <v>148.03840547278998</v>
      </c>
    </row>
    <row r="14329" spans="1:13">
      <c r="A14329" s="25">
        <v>719.43200000000002</v>
      </c>
      <c r="B14329" s="206">
        <v>209.27544929999999</v>
      </c>
      <c r="C14329" s="206">
        <v>3.9629885260000002</v>
      </c>
      <c r="D14329" s="206">
        <v>47.246305919999998</v>
      </c>
      <c r="E14329" s="206">
        <v>0</v>
      </c>
      <c r="F14329" s="206">
        <v>0.18493315320000001</v>
      </c>
      <c r="G14329" s="206">
        <v>99.268478209999998</v>
      </c>
      <c r="H14329" s="47">
        <v>0</v>
      </c>
      <c r="I14329" s="207">
        <f t="shared" si="1115"/>
        <v>0</v>
      </c>
      <c r="J14329" s="47">
        <f t="shared" si="1118"/>
        <v>359.93815510920001</v>
      </c>
      <c r="K14329" s="47">
        <f t="shared" si="1119"/>
        <v>150.66270580919999</v>
      </c>
      <c r="L14329" s="57">
        <f t="shared" si="1116"/>
        <v>359.93815510920001</v>
      </c>
      <c r="M14329" s="57">
        <f t="shared" si="1117"/>
        <v>150.66270580919999</v>
      </c>
    </row>
    <row r="14330" spans="1:13">
      <c r="A14330" s="25">
        <v>719.46400000000006</v>
      </c>
      <c r="B14330" s="206">
        <v>212.0316267</v>
      </c>
      <c r="C14330" s="206">
        <v>4.0100200450000001</v>
      </c>
      <c r="D14330" s="206">
        <v>47.74102036</v>
      </c>
      <c r="E14330" s="206">
        <v>0</v>
      </c>
      <c r="F14330" s="206">
        <v>0.54729099179999996</v>
      </c>
      <c r="G14330" s="206">
        <v>100.23037069999999</v>
      </c>
      <c r="H14330" s="47">
        <v>0</v>
      </c>
      <c r="I14330" s="207">
        <f t="shared" si="1115"/>
        <v>0</v>
      </c>
      <c r="J14330" s="47">
        <f t="shared" si="1118"/>
        <v>364.56032879680004</v>
      </c>
      <c r="K14330" s="47">
        <f t="shared" si="1119"/>
        <v>152.52870209679998</v>
      </c>
      <c r="L14330" s="57">
        <f t="shared" si="1116"/>
        <v>364.56032879680004</v>
      </c>
      <c r="M14330" s="57">
        <f t="shared" si="1117"/>
        <v>152.52870209679998</v>
      </c>
    </row>
    <row r="14331" spans="1:13">
      <c r="A14331" s="25">
        <v>719.49599999999998</v>
      </c>
      <c r="B14331" s="206">
        <v>211.8367896</v>
      </c>
      <c r="C14331" s="206">
        <v>4.0044200319999996</v>
      </c>
      <c r="D14331" s="206">
        <v>47.713951870000002</v>
      </c>
      <c r="E14331" s="206">
        <v>0</v>
      </c>
      <c r="F14331" s="206">
        <v>1.314141285</v>
      </c>
      <c r="G14331" s="206">
        <v>100.1189779</v>
      </c>
      <c r="H14331" s="47">
        <v>0</v>
      </c>
      <c r="I14331" s="207">
        <f t="shared" si="1115"/>
        <v>0</v>
      </c>
      <c r="J14331" s="47">
        <f t="shared" si="1118"/>
        <v>364.98828068700004</v>
      </c>
      <c r="K14331" s="47">
        <f t="shared" si="1119"/>
        <v>153.15149108700001</v>
      </c>
      <c r="L14331" s="57">
        <f t="shared" si="1116"/>
        <v>364.98828068700004</v>
      </c>
      <c r="M14331" s="57">
        <f t="shared" si="1117"/>
        <v>153.15149108700001</v>
      </c>
    </row>
    <row r="14332" spans="1:13">
      <c r="A14332" s="25">
        <v>719.52800000000002</v>
      </c>
      <c r="B14332" s="206">
        <v>209.8923844</v>
      </c>
      <c r="C14332" s="206">
        <v>3.9682277090000002</v>
      </c>
      <c r="D14332" s="206">
        <v>47.377755100000002</v>
      </c>
      <c r="E14332" s="206">
        <v>0</v>
      </c>
      <c r="F14332" s="206">
        <v>2.5996212380000001</v>
      </c>
      <c r="G14332" s="206">
        <v>99.388094550000005</v>
      </c>
      <c r="H14332" s="47">
        <v>0</v>
      </c>
      <c r="I14332" s="207">
        <f t="shared" si="1115"/>
        <v>0</v>
      </c>
      <c r="J14332" s="47">
        <f t="shared" si="1118"/>
        <v>363.22608299699999</v>
      </c>
      <c r="K14332" s="47">
        <f t="shared" si="1119"/>
        <v>153.33369859699999</v>
      </c>
      <c r="L14332" s="57">
        <f t="shared" si="1116"/>
        <v>363.22608299699999</v>
      </c>
      <c r="M14332" s="57">
        <f t="shared" si="1117"/>
        <v>153.33369859699999</v>
      </c>
    </row>
    <row r="14333" spans="1:13">
      <c r="A14333" s="25">
        <v>719.56</v>
      </c>
      <c r="B14333" s="206">
        <v>208.6645106</v>
      </c>
      <c r="C14333" s="206">
        <v>3.946157962</v>
      </c>
      <c r="D14333" s="206">
        <v>47.16620863</v>
      </c>
      <c r="E14333" s="206">
        <v>0</v>
      </c>
      <c r="F14333" s="206">
        <v>4.3597177299999998</v>
      </c>
      <c r="G14333" s="206">
        <v>98.948760809999996</v>
      </c>
      <c r="H14333" s="47">
        <v>0</v>
      </c>
      <c r="I14333" s="207">
        <f t="shared" si="1115"/>
        <v>0</v>
      </c>
      <c r="J14333" s="47">
        <f t="shared" si="1118"/>
        <v>363.08535573200004</v>
      </c>
      <c r="K14333" s="47">
        <f t="shared" si="1119"/>
        <v>154.42084513200001</v>
      </c>
      <c r="L14333" s="57">
        <f t="shared" si="1116"/>
        <v>363.08535573200004</v>
      </c>
      <c r="M14333" s="57">
        <f t="shared" si="1117"/>
        <v>154.42084513200001</v>
      </c>
    </row>
    <row r="14334" spans="1:13">
      <c r="A14334" s="25">
        <v>719.59199999999998</v>
      </c>
      <c r="B14334" s="206">
        <v>209.75445809999999</v>
      </c>
      <c r="C14334" s="206">
        <v>3.9668920939999999</v>
      </c>
      <c r="D14334" s="206">
        <v>47.360800009999998</v>
      </c>
      <c r="E14334" s="206">
        <v>0</v>
      </c>
      <c r="F14334" s="206">
        <v>6.4003255440000002</v>
      </c>
      <c r="G14334" s="206">
        <v>99.383042160000002</v>
      </c>
      <c r="H14334" s="47">
        <v>0</v>
      </c>
      <c r="I14334" s="207">
        <f t="shared" si="1115"/>
        <v>0</v>
      </c>
      <c r="J14334" s="47">
        <f t="shared" si="1118"/>
        <v>366.86551790800002</v>
      </c>
      <c r="K14334" s="47">
        <f t="shared" si="1119"/>
        <v>157.11105980799999</v>
      </c>
      <c r="L14334" s="57">
        <f t="shared" si="1116"/>
        <v>366.86551790800002</v>
      </c>
      <c r="M14334" s="57">
        <f t="shared" si="1117"/>
        <v>157.11105980799999</v>
      </c>
    </row>
    <row r="14335" spans="1:13">
      <c r="A14335" s="25">
        <v>719.62400000000002</v>
      </c>
      <c r="B14335" s="206">
        <v>212.68426360000001</v>
      </c>
      <c r="C14335" s="206">
        <v>4.0210988009999999</v>
      </c>
      <c r="D14335" s="206">
        <v>47.87846768</v>
      </c>
      <c r="E14335" s="206">
        <v>0</v>
      </c>
      <c r="F14335" s="206">
        <v>8.383767894</v>
      </c>
      <c r="G14335" s="206">
        <v>100.4996647</v>
      </c>
      <c r="H14335" s="47">
        <v>0</v>
      </c>
      <c r="I14335" s="207">
        <f t="shared" si="1115"/>
        <v>0</v>
      </c>
      <c r="J14335" s="47">
        <f t="shared" si="1118"/>
        <v>373.46726267499997</v>
      </c>
      <c r="K14335" s="47">
        <f t="shared" si="1119"/>
        <v>160.78299907499999</v>
      </c>
      <c r="L14335" s="57">
        <f t="shared" si="1116"/>
        <v>373.46726267499997</v>
      </c>
      <c r="M14335" s="57">
        <f t="shared" si="1117"/>
        <v>160.78299907499999</v>
      </c>
    </row>
    <row r="14336" spans="1:13">
      <c r="A14336" s="25">
        <v>719.65599999999995</v>
      </c>
      <c r="B14336" s="206">
        <v>215.80409299999999</v>
      </c>
      <c r="C14336" s="206">
        <v>4.0780022349999996</v>
      </c>
      <c r="D14336" s="206">
        <v>48.431208349999999</v>
      </c>
      <c r="E14336" s="206">
        <v>0</v>
      </c>
      <c r="F14336" s="206">
        <v>9.7259589640000002</v>
      </c>
      <c r="G14336" s="206">
        <v>101.6716943</v>
      </c>
      <c r="H14336" s="47">
        <v>0</v>
      </c>
      <c r="I14336" s="207">
        <f t="shared" si="1115"/>
        <v>0</v>
      </c>
      <c r="J14336" s="47">
        <f t="shared" si="1118"/>
        <v>379.71095684900001</v>
      </c>
      <c r="K14336" s="47">
        <f t="shared" si="1119"/>
        <v>163.90686384899999</v>
      </c>
      <c r="L14336" s="57">
        <f t="shared" si="1116"/>
        <v>379.71095684900001</v>
      </c>
      <c r="M14336" s="57">
        <f t="shared" si="1117"/>
        <v>163.90686384899999</v>
      </c>
    </row>
    <row r="14337" spans="1:13">
      <c r="A14337" s="25">
        <v>719.68799999999999</v>
      </c>
      <c r="B14337" s="206">
        <v>218.0757084</v>
      </c>
      <c r="C14337" s="206">
        <v>4.117877279</v>
      </c>
      <c r="D14337" s="206">
        <v>48.838558079999999</v>
      </c>
      <c r="E14337" s="206">
        <v>0</v>
      </c>
      <c r="F14337" s="206">
        <v>9.7131227169999992</v>
      </c>
      <c r="G14337" s="206">
        <v>102.4961764</v>
      </c>
      <c r="H14337" s="47">
        <v>0</v>
      </c>
      <c r="I14337" s="207">
        <f t="shared" si="1115"/>
        <v>0</v>
      </c>
      <c r="J14337" s="47">
        <f t="shared" si="1118"/>
        <v>383.24144287599995</v>
      </c>
      <c r="K14337" s="47">
        <f t="shared" si="1119"/>
        <v>165.16573447599998</v>
      </c>
      <c r="L14337" s="57">
        <f t="shared" si="1116"/>
        <v>383.24144287599995</v>
      </c>
      <c r="M14337" s="57">
        <f t="shared" si="1117"/>
        <v>165.16573447599998</v>
      </c>
    </row>
    <row r="14338" spans="1:13">
      <c r="A14338" s="25">
        <v>719.72</v>
      </c>
      <c r="B14338" s="206">
        <v>219.67254270000001</v>
      </c>
      <c r="C14338" s="206">
        <v>4.1431159449999999</v>
      </c>
      <c r="D14338" s="206">
        <v>49.132338150000002</v>
      </c>
      <c r="E14338" s="206">
        <v>0</v>
      </c>
      <c r="F14338" s="206">
        <v>8.0897497670000007</v>
      </c>
      <c r="G14338" s="206">
        <v>103.019172</v>
      </c>
      <c r="H14338" s="47">
        <v>0</v>
      </c>
      <c r="I14338" s="207">
        <f t="shared" si="1115"/>
        <v>0</v>
      </c>
      <c r="J14338" s="47">
        <f t="shared" si="1118"/>
        <v>384.05691856199996</v>
      </c>
      <c r="K14338" s="47">
        <f t="shared" si="1119"/>
        <v>164.38437586200001</v>
      </c>
      <c r="L14338" s="57">
        <f t="shared" si="1116"/>
        <v>384.05691856199996</v>
      </c>
      <c r="M14338" s="57">
        <f t="shared" si="1117"/>
        <v>164.38437586200001</v>
      </c>
    </row>
    <row r="14339" spans="1:13">
      <c r="A14339" s="25">
        <v>719.75199999999995</v>
      </c>
      <c r="B14339" s="206">
        <v>221.18898160000001</v>
      </c>
      <c r="C14339" s="206">
        <v>4.1640756290000001</v>
      </c>
      <c r="D14339" s="206">
        <v>49.417921300000003</v>
      </c>
      <c r="E14339" s="206">
        <v>0</v>
      </c>
      <c r="F14339" s="206">
        <v>5.4868314890000001</v>
      </c>
      <c r="G14339" s="206">
        <v>103.4502603</v>
      </c>
      <c r="H14339" s="47">
        <v>0</v>
      </c>
      <c r="I14339" s="207">
        <f t="shared" ref="I14339:I14402" si="1120">H14339/K14339</f>
        <v>0</v>
      </c>
      <c r="J14339" s="47">
        <f t="shared" si="1118"/>
        <v>383.70807031799995</v>
      </c>
      <c r="K14339" s="47">
        <f t="shared" si="1119"/>
        <v>162.51908871800001</v>
      </c>
      <c r="L14339" s="57">
        <f t="shared" ref="L14339:L14402" si="1121">J14339+H14339</f>
        <v>383.70807031799995</v>
      </c>
      <c r="M14339" s="57">
        <f t="shared" ref="M14339:M14402" si="1122">K14339+H14339</f>
        <v>162.51908871800001</v>
      </c>
    </row>
    <row r="14340" spans="1:13">
      <c r="A14340" s="25">
        <v>719.78399999999999</v>
      </c>
      <c r="B14340" s="206">
        <v>222.78056609999999</v>
      </c>
      <c r="C14340" s="206">
        <v>4.1836253250000004</v>
      </c>
      <c r="D14340" s="206">
        <v>49.723440369999999</v>
      </c>
      <c r="E14340" s="206">
        <v>0</v>
      </c>
      <c r="F14340" s="206">
        <v>2.9913631559999998</v>
      </c>
      <c r="G14340" s="206">
        <v>103.8501279</v>
      </c>
      <c r="H14340" s="47">
        <v>0</v>
      </c>
      <c r="I14340" s="207">
        <f t="shared" si="1120"/>
        <v>0</v>
      </c>
      <c r="J14340" s="47">
        <f t="shared" ref="J14340:J14403" si="1123">SUM(B14340:G14340)</f>
        <v>383.52912285100001</v>
      </c>
      <c r="K14340" s="47">
        <f t="shared" ref="K14340:K14403" si="1124">SUM(C14340:G14340)</f>
        <v>160.748556751</v>
      </c>
      <c r="L14340" s="57">
        <f t="shared" si="1121"/>
        <v>383.52912285100001</v>
      </c>
      <c r="M14340" s="57">
        <f t="shared" si="1122"/>
        <v>160.748556751</v>
      </c>
    </row>
    <row r="14341" spans="1:13">
      <c r="A14341" s="25">
        <v>719.81600000000003</v>
      </c>
      <c r="B14341" s="206">
        <v>224.0553146</v>
      </c>
      <c r="C14341" s="206">
        <v>4.1952034439999997</v>
      </c>
      <c r="D14341" s="206">
        <v>49.980303470000003</v>
      </c>
      <c r="E14341" s="206">
        <v>0</v>
      </c>
      <c r="F14341" s="206">
        <v>1.3299902830000001</v>
      </c>
      <c r="G14341" s="206">
        <v>104.09021060000001</v>
      </c>
      <c r="H14341" s="47">
        <v>0</v>
      </c>
      <c r="I14341" s="207">
        <f t="shared" si="1120"/>
        <v>0</v>
      </c>
      <c r="J14341" s="47">
        <f t="shared" si="1123"/>
        <v>383.65102239700002</v>
      </c>
      <c r="K14341" s="47">
        <f t="shared" si="1124"/>
        <v>159.59570779700002</v>
      </c>
      <c r="L14341" s="57">
        <f t="shared" si="1121"/>
        <v>383.65102239700002</v>
      </c>
      <c r="M14341" s="57">
        <f t="shared" si="1122"/>
        <v>159.59570779700002</v>
      </c>
    </row>
    <row r="14342" spans="1:13">
      <c r="A14342" s="25">
        <v>719.84799999999996</v>
      </c>
      <c r="B14342" s="206">
        <v>224.499754</v>
      </c>
      <c r="C14342" s="206">
        <v>4.1904409469999999</v>
      </c>
      <c r="D14342" s="206">
        <v>50.097289439999997</v>
      </c>
      <c r="E14342" s="206">
        <v>0</v>
      </c>
      <c r="F14342" s="206">
        <v>0.61732494520000003</v>
      </c>
      <c r="G14342" s="206">
        <v>104.00476829999999</v>
      </c>
      <c r="H14342" s="47">
        <v>0</v>
      </c>
      <c r="I14342" s="207">
        <f t="shared" si="1120"/>
        <v>0</v>
      </c>
      <c r="J14342" s="47">
        <f t="shared" si="1123"/>
        <v>383.40957763220001</v>
      </c>
      <c r="K14342" s="47">
        <f t="shared" si="1124"/>
        <v>158.90982363219999</v>
      </c>
      <c r="L14342" s="57">
        <f t="shared" si="1121"/>
        <v>383.40957763220001</v>
      </c>
      <c r="M14342" s="57">
        <f t="shared" si="1122"/>
        <v>158.90982363219999</v>
      </c>
    </row>
    <row r="14343" spans="1:13">
      <c r="A14343" s="25">
        <v>719.88</v>
      </c>
      <c r="B14343" s="206">
        <v>223.9404663</v>
      </c>
      <c r="C14343" s="206">
        <v>4.1673433879999999</v>
      </c>
      <c r="D14343" s="206">
        <v>50.0411772</v>
      </c>
      <c r="E14343" s="206">
        <v>0</v>
      </c>
      <c r="F14343" s="206">
        <v>0.75905464140000001</v>
      </c>
      <c r="G14343" s="206">
        <v>103.55422969999999</v>
      </c>
      <c r="H14343" s="47">
        <v>0</v>
      </c>
      <c r="I14343" s="207">
        <f t="shared" si="1120"/>
        <v>0</v>
      </c>
      <c r="J14343" s="47">
        <f t="shared" si="1123"/>
        <v>382.46227122940002</v>
      </c>
      <c r="K14343" s="47">
        <f t="shared" si="1124"/>
        <v>158.52180492939999</v>
      </c>
      <c r="L14343" s="57">
        <f t="shared" si="1121"/>
        <v>382.46227122940002</v>
      </c>
      <c r="M14343" s="57">
        <f t="shared" si="1122"/>
        <v>158.52180492939999</v>
      </c>
    </row>
    <row r="14344" spans="1:13">
      <c r="A14344" s="25">
        <v>719.91200000000003</v>
      </c>
      <c r="B14344" s="206">
        <v>222.69924510000001</v>
      </c>
      <c r="C14344" s="206">
        <v>4.132892676</v>
      </c>
      <c r="D14344" s="206">
        <v>49.864379390000003</v>
      </c>
      <c r="E14344" s="206">
        <v>0</v>
      </c>
      <c r="F14344" s="206">
        <v>1.8810770569999999</v>
      </c>
      <c r="G14344" s="206">
        <v>102.87714339999999</v>
      </c>
      <c r="H14344" s="47">
        <v>0</v>
      </c>
      <c r="I14344" s="207">
        <f t="shared" si="1120"/>
        <v>0</v>
      </c>
      <c r="J14344" s="47">
        <f t="shared" si="1123"/>
        <v>381.45473762300003</v>
      </c>
      <c r="K14344" s="47">
        <f t="shared" si="1124"/>
        <v>158.75549252299999</v>
      </c>
      <c r="L14344" s="57">
        <f t="shared" si="1121"/>
        <v>381.45473762300003</v>
      </c>
      <c r="M14344" s="57">
        <f t="shared" si="1122"/>
        <v>158.75549252299999</v>
      </c>
    </row>
    <row r="14345" spans="1:13">
      <c r="A14345" s="25">
        <v>719.94399999999996</v>
      </c>
      <c r="B14345" s="206">
        <v>221.3821456</v>
      </c>
      <c r="C14345" s="206">
        <v>4.0989940840000001</v>
      </c>
      <c r="D14345" s="206">
        <v>49.669163910000002</v>
      </c>
      <c r="E14345" s="206">
        <v>0</v>
      </c>
      <c r="F14345" s="206">
        <v>4.2668871160000004</v>
      </c>
      <c r="G14345" s="206">
        <v>102.2098293</v>
      </c>
      <c r="H14345" s="47">
        <v>0</v>
      </c>
      <c r="I14345" s="207">
        <f t="shared" si="1120"/>
        <v>0</v>
      </c>
      <c r="J14345" s="47">
        <f t="shared" si="1123"/>
        <v>381.62702001000002</v>
      </c>
      <c r="K14345" s="47">
        <f t="shared" si="1124"/>
        <v>160.24487440999999</v>
      </c>
      <c r="L14345" s="57">
        <f t="shared" si="1121"/>
        <v>381.62702001000002</v>
      </c>
      <c r="M14345" s="57">
        <f t="shared" si="1122"/>
        <v>160.24487440999999</v>
      </c>
    </row>
    <row r="14346" spans="1:13">
      <c r="A14346" s="25">
        <v>719.976</v>
      </c>
      <c r="B14346" s="206">
        <v>220.58602870000001</v>
      </c>
      <c r="C14346" s="206">
        <v>4.0769136799999997</v>
      </c>
      <c r="D14346" s="206">
        <v>49.557472109999999</v>
      </c>
      <c r="E14346" s="206">
        <v>0</v>
      </c>
      <c r="F14346" s="206">
        <v>7.7724409010000004</v>
      </c>
      <c r="G14346" s="206">
        <v>101.77645870000001</v>
      </c>
      <c r="H14346" s="47">
        <v>0</v>
      </c>
      <c r="I14346" s="207">
        <f t="shared" si="1120"/>
        <v>0</v>
      </c>
      <c r="J14346" s="47">
        <f t="shared" si="1123"/>
        <v>383.76931409099996</v>
      </c>
      <c r="K14346" s="47">
        <f t="shared" si="1124"/>
        <v>163.183285391</v>
      </c>
      <c r="L14346" s="57">
        <f t="shared" si="1121"/>
        <v>383.76931409099996</v>
      </c>
      <c r="M14346" s="57">
        <f t="shared" si="1122"/>
        <v>163.183285391</v>
      </c>
    </row>
    <row r="14347" spans="1:13">
      <c r="A14347" s="25">
        <v>720.00800000000004</v>
      </c>
      <c r="B14347" s="206">
        <v>220.7704166</v>
      </c>
      <c r="C14347" s="206">
        <v>4.074821654</v>
      </c>
      <c r="D14347" s="206">
        <v>49.608994959999997</v>
      </c>
      <c r="E14347" s="206">
        <v>0</v>
      </c>
      <c r="F14347" s="206">
        <v>11.34822761</v>
      </c>
      <c r="G14347" s="206">
        <v>101.740801</v>
      </c>
      <c r="H14347" s="47">
        <v>0</v>
      </c>
      <c r="I14347" s="207">
        <f t="shared" si="1120"/>
        <v>0</v>
      </c>
      <c r="J14347" s="47">
        <f t="shared" si="1123"/>
        <v>387.54326182399996</v>
      </c>
      <c r="K14347" s="47">
        <f t="shared" si="1124"/>
        <v>166.77284522399998</v>
      </c>
      <c r="L14347" s="57">
        <f t="shared" si="1121"/>
        <v>387.54326182399996</v>
      </c>
      <c r="M14347" s="57">
        <f t="shared" si="1122"/>
        <v>166.77284522399998</v>
      </c>
    </row>
    <row r="14348" spans="1:13">
      <c r="A14348" s="25">
        <v>720.04</v>
      </c>
      <c r="B14348" s="206">
        <v>222.12316939999999</v>
      </c>
      <c r="C14348" s="206">
        <v>4.0955274959999999</v>
      </c>
      <c r="D14348" s="206">
        <v>49.857593139999999</v>
      </c>
      <c r="E14348" s="206">
        <v>0</v>
      </c>
      <c r="F14348" s="206">
        <v>13.58336989</v>
      </c>
      <c r="G14348" s="206">
        <v>102.1604797</v>
      </c>
      <c r="H14348" s="47">
        <v>0</v>
      </c>
      <c r="I14348" s="207">
        <f t="shared" si="1120"/>
        <v>0</v>
      </c>
      <c r="J14348" s="47">
        <f t="shared" si="1123"/>
        <v>391.82013962600001</v>
      </c>
      <c r="K14348" s="47">
        <f t="shared" si="1124"/>
        <v>169.69697022599999</v>
      </c>
      <c r="L14348" s="57">
        <f t="shared" si="1121"/>
        <v>391.82013962600001</v>
      </c>
      <c r="M14348" s="57">
        <f t="shared" si="1122"/>
        <v>169.69697022599999</v>
      </c>
    </row>
    <row r="14349" spans="1:13">
      <c r="A14349" s="25">
        <v>720.072</v>
      </c>
      <c r="B14349" s="206">
        <v>224.24025449999999</v>
      </c>
      <c r="C14349" s="206">
        <v>4.1311230600000002</v>
      </c>
      <c r="D14349" s="206">
        <v>50.23502921</v>
      </c>
      <c r="E14349" s="206">
        <v>0</v>
      </c>
      <c r="F14349" s="206">
        <v>14.07509196</v>
      </c>
      <c r="G14349" s="206">
        <v>102.87837140000001</v>
      </c>
      <c r="H14349" s="47">
        <v>0</v>
      </c>
      <c r="I14349" s="207">
        <f t="shared" si="1120"/>
        <v>0</v>
      </c>
      <c r="J14349" s="47">
        <f t="shared" si="1123"/>
        <v>395.55987012999998</v>
      </c>
      <c r="K14349" s="47">
        <f t="shared" si="1124"/>
        <v>171.31961562999999</v>
      </c>
      <c r="L14349" s="57">
        <f t="shared" si="1121"/>
        <v>395.55987012999998</v>
      </c>
      <c r="M14349" s="57">
        <f t="shared" si="1122"/>
        <v>171.31961562999999</v>
      </c>
    </row>
    <row r="14350" spans="1:13">
      <c r="A14350" s="25">
        <v>720.10400000000004</v>
      </c>
      <c r="B14350" s="206">
        <v>225.96321119999999</v>
      </c>
      <c r="C14350" s="206">
        <v>4.1603993040000002</v>
      </c>
      <c r="D14350" s="206">
        <v>50.541980979999998</v>
      </c>
      <c r="E14350" s="206">
        <v>0</v>
      </c>
      <c r="F14350" s="206">
        <v>13.95447324</v>
      </c>
      <c r="G14350" s="206">
        <v>103.4697006</v>
      </c>
      <c r="H14350" s="47">
        <v>0</v>
      </c>
      <c r="I14350" s="207">
        <f t="shared" si="1120"/>
        <v>0</v>
      </c>
      <c r="J14350" s="47">
        <f t="shared" si="1123"/>
        <v>398.08976532400004</v>
      </c>
      <c r="K14350" s="47">
        <f t="shared" si="1124"/>
        <v>172.12655412399999</v>
      </c>
      <c r="L14350" s="57">
        <f t="shared" si="1121"/>
        <v>398.08976532400004</v>
      </c>
      <c r="M14350" s="57">
        <f t="shared" si="1122"/>
        <v>172.12655412399999</v>
      </c>
    </row>
    <row r="14351" spans="1:13">
      <c r="A14351" s="25">
        <v>720.13599999999997</v>
      </c>
      <c r="B14351" s="206">
        <v>225.81098370000001</v>
      </c>
      <c r="C14351" s="206">
        <v>4.1566256020000001</v>
      </c>
      <c r="D14351" s="206">
        <v>50.522435510000001</v>
      </c>
      <c r="E14351" s="206">
        <v>0</v>
      </c>
      <c r="F14351" s="206">
        <v>14.748995000000001</v>
      </c>
      <c r="G14351" s="206">
        <v>103.3974388</v>
      </c>
      <c r="H14351" s="47">
        <v>0</v>
      </c>
      <c r="I14351" s="207">
        <f t="shared" si="1120"/>
        <v>0</v>
      </c>
      <c r="J14351" s="47">
        <f t="shared" si="1123"/>
        <v>398.63647861200002</v>
      </c>
      <c r="K14351" s="47">
        <f t="shared" si="1124"/>
        <v>172.82549491200001</v>
      </c>
      <c r="L14351" s="57">
        <f t="shared" si="1121"/>
        <v>398.63647861200002</v>
      </c>
      <c r="M14351" s="57">
        <f t="shared" si="1122"/>
        <v>172.82549491200001</v>
      </c>
    </row>
    <row r="14352" spans="1:13">
      <c r="A14352" s="25">
        <v>720.16800000000001</v>
      </c>
      <c r="B14352" s="206">
        <v>222.8462222</v>
      </c>
      <c r="C14352" s="206">
        <v>4.1028720669999998</v>
      </c>
      <c r="D14352" s="206">
        <v>50.013787460000003</v>
      </c>
      <c r="E14352" s="206">
        <v>0</v>
      </c>
      <c r="F14352" s="206">
        <v>17.139096689999999</v>
      </c>
      <c r="G14352" s="206">
        <v>102.3194773</v>
      </c>
      <c r="H14352" s="47">
        <v>0</v>
      </c>
      <c r="I14352" s="207">
        <f t="shared" si="1120"/>
        <v>0</v>
      </c>
      <c r="J14352" s="47">
        <f t="shared" si="1123"/>
        <v>396.42145571699996</v>
      </c>
      <c r="K14352" s="47">
        <f t="shared" si="1124"/>
        <v>173.57523351700002</v>
      </c>
      <c r="L14352" s="57">
        <f t="shared" si="1121"/>
        <v>396.42145571699996</v>
      </c>
      <c r="M14352" s="57">
        <f t="shared" si="1122"/>
        <v>173.57523351700002</v>
      </c>
    </row>
    <row r="14353" spans="1:13">
      <c r="A14353" s="25">
        <v>720.2</v>
      </c>
      <c r="B14353" s="206">
        <v>217.3728179</v>
      </c>
      <c r="C14353" s="206">
        <v>4.0042943649999998</v>
      </c>
      <c r="D14353" s="206">
        <v>49.067896410000003</v>
      </c>
      <c r="E14353" s="206">
        <v>0</v>
      </c>
      <c r="F14353" s="206">
        <v>21.040294379999999</v>
      </c>
      <c r="G14353" s="206">
        <v>100.3356738</v>
      </c>
      <c r="H14353" s="47">
        <v>0</v>
      </c>
      <c r="I14353" s="207">
        <f t="shared" si="1120"/>
        <v>0</v>
      </c>
      <c r="J14353" s="47">
        <f t="shared" si="1123"/>
        <v>391.82097685499997</v>
      </c>
      <c r="K14353" s="47">
        <f t="shared" si="1124"/>
        <v>174.448158955</v>
      </c>
      <c r="L14353" s="57">
        <f t="shared" si="1121"/>
        <v>391.82097685499997</v>
      </c>
      <c r="M14353" s="57">
        <f t="shared" si="1122"/>
        <v>174.448158955</v>
      </c>
    </row>
    <row r="14354" spans="1:13">
      <c r="A14354" s="25">
        <v>720.23199999999997</v>
      </c>
      <c r="B14354" s="206">
        <v>210.990681</v>
      </c>
      <c r="C14354" s="206">
        <v>3.8890793690000001</v>
      </c>
      <c r="D14354" s="206">
        <v>47.961288009999997</v>
      </c>
      <c r="E14354" s="206">
        <v>0</v>
      </c>
      <c r="F14354" s="206">
        <v>25.965508570000001</v>
      </c>
      <c r="G14354" s="206">
        <v>98.009109289999998</v>
      </c>
      <c r="H14354" s="47">
        <v>0</v>
      </c>
      <c r="I14354" s="207">
        <f t="shared" si="1120"/>
        <v>0</v>
      </c>
      <c r="J14354" s="47">
        <f t="shared" si="1123"/>
        <v>386.81566623899994</v>
      </c>
      <c r="K14354" s="47">
        <f t="shared" si="1124"/>
        <v>175.824985239</v>
      </c>
      <c r="L14354" s="57">
        <f t="shared" si="1121"/>
        <v>386.81566623899994</v>
      </c>
      <c r="M14354" s="57">
        <f t="shared" si="1122"/>
        <v>175.824985239</v>
      </c>
    </row>
    <row r="14355" spans="1:13">
      <c r="A14355" s="25">
        <v>720.26400000000001</v>
      </c>
      <c r="B14355" s="206">
        <v>205.9783261</v>
      </c>
      <c r="C14355" s="206">
        <v>3.7975519219999998</v>
      </c>
      <c r="D14355" s="206">
        <v>47.090000689999997</v>
      </c>
      <c r="E14355" s="206">
        <v>0</v>
      </c>
      <c r="F14355" s="206">
        <v>30.48377146</v>
      </c>
      <c r="G14355" s="206">
        <v>96.151662799999997</v>
      </c>
      <c r="H14355" s="47">
        <v>0</v>
      </c>
      <c r="I14355" s="207">
        <f t="shared" si="1120"/>
        <v>0</v>
      </c>
      <c r="J14355" s="47">
        <f t="shared" si="1123"/>
        <v>383.50131297199999</v>
      </c>
      <c r="K14355" s="47">
        <f t="shared" si="1124"/>
        <v>177.52298687199999</v>
      </c>
      <c r="L14355" s="57">
        <f t="shared" si="1121"/>
        <v>383.50131297199999</v>
      </c>
      <c r="M14355" s="57">
        <f t="shared" si="1122"/>
        <v>177.52298687199999</v>
      </c>
    </row>
    <row r="14356" spans="1:13">
      <c r="A14356" s="25">
        <v>720.29600000000005</v>
      </c>
      <c r="B14356" s="206">
        <v>204.3621522</v>
      </c>
      <c r="C14356" s="206">
        <v>3.765744395</v>
      </c>
      <c r="D14356" s="206">
        <v>46.809931040000002</v>
      </c>
      <c r="E14356" s="206">
        <v>0</v>
      </c>
      <c r="F14356" s="206">
        <v>32.161644350000003</v>
      </c>
      <c r="G14356" s="206">
        <v>95.496953210000001</v>
      </c>
      <c r="H14356" s="47">
        <v>0</v>
      </c>
      <c r="I14356" s="207">
        <f t="shared" si="1120"/>
        <v>0</v>
      </c>
      <c r="J14356" s="47">
        <f t="shared" si="1123"/>
        <v>382.59642519500005</v>
      </c>
      <c r="K14356" s="47">
        <f t="shared" si="1124"/>
        <v>178.23427299500003</v>
      </c>
      <c r="L14356" s="57">
        <f t="shared" si="1121"/>
        <v>382.59642519500005</v>
      </c>
      <c r="M14356" s="57">
        <f t="shared" si="1122"/>
        <v>178.23427299500003</v>
      </c>
    </row>
    <row r="14357" spans="1:13">
      <c r="A14357" s="25">
        <v>720.32799999999997</v>
      </c>
      <c r="B14357" s="206">
        <v>207.0203606</v>
      </c>
      <c r="C14357" s="206">
        <v>3.809537894</v>
      </c>
      <c r="D14357" s="206">
        <v>47.279539980000003</v>
      </c>
      <c r="E14357" s="206">
        <v>0</v>
      </c>
      <c r="F14357" s="206">
        <v>29.430383039999999</v>
      </c>
      <c r="G14357" s="206">
        <v>96.37731316</v>
      </c>
      <c r="H14357" s="47">
        <v>0</v>
      </c>
      <c r="I14357" s="207">
        <f t="shared" si="1120"/>
        <v>0</v>
      </c>
      <c r="J14357" s="47">
        <f t="shared" si="1123"/>
        <v>383.91713467399995</v>
      </c>
      <c r="K14357" s="47">
        <f t="shared" si="1124"/>
        <v>176.89677407400001</v>
      </c>
      <c r="L14357" s="57">
        <f t="shared" si="1121"/>
        <v>383.91713467399995</v>
      </c>
      <c r="M14357" s="57">
        <f t="shared" si="1122"/>
        <v>176.89677407400001</v>
      </c>
    </row>
    <row r="14358" spans="1:13">
      <c r="A14358" s="25">
        <v>720.36</v>
      </c>
      <c r="B14358" s="206">
        <v>213.10922500000001</v>
      </c>
      <c r="C14358" s="206">
        <v>3.9144780240000001</v>
      </c>
      <c r="D14358" s="206">
        <v>48.354662670000003</v>
      </c>
      <c r="E14358" s="206">
        <v>0</v>
      </c>
      <c r="F14358" s="206">
        <v>23.524150389999999</v>
      </c>
      <c r="G14358" s="206">
        <v>98.508136800000003</v>
      </c>
      <c r="H14358" s="47">
        <v>0</v>
      </c>
      <c r="I14358" s="207">
        <f t="shared" si="1120"/>
        <v>0</v>
      </c>
      <c r="J14358" s="47">
        <f t="shared" si="1123"/>
        <v>387.410652884</v>
      </c>
      <c r="K14358" s="47">
        <f t="shared" si="1124"/>
        <v>174.30142788400002</v>
      </c>
      <c r="L14358" s="57">
        <f t="shared" si="1121"/>
        <v>387.410652884</v>
      </c>
      <c r="M14358" s="57">
        <f t="shared" si="1122"/>
        <v>174.30142788400002</v>
      </c>
    </row>
    <row r="14359" spans="1:13">
      <c r="A14359" s="25">
        <v>720.39200000000005</v>
      </c>
      <c r="B14359" s="206">
        <v>220.346621</v>
      </c>
      <c r="C14359" s="206">
        <v>4.0407582590000004</v>
      </c>
      <c r="D14359" s="206">
        <v>49.634264309999999</v>
      </c>
      <c r="E14359" s="206">
        <v>0</v>
      </c>
      <c r="F14359" s="206">
        <v>17.737356800000001</v>
      </c>
      <c r="G14359" s="206">
        <v>101.08201800000001</v>
      </c>
      <c r="H14359" s="47">
        <v>0</v>
      </c>
      <c r="I14359" s="207">
        <f t="shared" si="1120"/>
        <v>0</v>
      </c>
      <c r="J14359" s="47">
        <f t="shared" si="1123"/>
        <v>392.84101836899998</v>
      </c>
      <c r="K14359" s="47">
        <f t="shared" si="1124"/>
        <v>172.49439736900001</v>
      </c>
      <c r="L14359" s="57">
        <f t="shared" si="1121"/>
        <v>392.84101836899998</v>
      </c>
      <c r="M14359" s="57">
        <f t="shared" si="1122"/>
        <v>172.49439736900001</v>
      </c>
    </row>
    <row r="14360" spans="1:13">
      <c r="A14360" s="25">
        <v>720.42399999999998</v>
      </c>
      <c r="B14360" s="206">
        <v>226.27239180000001</v>
      </c>
      <c r="C14360" s="206">
        <v>4.1454826230000004</v>
      </c>
      <c r="D14360" s="206">
        <v>50.682391879999997</v>
      </c>
      <c r="E14360" s="206">
        <v>0</v>
      </c>
      <c r="F14360" s="206">
        <v>14.56204383</v>
      </c>
      <c r="G14360" s="206">
        <v>103.2228709</v>
      </c>
      <c r="H14360" s="47">
        <v>0</v>
      </c>
      <c r="I14360" s="207">
        <f t="shared" si="1120"/>
        <v>0</v>
      </c>
      <c r="J14360" s="47">
        <f t="shared" si="1123"/>
        <v>398.88518103299998</v>
      </c>
      <c r="K14360" s="47">
        <f t="shared" si="1124"/>
        <v>172.612789233</v>
      </c>
      <c r="L14360" s="57">
        <f t="shared" si="1121"/>
        <v>398.88518103299998</v>
      </c>
      <c r="M14360" s="57">
        <f t="shared" si="1122"/>
        <v>172.612789233</v>
      </c>
    </row>
    <row r="14361" spans="1:13">
      <c r="A14361" s="25">
        <v>720.45600000000002</v>
      </c>
      <c r="B14361" s="206">
        <v>229.43247160000001</v>
      </c>
      <c r="C14361" s="206">
        <v>4.2035484749999998</v>
      </c>
      <c r="D14361" s="206">
        <v>51.239596560000003</v>
      </c>
      <c r="E14361" s="206">
        <v>0</v>
      </c>
      <c r="F14361" s="206">
        <v>13.763131550000001</v>
      </c>
      <c r="G14361" s="206">
        <v>104.4166774</v>
      </c>
      <c r="H14361" s="47">
        <v>0</v>
      </c>
      <c r="I14361" s="207">
        <f t="shared" si="1120"/>
        <v>0</v>
      </c>
      <c r="J14361" s="47">
        <f t="shared" si="1123"/>
        <v>403.05542558500008</v>
      </c>
      <c r="K14361" s="47">
        <f t="shared" si="1124"/>
        <v>173.62295398499998</v>
      </c>
      <c r="L14361" s="57">
        <f t="shared" si="1121"/>
        <v>403.05542558500008</v>
      </c>
      <c r="M14361" s="57">
        <f t="shared" si="1122"/>
        <v>173.62295398499998</v>
      </c>
    </row>
    <row r="14362" spans="1:13">
      <c r="A14362" s="25">
        <v>720.48800000000006</v>
      </c>
      <c r="B14362" s="206">
        <v>229.466137</v>
      </c>
      <c r="C14362" s="206">
        <v>4.2090625069999996</v>
      </c>
      <c r="D14362" s="206">
        <v>51.240466599999998</v>
      </c>
      <c r="E14362" s="206">
        <v>0</v>
      </c>
      <c r="F14362" s="206">
        <v>13.16895538</v>
      </c>
      <c r="G14362" s="206">
        <v>104.5433862</v>
      </c>
      <c r="H14362" s="47">
        <v>0</v>
      </c>
      <c r="I14362" s="207">
        <f t="shared" si="1120"/>
        <v>0</v>
      </c>
      <c r="J14362" s="47">
        <f t="shared" si="1123"/>
        <v>402.62800768699998</v>
      </c>
      <c r="K14362" s="47">
        <f t="shared" si="1124"/>
        <v>173.16187068699998</v>
      </c>
      <c r="L14362" s="57">
        <f t="shared" si="1121"/>
        <v>402.62800768699998</v>
      </c>
      <c r="M14362" s="57">
        <f t="shared" si="1122"/>
        <v>173.16187068699998</v>
      </c>
    </row>
    <row r="14363" spans="1:13">
      <c r="A14363" s="25">
        <v>720.52</v>
      </c>
      <c r="B14363" s="206">
        <v>226.58410929999999</v>
      </c>
      <c r="C14363" s="206">
        <v>4.1659490610000001</v>
      </c>
      <c r="D14363" s="206">
        <v>50.721827609999998</v>
      </c>
      <c r="E14363" s="206">
        <v>0</v>
      </c>
      <c r="F14363" s="206">
        <v>11.06095217</v>
      </c>
      <c r="G14363" s="206">
        <v>103.68431409999999</v>
      </c>
      <c r="H14363" s="47">
        <v>0</v>
      </c>
      <c r="I14363" s="207">
        <f t="shared" si="1120"/>
        <v>0</v>
      </c>
      <c r="J14363" s="47">
        <f t="shared" si="1123"/>
        <v>396.21715224100001</v>
      </c>
      <c r="K14363" s="47">
        <f t="shared" si="1124"/>
        <v>169.63304294099999</v>
      </c>
      <c r="L14363" s="57">
        <f t="shared" si="1121"/>
        <v>396.21715224100001</v>
      </c>
      <c r="M14363" s="57">
        <f t="shared" si="1122"/>
        <v>169.63304294099999</v>
      </c>
    </row>
    <row r="14364" spans="1:13">
      <c r="A14364" s="25">
        <v>720.55200000000002</v>
      </c>
      <c r="B14364" s="206">
        <v>221.5553898</v>
      </c>
      <c r="C14364" s="206">
        <v>4.0876521380000002</v>
      </c>
      <c r="D14364" s="206">
        <v>49.819279250000001</v>
      </c>
      <c r="E14364" s="206">
        <v>0</v>
      </c>
      <c r="F14364" s="206">
        <v>7.6103161979999996</v>
      </c>
      <c r="G14364" s="206">
        <v>102.1128829</v>
      </c>
      <c r="H14364" s="47">
        <v>0</v>
      </c>
      <c r="I14364" s="207">
        <f t="shared" si="1120"/>
        <v>0</v>
      </c>
      <c r="J14364" s="47">
        <f t="shared" si="1123"/>
        <v>385.18552028600004</v>
      </c>
      <c r="K14364" s="47">
        <f t="shared" si="1124"/>
        <v>163.63013048600001</v>
      </c>
      <c r="L14364" s="57">
        <f t="shared" si="1121"/>
        <v>385.18552028600004</v>
      </c>
      <c r="M14364" s="57">
        <f t="shared" si="1122"/>
        <v>163.63013048600001</v>
      </c>
    </row>
    <row r="14365" spans="1:13">
      <c r="A14365" s="25">
        <v>720.58399999999995</v>
      </c>
      <c r="B14365" s="206">
        <v>216.12326229999999</v>
      </c>
      <c r="C14365" s="206">
        <v>4.0045988829999999</v>
      </c>
      <c r="D14365" s="206">
        <v>48.83926967</v>
      </c>
      <c r="E14365" s="206">
        <v>0</v>
      </c>
      <c r="F14365" s="206">
        <v>4.1840725450000003</v>
      </c>
      <c r="G14365" s="206">
        <v>100.4447237</v>
      </c>
      <c r="H14365" s="47">
        <v>0</v>
      </c>
      <c r="I14365" s="207">
        <f t="shared" si="1120"/>
        <v>0</v>
      </c>
      <c r="J14365" s="47">
        <f t="shared" si="1123"/>
        <v>373.595927098</v>
      </c>
      <c r="K14365" s="47">
        <f t="shared" si="1124"/>
        <v>157.47266479799998</v>
      </c>
      <c r="L14365" s="57">
        <f t="shared" si="1121"/>
        <v>373.595927098</v>
      </c>
      <c r="M14365" s="57">
        <f t="shared" si="1122"/>
        <v>157.47266479799998</v>
      </c>
    </row>
    <row r="14366" spans="1:13">
      <c r="A14366" s="25">
        <v>720.61599999999999</v>
      </c>
      <c r="B14366" s="206">
        <v>212.63927670000001</v>
      </c>
      <c r="C14366" s="206">
        <v>3.957871463</v>
      </c>
      <c r="D14366" s="206">
        <v>48.194620610000001</v>
      </c>
      <c r="E14366" s="206">
        <v>0</v>
      </c>
      <c r="F14366" s="206">
        <v>1.8230837049999999</v>
      </c>
      <c r="G14366" s="206">
        <v>99.510177909999996</v>
      </c>
      <c r="H14366" s="47">
        <v>0</v>
      </c>
      <c r="I14366" s="207">
        <f t="shared" si="1120"/>
        <v>0</v>
      </c>
      <c r="J14366" s="47">
        <f t="shared" si="1123"/>
        <v>366.12503038799997</v>
      </c>
      <c r="K14366" s="47">
        <f t="shared" si="1124"/>
        <v>153.48575368799999</v>
      </c>
      <c r="L14366" s="57">
        <f t="shared" si="1121"/>
        <v>366.12503038799997</v>
      </c>
      <c r="M14366" s="57">
        <f t="shared" si="1122"/>
        <v>153.48575368799999</v>
      </c>
    </row>
    <row r="14367" spans="1:13">
      <c r="A14367" s="25">
        <v>720.64800000000002</v>
      </c>
      <c r="B14367" s="206">
        <v>212.5103585</v>
      </c>
      <c r="C14367" s="206">
        <v>3.9717249090000002</v>
      </c>
      <c r="D14367" s="206">
        <v>48.132546720000001</v>
      </c>
      <c r="E14367" s="206">
        <v>0</v>
      </c>
      <c r="F14367" s="206">
        <v>0.62781145039999997</v>
      </c>
      <c r="G14367" s="206">
        <v>99.798538550000004</v>
      </c>
      <c r="H14367" s="47">
        <v>0</v>
      </c>
      <c r="I14367" s="207">
        <f t="shared" si="1120"/>
        <v>0</v>
      </c>
      <c r="J14367" s="47">
        <f t="shared" si="1123"/>
        <v>365.04098012939994</v>
      </c>
      <c r="K14367" s="47">
        <f t="shared" si="1124"/>
        <v>152.5306216294</v>
      </c>
      <c r="L14367" s="57">
        <f t="shared" si="1121"/>
        <v>365.04098012939994</v>
      </c>
      <c r="M14367" s="57">
        <f t="shared" si="1122"/>
        <v>152.5306216294</v>
      </c>
    </row>
    <row r="14368" spans="1:13">
      <c r="A14368" s="25">
        <v>720.68</v>
      </c>
      <c r="B14368" s="206">
        <v>214.87523999999999</v>
      </c>
      <c r="C14368" s="206">
        <v>4.0300106280000003</v>
      </c>
      <c r="D14368" s="206">
        <v>48.502985889999998</v>
      </c>
      <c r="E14368" s="206">
        <v>0</v>
      </c>
      <c r="F14368" s="206">
        <v>0.17088138459999999</v>
      </c>
      <c r="G14368" s="206">
        <v>100.98075470000001</v>
      </c>
      <c r="H14368" s="47">
        <v>0</v>
      </c>
      <c r="I14368" s="207">
        <f t="shared" si="1120"/>
        <v>0</v>
      </c>
      <c r="J14368" s="47">
        <f t="shared" si="1123"/>
        <v>368.55987260260008</v>
      </c>
      <c r="K14368" s="47">
        <f t="shared" si="1124"/>
        <v>153.6846326026</v>
      </c>
      <c r="L14368" s="57">
        <f t="shared" si="1121"/>
        <v>368.55987260260008</v>
      </c>
      <c r="M14368" s="57">
        <f t="shared" si="1122"/>
        <v>153.6846326026</v>
      </c>
    </row>
    <row r="14369" spans="1:13">
      <c r="A14369" s="25">
        <v>720.71199999999999</v>
      </c>
      <c r="B14369" s="206">
        <v>217.07818069999999</v>
      </c>
      <c r="C14369" s="206">
        <v>4.0845100050000003</v>
      </c>
      <c r="D14369" s="206">
        <v>48.841464510000002</v>
      </c>
      <c r="E14369" s="206">
        <v>0</v>
      </c>
      <c r="F14369" s="206">
        <v>3.8185021749999999E-2</v>
      </c>
      <c r="G14369" s="206">
        <v>102.0779331</v>
      </c>
      <c r="H14369" s="47">
        <v>0</v>
      </c>
      <c r="I14369" s="207">
        <f t="shared" si="1120"/>
        <v>0</v>
      </c>
      <c r="J14369" s="47">
        <f t="shared" si="1123"/>
        <v>372.12027333674996</v>
      </c>
      <c r="K14369" s="47">
        <f t="shared" si="1124"/>
        <v>155.04209263675</v>
      </c>
      <c r="L14369" s="57">
        <f t="shared" si="1121"/>
        <v>372.12027333674996</v>
      </c>
      <c r="M14369" s="57">
        <f t="shared" si="1122"/>
        <v>155.04209263675</v>
      </c>
    </row>
    <row r="14370" spans="1:13">
      <c r="A14370" s="25">
        <v>720.74400000000003</v>
      </c>
      <c r="B14370" s="206">
        <v>216.65615360000001</v>
      </c>
      <c r="C14370" s="206">
        <v>4.0904532290000004</v>
      </c>
      <c r="D14370" s="206">
        <v>48.717353250000002</v>
      </c>
      <c r="E14370" s="206">
        <v>0</v>
      </c>
      <c r="F14370" s="206">
        <v>1.7742859449999999E-2</v>
      </c>
      <c r="G14370" s="206">
        <v>102.1814691</v>
      </c>
      <c r="H14370" s="47">
        <v>0</v>
      </c>
      <c r="I14370" s="207">
        <f t="shared" si="1120"/>
        <v>0</v>
      </c>
      <c r="J14370" s="47">
        <f t="shared" si="1123"/>
        <v>371.66317203845</v>
      </c>
      <c r="K14370" s="47">
        <f t="shared" si="1124"/>
        <v>155.00701843845002</v>
      </c>
      <c r="L14370" s="57">
        <f t="shared" si="1121"/>
        <v>371.66317203845</v>
      </c>
      <c r="M14370" s="57">
        <f t="shared" si="1122"/>
        <v>155.00701843845002</v>
      </c>
    </row>
    <row r="14371" spans="1:13">
      <c r="A14371" s="25">
        <v>720.77599999999995</v>
      </c>
      <c r="B14371" s="206">
        <v>213.2162294</v>
      </c>
      <c r="C14371" s="206">
        <v>4.0404952989999998</v>
      </c>
      <c r="D14371" s="206">
        <v>48.06440782</v>
      </c>
      <c r="E14371" s="206">
        <v>0</v>
      </c>
      <c r="F14371" s="206">
        <v>6.891276214E-2</v>
      </c>
      <c r="G14371" s="206">
        <v>101.1449499</v>
      </c>
      <c r="H14371" s="47">
        <v>0</v>
      </c>
      <c r="I14371" s="207">
        <f t="shared" si="1120"/>
        <v>0</v>
      </c>
      <c r="J14371" s="47">
        <f t="shared" si="1123"/>
        <v>366.53499518113995</v>
      </c>
      <c r="K14371" s="47">
        <f t="shared" si="1124"/>
        <v>153.31876578114</v>
      </c>
      <c r="L14371" s="57">
        <f t="shared" si="1121"/>
        <v>366.53499518113995</v>
      </c>
      <c r="M14371" s="57">
        <f t="shared" si="1122"/>
        <v>153.31876578114</v>
      </c>
    </row>
    <row r="14372" spans="1:13">
      <c r="A14372" s="25">
        <v>720.80799999999999</v>
      </c>
      <c r="B14372" s="206">
        <v>208.85659530000001</v>
      </c>
      <c r="C14372" s="206">
        <v>3.972725364</v>
      </c>
      <c r="D14372" s="206">
        <v>47.256360100000002</v>
      </c>
      <c r="E14372" s="206">
        <v>0</v>
      </c>
      <c r="F14372" s="206">
        <v>0.31723493229999999</v>
      </c>
      <c r="G14372" s="206">
        <v>99.750383360000001</v>
      </c>
      <c r="H14372" s="47">
        <v>0</v>
      </c>
      <c r="I14372" s="207">
        <f t="shared" si="1120"/>
        <v>0</v>
      </c>
      <c r="J14372" s="47">
        <f t="shared" si="1123"/>
        <v>360.1532990563</v>
      </c>
      <c r="K14372" s="47">
        <f t="shared" si="1124"/>
        <v>151.29670375630002</v>
      </c>
      <c r="L14372" s="57">
        <f t="shared" si="1121"/>
        <v>360.1532990563</v>
      </c>
      <c r="M14372" s="57">
        <f t="shared" si="1122"/>
        <v>151.29670375630002</v>
      </c>
    </row>
    <row r="14373" spans="1:13">
      <c r="A14373" s="25">
        <v>720.84</v>
      </c>
      <c r="B14373" s="206">
        <v>206.6800959</v>
      </c>
      <c r="C14373" s="206">
        <v>3.9438654240000002</v>
      </c>
      <c r="D14373" s="206">
        <v>46.844377710000003</v>
      </c>
      <c r="E14373" s="206">
        <v>0</v>
      </c>
      <c r="F14373" s="206">
        <v>1.1659550139999999</v>
      </c>
      <c r="G14373" s="206">
        <v>99.161509620000004</v>
      </c>
      <c r="H14373" s="47">
        <v>0</v>
      </c>
      <c r="I14373" s="207">
        <f t="shared" si="1120"/>
        <v>0</v>
      </c>
      <c r="J14373" s="47">
        <f t="shared" si="1123"/>
        <v>357.79580366800002</v>
      </c>
      <c r="K14373" s="47">
        <f t="shared" si="1124"/>
        <v>151.11570776799999</v>
      </c>
      <c r="L14373" s="57">
        <f t="shared" si="1121"/>
        <v>357.79580366800002</v>
      </c>
      <c r="M14373" s="57">
        <f t="shared" si="1122"/>
        <v>151.11570776799999</v>
      </c>
    </row>
    <row r="14374" spans="1:13">
      <c r="A14374" s="25">
        <v>720.87199999999996</v>
      </c>
      <c r="B14374" s="206">
        <v>208.32939640000001</v>
      </c>
      <c r="C14374" s="206">
        <v>3.9841751799999998</v>
      </c>
      <c r="D14374" s="206">
        <v>47.119056469999997</v>
      </c>
      <c r="E14374" s="206">
        <v>0</v>
      </c>
      <c r="F14374" s="206">
        <v>3.3829747299999999</v>
      </c>
      <c r="G14374" s="206">
        <v>99.998151640000003</v>
      </c>
      <c r="H14374" s="47">
        <v>0</v>
      </c>
      <c r="I14374" s="207">
        <f t="shared" si="1120"/>
        <v>0</v>
      </c>
      <c r="J14374" s="47">
        <f t="shared" si="1123"/>
        <v>362.81375442000001</v>
      </c>
      <c r="K14374" s="47">
        <f t="shared" si="1124"/>
        <v>154.48435802</v>
      </c>
      <c r="L14374" s="57">
        <f t="shared" si="1121"/>
        <v>362.81375442000001</v>
      </c>
      <c r="M14374" s="57">
        <f t="shared" si="1122"/>
        <v>154.48435802</v>
      </c>
    </row>
    <row r="14375" spans="1:13">
      <c r="A14375" s="25">
        <v>720.904</v>
      </c>
      <c r="B14375" s="206">
        <v>212.7726893</v>
      </c>
      <c r="C14375" s="206">
        <v>4.0749351330000003</v>
      </c>
      <c r="D14375" s="206">
        <v>47.894510689999997</v>
      </c>
      <c r="E14375" s="206">
        <v>0</v>
      </c>
      <c r="F14375" s="206">
        <v>7.7466144989999997</v>
      </c>
      <c r="G14375" s="206">
        <v>101.8730623</v>
      </c>
      <c r="H14375" s="47">
        <v>0</v>
      </c>
      <c r="I14375" s="207">
        <f t="shared" si="1120"/>
        <v>0</v>
      </c>
      <c r="J14375" s="47">
        <f t="shared" si="1123"/>
        <v>374.36181192199996</v>
      </c>
      <c r="K14375" s="47">
        <f t="shared" si="1124"/>
        <v>161.58912262199999</v>
      </c>
      <c r="L14375" s="57">
        <f t="shared" si="1121"/>
        <v>374.36181192199996</v>
      </c>
      <c r="M14375" s="57">
        <f t="shared" si="1122"/>
        <v>161.58912262199999</v>
      </c>
    </row>
    <row r="14376" spans="1:13">
      <c r="A14376" s="25">
        <v>720.93600000000004</v>
      </c>
      <c r="B14376" s="206">
        <v>217.53547</v>
      </c>
      <c r="C14376" s="206">
        <v>4.1707223369999999</v>
      </c>
      <c r="D14376" s="206">
        <v>48.72878669</v>
      </c>
      <c r="E14376" s="206">
        <v>0</v>
      </c>
      <c r="F14376" s="206">
        <v>13.999784999999999</v>
      </c>
      <c r="G14376" s="206">
        <v>103.8508142</v>
      </c>
      <c r="H14376" s="47">
        <v>0</v>
      </c>
      <c r="I14376" s="207">
        <f t="shared" si="1120"/>
        <v>0</v>
      </c>
      <c r="J14376" s="47">
        <f t="shared" si="1123"/>
        <v>388.28557822699997</v>
      </c>
      <c r="K14376" s="47">
        <f t="shared" si="1124"/>
        <v>170.750108227</v>
      </c>
      <c r="L14376" s="57">
        <f t="shared" si="1121"/>
        <v>388.28557822699997</v>
      </c>
      <c r="M14376" s="57">
        <f t="shared" si="1122"/>
        <v>170.750108227</v>
      </c>
    </row>
    <row r="14377" spans="1:13">
      <c r="A14377" s="25">
        <v>720.96799999999996</v>
      </c>
      <c r="B14377" s="206">
        <v>220.807095</v>
      </c>
      <c r="C14377" s="206">
        <v>4.2378900010000002</v>
      </c>
      <c r="D14377" s="206">
        <v>49.300112480000003</v>
      </c>
      <c r="E14377" s="206">
        <v>0</v>
      </c>
      <c r="F14377" s="206">
        <v>19.96765293</v>
      </c>
      <c r="G14377" s="206">
        <v>105.24006009999999</v>
      </c>
      <c r="H14377" s="47">
        <v>0</v>
      </c>
      <c r="I14377" s="207">
        <f t="shared" si="1120"/>
        <v>0</v>
      </c>
      <c r="J14377" s="47">
        <f t="shared" si="1123"/>
        <v>399.55281051100002</v>
      </c>
      <c r="K14377" s="47">
        <f t="shared" si="1124"/>
        <v>178.74571551100001</v>
      </c>
      <c r="L14377" s="57">
        <f t="shared" si="1121"/>
        <v>399.55281051100002</v>
      </c>
      <c r="M14377" s="57">
        <f t="shared" si="1122"/>
        <v>178.74571551100001</v>
      </c>
    </row>
    <row r="14378" spans="1:13">
      <c r="A14378" s="25">
        <v>721</v>
      </c>
      <c r="B14378" s="206">
        <v>222.22528009999999</v>
      </c>
      <c r="C14378" s="206">
        <v>4.2690023789999998</v>
      </c>
      <c r="D14378" s="206">
        <v>49.546588739999997</v>
      </c>
      <c r="E14378" s="206">
        <v>0</v>
      </c>
      <c r="F14378" s="206">
        <v>22.476511339999998</v>
      </c>
      <c r="G14378" s="206">
        <v>105.8900562</v>
      </c>
      <c r="H14378" s="47">
        <v>0</v>
      </c>
      <c r="I14378" s="207">
        <f t="shared" si="1120"/>
        <v>0</v>
      </c>
      <c r="J14378" s="47">
        <f t="shared" si="1123"/>
        <v>404.407438759</v>
      </c>
      <c r="K14378" s="47">
        <f t="shared" si="1124"/>
        <v>182.18215865899998</v>
      </c>
      <c r="L14378" s="57">
        <f t="shared" si="1121"/>
        <v>404.407438759</v>
      </c>
      <c r="M14378" s="57">
        <f t="shared" si="1122"/>
        <v>182.18215865899998</v>
      </c>
    </row>
    <row r="14379" spans="1:13">
      <c r="A14379" s="25">
        <v>721.03200000000004</v>
      </c>
      <c r="B14379" s="206">
        <v>222.22732809999999</v>
      </c>
      <c r="C14379" s="206">
        <v>4.2711324099999999</v>
      </c>
      <c r="D14379" s="206">
        <v>49.549583769999998</v>
      </c>
      <c r="E14379" s="206">
        <v>0</v>
      </c>
      <c r="F14379" s="206">
        <v>19.96765293</v>
      </c>
      <c r="G14379" s="206">
        <v>105.94895649999999</v>
      </c>
      <c r="H14379" s="47">
        <v>0</v>
      </c>
      <c r="I14379" s="207">
        <f t="shared" si="1120"/>
        <v>0</v>
      </c>
      <c r="J14379" s="47">
        <f t="shared" si="1123"/>
        <v>401.96465370999999</v>
      </c>
      <c r="K14379" s="47">
        <f t="shared" si="1124"/>
        <v>179.73732560999997</v>
      </c>
      <c r="L14379" s="57">
        <f t="shared" si="1121"/>
        <v>401.96465370999999</v>
      </c>
      <c r="M14379" s="57">
        <f t="shared" si="1122"/>
        <v>179.73732560999997</v>
      </c>
    </row>
    <row r="14380" spans="1:13">
      <c r="A14380" s="25">
        <v>721.06399999999996</v>
      </c>
      <c r="B14380" s="206">
        <v>221.32493840000001</v>
      </c>
      <c r="C14380" s="206">
        <v>4.2528620479999999</v>
      </c>
      <c r="D14380" s="206">
        <v>49.402971440000002</v>
      </c>
      <c r="E14380" s="206">
        <v>0</v>
      </c>
      <c r="F14380" s="206">
        <v>13.999784999999999</v>
      </c>
      <c r="G14380" s="206">
        <v>105.5948518</v>
      </c>
      <c r="H14380" s="47">
        <v>0</v>
      </c>
      <c r="I14380" s="207">
        <f t="shared" si="1120"/>
        <v>0</v>
      </c>
      <c r="J14380" s="47">
        <f t="shared" si="1123"/>
        <v>394.57540868799998</v>
      </c>
      <c r="K14380" s="47">
        <f t="shared" si="1124"/>
        <v>173.250470288</v>
      </c>
      <c r="L14380" s="57">
        <f t="shared" si="1121"/>
        <v>394.57540868799998</v>
      </c>
      <c r="M14380" s="57">
        <f t="shared" si="1122"/>
        <v>173.250470288</v>
      </c>
    </row>
    <row r="14381" spans="1:13">
      <c r="A14381" s="25">
        <v>721.096</v>
      </c>
      <c r="B14381" s="206">
        <v>220.04892330000001</v>
      </c>
      <c r="C14381" s="206">
        <v>4.2235925600000002</v>
      </c>
      <c r="D14381" s="206">
        <v>49.201473960000001</v>
      </c>
      <c r="E14381" s="206">
        <v>0</v>
      </c>
      <c r="F14381" s="206">
        <v>7.7466144989999997</v>
      </c>
      <c r="G14381" s="206">
        <v>105.0190417</v>
      </c>
      <c r="H14381" s="47">
        <v>0</v>
      </c>
      <c r="I14381" s="207">
        <f t="shared" si="1120"/>
        <v>0</v>
      </c>
      <c r="J14381" s="47">
        <f t="shared" si="1123"/>
        <v>386.23964601899996</v>
      </c>
      <c r="K14381" s="47">
        <f t="shared" si="1124"/>
        <v>166.19072271900001</v>
      </c>
      <c r="L14381" s="57">
        <f t="shared" si="1121"/>
        <v>386.23964601899996</v>
      </c>
      <c r="M14381" s="57">
        <f t="shared" si="1122"/>
        <v>166.19072271900001</v>
      </c>
    </row>
    <row r="14382" spans="1:13">
      <c r="A14382" s="25">
        <v>721.12800000000004</v>
      </c>
      <c r="B14382" s="206">
        <v>219.14296849999999</v>
      </c>
      <c r="C14382" s="206">
        <v>4.1972687869999996</v>
      </c>
      <c r="D14382" s="206">
        <v>49.074330369999998</v>
      </c>
      <c r="E14382" s="206">
        <v>0</v>
      </c>
      <c r="F14382" s="206">
        <v>3.3829747299999999</v>
      </c>
      <c r="G14382" s="206">
        <v>104.5015689</v>
      </c>
      <c r="H14382" s="47">
        <v>0</v>
      </c>
      <c r="I14382" s="207">
        <f t="shared" si="1120"/>
        <v>0</v>
      </c>
      <c r="J14382" s="47">
        <f t="shared" si="1123"/>
        <v>380.29911128700002</v>
      </c>
      <c r="K14382" s="47">
        <f t="shared" si="1124"/>
        <v>161.15614278699999</v>
      </c>
      <c r="L14382" s="57">
        <f t="shared" si="1121"/>
        <v>380.29911128700002</v>
      </c>
      <c r="M14382" s="57">
        <f t="shared" si="1122"/>
        <v>161.15614278699999</v>
      </c>
    </row>
    <row r="14383" spans="1:13">
      <c r="A14383" s="25">
        <v>721.16</v>
      </c>
      <c r="B14383" s="206">
        <v>219.34009</v>
      </c>
      <c r="C14383" s="206">
        <v>4.1881572489999996</v>
      </c>
      <c r="D14383" s="206">
        <v>49.147158650000002</v>
      </c>
      <c r="E14383" s="206">
        <v>0</v>
      </c>
      <c r="F14383" s="206">
        <v>1.1659550139999999</v>
      </c>
      <c r="G14383" s="206">
        <v>104.328278</v>
      </c>
      <c r="H14383" s="47">
        <v>0</v>
      </c>
      <c r="I14383" s="207">
        <f t="shared" si="1120"/>
        <v>0</v>
      </c>
      <c r="J14383" s="47">
        <f t="shared" si="1123"/>
        <v>378.16963891300003</v>
      </c>
      <c r="K14383" s="47">
        <f t="shared" si="1124"/>
        <v>158.829548913</v>
      </c>
      <c r="L14383" s="57">
        <f t="shared" si="1121"/>
        <v>378.16963891300003</v>
      </c>
      <c r="M14383" s="57">
        <f t="shared" si="1122"/>
        <v>158.829548913</v>
      </c>
    </row>
    <row r="14384" spans="1:13">
      <c r="A14384" s="25">
        <v>721.19200000000001</v>
      </c>
      <c r="B14384" s="206">
        <v>220.79629589999999</v>
      </c>
      <c r="C14384" s="206">
        <v>4.2001489090000002</v>
      </c>
      <c r="D14384" s="206">
        <v>49.444430220000001</v>
      </c>
      <c r="E14384" s="206">
        <v>0</v>
      </c>
      <c r="F14384" s="206">
        <v>0.31714733490000002</v>
      </c>
      <c r="G14384" s="206">
        <v>104.5774169</v>
      </c>
      <c r="H14384" s="47">
        <v>0</v>
      </c>
      <c r="I14384" s="207">
        <f t="shared" si="1120"/>
        <v>0</v>
      </c>
      <c r="J14384" s="47">
        <f t="shared" si="1123"/>
        <v>379.33543926390001</v>
      </c>
      <c r="K14384" s="47">
        <f t="shared" si="1124"/>
        <v>158.5391433639</v>
      </c>
      <c r="L14384" s="57">
        <f t="shared" si="1121"/>
        <v>379.33543926390001</v>
      </c>
      <c r="M14384" s="57">
        <f t="shared" si="1122"/>
        <v>158.5391433639</v>
      </c>
    </row>
    <row r="14385" spans="1:13">
      <c r="A14385" s="25">
        <v>721.22400000000005</v>
      </c>
      <c r="B14385" s="206">
        <v>222.91532889999999</v>
      </c>
      <c r="C14385" s="206">
        <v>4.2233190250000003</v>
      </c>
      <c r="D14385" s="206">
        <v>49.8597392</v>
      </c>
      <c r="E14385" s="206">
        <v>0</v>
      </c>
      <c r="F14385" s="206">
        <v>6.8082668449999995E-2</v>
      </c>
      <c r="G14385" s="206">
        <v>105.050676</v>
      </c>
      <c r="H14385" s="47">
        <v>0</v>
      </c>
      <c r="I14385" s="207">
        <f t="shared" si="1120"/>
        <v>0</v>
      </c>
      <c r="J14385" s="47">
        <f t="shared" si="1123"/>
        <v>382.11714579344999</v>
      </c>
      <c r="K14385" s="47">
        <f t="shared" si="1124"/>
        <v>159.20181689345</v>
      </c>
      <c r="L14385" s="57">
        <f t="shared" si="1121"/>
        <v>382.11714579344999</v>
      </c>
      <c r="M14385" s="57">
        <f t="shared" si="1122"/>
        <v>159.20181689345</v>
      </c>
    </row>
    <row r="14386" spans="1:13">
      <c r="A14386" s="25">
        <v>721.25599999999997</v>
      </c>
      <c r="B14386" s="206">
        <v>224.88500780000001</v>
      </c>
      <c r="C14386" s="206">
        <v>4.2437548100000004</v>
      </c>
      <c r="D14386" s="206">
        <v>50.249213220000001</v>
      </c>
      <c r="E14386" s="206">
        <v>0</v>
      </c>
      <c r="F14386" s="206">
        <v>1.153475312E-2</v>
      </c>
      <c r="G14386" s="206">
        <v>105.4695905</v>
      </c>
      <c r="H14386" s="47">
        <v>0</v>
      </c>
      <c r="I14386" s="207">
        <f t="shared" si="1120"/>
        <v>0</v>
      </c>
      <c r="J14386" s="47">
        <f t="shared" si="1123"/>
        <v>384.85910108311998</v>
      </c>
      <c r="K14386" s="47">
        <f t="shared" si="1124"/>
        <v>159.97409328312</v>
      </c>
      <c r="L14386" s="57">
        <f t="shared" si="1121"/>
        <v>384.85910108311998</v>
      </c>
      <c r="M14386" s="57">
        <f t="shared" si="1122"/>
        <v>159.97409328312</v>
      </c>
    </row>
    <row r="14387" spans="1:13">
      <c r="A14387" s="25">
        <v>721.28800000000001</v>
      </c>
      <c r="B14387" s="206">
        <v>226.3272709</v>
      </c>
      <c r="C14387" s="206">
        <v>4.255557864</v>
      </c>
      <c r="D14387" s="206">
        <v>50.544322190000003</v>
      </c>
      <c r="E14387" s="206">
        <v>0</v>
      </c>
      <c r="F14387" s="206">
        <v>1.5423263179999999E-3</v>
      </c>
      <c r="G14387" s="206">
        <v>105.7157354</v>
      </c>
      <c r="H14387" s="47">
        <v>0</v>
      </c>
      <c r="I14387" s="207">
        <f t="shared" si="1120"/>
        <v>0</v>
      </c>
      <c r="J14387" s="47">
        <f t="shared" si="1123"/>
        <v>386.84442868031795</v>
      </c>
      <c r="K14387" s="47">
        <f t="shared" si="1124"/>
        <v>160.517157780318</v>
      </c>
      <c r="L14387" s="57">
        <f t="shared" si="1121"/>
        <v>386.84442868031795</v>
      </c>
      <c r="M14387" s="57">
        <f t="shared" si="1122"/>
        <v>160.517157780318</v>
      </c>
    </row>
    <row r="14388" spans="1:13">
      <c r="A14388" s="25">
        <v>721.32</v>
      </c>
      <c r="B14388" s="206">
        <v>227.3851525</v>
      </c>
      <c r="C14388" s="206">
        <v>4.26240533</v>
      </c>
      <c r="D14388" s="206">
        <v>50.767085899999998</v>
      </c>
      <c r="E14388" s="206">
        <v>0</v>
      </c>
      <c r="F14388" s="206">
        <v>1.627572957E-4</v>
      </c>
      <c r="G14388" s="206">
        <v>105.86223219999999</v>
      </c>
      <c r="H14388" s="47">
        <v>0</v>
      </c>
      <c r="I14388" s="207">
        <f t="shared" si="1120"/>
        <v>0</v>
      </c>
      <c r="J14388" s="47">
        <f t="shared" si="1123"/>
        <v>388.27703868729571</v>
      </c>
      <c r="K14388" s="47">
        <f t="shared" si="1124"/>
        <v>160.89188618729568</v>
      </c>
      <c r="L14388" s="57">
        <f t="shared" si="1121"/>
        <v>388.27703868729571</v>
      </c>
      <c r="M14388" s="57">
        <f t="shared" si="1122"/>
        <v>160.89188618729568</v>
      </c>
    </row>
    <row r="14389" spans="1:13">
      <c r="A14389" s="25">
        <v>721.35199999999998</v>
      </c>
      <c r="B14389" s="206">
        <v>228.3311487</v>
      </c>
      <c r="C14389" s="206">
        <v>4.2701484499999998</v>
      </c>
      <c r="D14389" s="206">
        <v>50.962657499999999</v>
      </c>
      <c r="E14389" s="206">
        <v>0</v>
      </c>
      <c r="F14389" s="206">
        <v>0</v>
      </c>
      <c r="G14389" s="206">
        <v>106.0259399</v>
      </c>
      <c r="H14389" s="47">
        <v>0</v>
      </c>
      <c r="I14389" s="207">
        <f t="shared" si="1120"/>
        <v>0</v>
      </c>
      <c r="J14389" s="47">
        <f t="shared" si="1123"/>
        <v>389.58989454999994</v>
      </c>
      <c r="K14389" s="47">
        <f t="shared" si="1124"/>
        <v>161.25874585</v>
      </c>
      <c r="L14389" s="57">
        <f t="shared" si="1121"/>
        <v>389.58989454999994</v>
      </c>
      <c r="M14389" s="57">
        <f t="shared" si="1122"/>
        <v>161.25874585</v>
      </c>
    </row>
    <row r="14390" spans="1:13">
      <c r="A14390" s="25">
        <v>721.38400000000001</v>
      </c>
      <c r="B14390" s="206">
        <v>229.249112</v>
      </c>
      <c r="C14390" s="206">
        <v>4.2806978600000001</v>
      </c>
      <c r="D14390" s="206">
        <v>51.144803469999999</v>
      </c>
      <c r="E14390" s="206">
        <v>0</v>
      </c>
      <c r="F14390" s="206">
        <v>0</v>
      </c>
      <c r="G14390" s="206">
        <v>106.24520630000001</v>
      </c>
      <c r="H14390" s="47">
        <v>0</v>
      </c>
      <c r="I14390" s="207">
        <f t="shared" si="1120"/>
        <v>0</v>
      </c>
      <c r="J14390" s="47">
        <f t="shared" si="1123"/>
        <v>390.91981963000001</v>
      </c>
      <c r="K14390" s="47">
        <f t="shared" si="1124"/>
        <v>161.67070763000001</v>
      </c>
      <c r="L14390" s="57">
        <f t="shared" si="1121"/>
        <v>390.91981963000001</v>
      </c>
      <c r="M14390" s="57">
        <f t="shared" si="1122"/>
        <v>161.67070763000001</v>
      </c>
    </row>
    <row r="14391" spans="1:13">
      <c r="A14391" s="25">
        <v>721.41600000000005</v>
      </c>
      <c r="B14391" s="206">
        <v>230.0505297</v>
      </c>
      <c r="C14391" s="206">
        <v>4.2922010300000002</v>
      </c>
      <c r="D14391" s="206">
        <v>51.298882229999997</v>
      </c>
      <c r="E14391" s="206">
        <v>0</v>
      </c>
      <c r="F14391" s="206">
        <v>0</v>
      </c>
      <c r="G14391" s="206">
        <v>106.4832825</v>
      </c>
      <c r="H14391" s="47">
        <v>0</v>
      </c>
      <c r="I14391" s="207">
        <f t="shared" si="1120"/>
        <v>0</v>
      </c>
      <c r="J14391" s="47">
        <f t="shared" si="1123"/>
        <v>392.12489545999995</v>
      </c>
      <c r="K14391" s="47">
        <f t="shared" si="1124"/>
        <v>162.07436576000001</v>
      </c>
      <c r="L14391" s="57">
        <f t="shared" si="1121"/>
        <v>392.12489545999995</v>
      </c>
      <c r="M14391" s="57">
        <f t="shared" si="1122"/>
        <v>162.07436576000001</v>
      </c>
    </row>
    <row r="14392" spans="1:13">
      <c r="A14392" s="25">
        <v>721.44799999999998</v>
      </c>
      <c r="B14392" s="206">
        <v>230.63544450000001</v>
      </c>
      <c r="C14392" s="206">
        <v>4.3021493949999998</v>
      </c>
      <c r="D14392" s="206">
        <v>51.409160630000002</v>
      </c>
      <c r="E14392" s="206">
        <v>0</v>
      </c>
      <c r="F14392" s="206">
        <v>0</v>
      </c>
      <c r="G14392" s="206">
        <v>106.6903026</v>
      </c>
      <c r="H14392" s="47">
        <v>0</v>
      </c>
      <c r="I14392" s="207">
        <f t="shared" si="1120"/>
        <v>0</v>
      </c>
      <c r="J14392" s="47">
        <f t="shared" si="1123"/>
        <v>393.03705712499999</v>
      </c>
      <c r="K14392" s="47">
        <f t="shared" si="1124"/>
        <v>162.40161262499998</v>
      </c>
      <c r="L14392" s="57">
        <f t="shared" si="1121"/>
        <v>393.03705712499999</v>
      </c>
      <c r="M14392" s="57">
        <f t="shared" si="1122"/>
        <v>162.40161262499998</v>
      </c>
    </row>
    <row r="14393" spans="1:13">
      <c r="A14393" s="25">
        <v>721.48</v>
      </c>
      <c r="B14393" s="206">
        <v>230.97159189999999</v>
      </c>
      <c r="C14393" s="206">
        <v>4.3091502569999998</v>
      </c>
      <c r="D14393" s="206">
        <v>51.471724539999997</v>
      </c>
      <c r="E14393" s="206">
        <v>0</v>
      </c>
      <c r="F14393" s="206">
        <v>0</v>
      </c>
      <c r="G14393" s="206">
        <v>106.8386422</v>
      </c>
      <c r="H14393" s="47">
        <v>0</v>
      </c>
      <c r="I14393" s="207">
        <f t="shared" si="1120"/>
        <v>0</v>
      </c>
      <c r="J14393" s="47">
        <f t="shared" si="1123"/>
        <v>393.59110889699997</v>
      </c>
      <c r="K14393" s="47">
        <f t="shared" si="1124"/>
        <v>162.61951699700001</v>
      </c>
      <c r="L14393" s="57">
        <f t="shared" si="1121"/>
        <v>393.59110889699997</v>
      </c>
      <c r="M14393" s="57">
        <f t="shared" si="1122"/>
        <v>162.61951699700001</v>
      </c>
    </row>
    <row r="14394" spans="1:13">
      <c r="A14394" s="25">
        <v>721.51199999999994</v>
      </c>
      <c r="B14394" s="206">
        <v>231.08355309999999</v>
      </c>
      <c r="C14394" s="206">
        <v>4.3129849729999998</v>
      </c>
      <c r="D14394" s="206">
        <v>51.492217119999999</v>
      </c>
      <c r="E14394" s="206">
        <v>0</v>
      </c>
      <c r="F14394" s="206">
        <v>4.7323301560000002E-13</v>
      </c>
      <c r="G14394" s="206">
        <v>106.9240428</v>
      </c>
      <c r="H14394" s="47">
        <v>0</v>
      </c>
      <c r="I14394" s="207">
        <f t="shared" si="1120"/>
        <v>0</v>
      </c>
      <c r="J14394" s="47">
        <f t="shared" si="1123"/>
        <v>393.81279799300046</v>
      </c>
      <c r="K14394" s="47">
        <f t="shared" si="1124"/>
        <v>162.72924489300047</v>
      </c>
      <c r="L14394" s="57">
        <f t="shared" si="1121"/>
        <v>393.81279799300046</v>
      </c>
      <c r="M14394" s="57">
        <f t="shared" si="1122"/>
        <v>162.72924489300047</v>
      </c>
    </row>
    <row r="14395" spans="1:13">
      <c r="A14395" s="25">
        <v>721.54399999999998</v>
      </c>
      <c r="B14395" s="206">
        <v>231.0274388</v>
      </c>
      <c r="C14395" s="206">
        <v>4.314211137</v>
      </c>
      <c r="D14395" s="206">
        <v>51.481538550000003</v>
      </c>
      <c r="E14395" s="206">
        <v>0</v>
      </c>
      <c r="F14395" s="206">
        <v>0</v>
      </c>
      <c r="G14395" s="206">
        <v>106.95763700000001</v>
      </c>
      <c r="H14395" s="47">
        <v>0</v>
      </c>
      <c r="I14395" s="207">
        <f t="shared" si="1120"/>
        <v>0</v>
      </c>
      <c r="J14395" s="47">
        <f t="shared" si="1123"/>
        <v>393.78082548700002</v>
      </c>
      <c r="K14395" s="47">
        <f t="shared" si="1124"/>
        <v>162.75338668700002</v>
      </c>
      <c r="L14395" s="57">
        <f t="shared" si="1121"/>
        <v>393.78082548700002</v>
      </c>
      <c r="M14395" s="57">
        <f t="shared" si="1122"/>
        <v>162.75338668700002</v>
      </c>
    </row>
    <row r="14396" spans="1:13">
      <c r="A14396" s="25">
        <v>721.57600000000002</v>
      </c>
      <c r="B14396" s="206">
        <v>230.87119139999999</v>
      </c>
      <c r="C14396" s="206">
        <v>4.3137234050000002</v>
      </c>
      <c r="D14396" s="206">
        <v>51.452608169999998</v>
      </c>
      <c r="E14396" s="206">
        <v>0</v>
      </c>
      <c r="F14396" s="206">
        <v>0</v>
      </c>
      <c r="G14396" s="206">
        <v>106.9572069</v>
      </c>
      <c r="H14396" s="47">
        <v>0</v>
      </c>
      <c r="I14396" s="207">
        <f t="shared" si="1120"/>
        <v>0</v>
      </c>
      <c r="J14396" s="47">
        <f t="shared" si="1123"/>
        <v>393.59472987499998</v>
      </c>
      <c r="K14396" s="47">
        <f t="shared" si="1124"/>
        <v>162.723538475</v>
      </c>
      <c r="L14396" s="57">
        <f t="shared" si="1121"/>
        <v>393.59472987499998</v>
      </c>
      <c r="M14396" s="57">
        <f t="shared" si="1122"/>
        <v>162.723538475</v>
      </c>
    </row>
    <row r="14397" spans="1:13">
      <c r="A14397" s="25">
        <v>721.60799999999995</v>
      </c>
      <c r="B14397" s="206">
        <v>230.67459590000001</v>
      </c>
      <c r="C14397" s="206">
        <v>4.3122894680000003</v>
      </c>
      <c r="D14397" s="206">
        <v>51.41694485</v>
      </c>
      <c r="E14397" s="206">
        <v>0</v>
      </c>
      <c r="F14397" s="206">
        <v>2.8367092690000001E-13</v>
      </c>
      <c r="G14397" s="206">
        <v>106.9379856</v>
      </c>
      <c r="H14397" s="47">
        <v>0</v>
      </c>
      <c r="I14397" s="207">
        <f t="shared" si="1120"/>
        <v>0</v>
      </c>
      <c r="J14397" s="47">
        <f t="shared" si="1123"/>
        <v>393.34181581800027</v>
      </c>
      <c r="K14397" s="47">
        <f t="shared" si="1124"/>
        <v>162.66721991800028</v>
      </c>
      <c r="L14397" s="57">
        <f t="shared" si="1121"/>
        <v>393.34181581800027</v>
      </c>
      <c r="M14397" s="57">
        <f t="shared" si="1122"/>
        <v>162.66721991800028</v>
      </c>
    </row>
    <row r="14398" spans="1:13">
      <c r="A14398" s="25">
        <v>721.64</v>
      </c>
      <c r="B14398" s="206">
        <v>230.47087289999999</v>
      </c>
      <c r="C14398" s="206">
        <v>4.3101843349999998</v>
      </c>
      <c r="D14398" s="206">
        <v>51.381400540000001</v>
      </c>
      <c r="E14398" s="206">
        <v>0</v>
      </c>
      <c r="F14398" s="206">
        <v>0</v>
      </c>
      <c r="G14398" s="206">
        <v>106.9053983</v>
      </c>
      <c r="H14398" s="47">
        <v>0</v>
      </c>
      <c r="I14398" s="207">
        <f t="shared" si="1120"/>
        <v>0</v>
      </c>
      <c r="J14398" s="47">
        <f t="shared" si="1123"/>
        <v>393.06785607500001</v>
      </c>
      <c r="K14398" s="47">
        <f t="shared" si="1124"/>
        <v>162.59698317499999</v>
      </c>
      <c r="L14398" s="57">
        <f t="shared" si="1121"/>
        <v>393.06785607500001</v>
      </c>
      <c r="M14398" s="57">
        <f t="shared" si="1122"/>
        <v>162.59698317499999</v>
      </c>
    </row>
    <row r="14399" spans="1:13">
      <c r="A14399" s="25">
        <v>721.67200000000003</v>
      </c>
      <c r="B14399" s="206">
        <v>230.24259369999999</v>
      </c>
      <c r="C14399" s="206">
        <v>4.3068080899999996</v>
      </c>
      <c r="D14399" s="206">
        <v>51.343793300000002</v>
      </c>
      <c r="E14399" s="206">
        <v>0</v>
      </c>
      <c r="F14399" s="206">
        <v>9.3974397119999998E-13</v>
      </c>
      <c r="G14399" s="206">
        <v>106.84743109999999</v>
      </c>
      <c r="H14399" s="47">
        <v>0</v>
      </c>
      <c r="I14399" s="207">
        <f t="shared" si="1120"/>
        <v>0</v>
      </c>
      <c r="J14399" s="47">
        <f t="shared" si="1123"/>
        <v>392.74062619000097</v>
      </c>
      <c r="K14399" s="47">
        <f t="shared" si="1124"/>
        <v>162.49803249000092</v>
      </c>
      <c r="L14399" s="57">
        <f t="shared" si="1121"/>
        <v>392.74062619000097</v>
      </c>
      <c r="M14399" s="57">
        <f t="shared" si="1122"/>
        <v>162.49803249000092</v>
      </c>
    </row>
    <row r="14400" spans="1:13">
      <c r="A14400" s="25">
        <v>721.70399999999995</v>
      </c>
      <c r="B14400" s="206">
        <v>229.89062000000001</v>
      </c>
      <c r="C14400" s="206">
        <v>4.3002321029999999</v>
      </c>
      <c r="D14400" s="206">
        <v>51.28724278</v>
      </c>
      <c r="E14400" s="206">
        <v>0</v>
      </c>
      <c r="F14400" s="206">
        <v>0</v>
      </c>
      <c r="G14400" s="206">
        <v>106.7255414</v>
      </c>
      <c r="H14400" s="47">
        <v>0</v>
      </c>
      <c r="I14400" s="207">
        <f t="shared" si="1120"/>
        <v>0</v>
      </c>
      <c r="J14400" s="47">
        <f t="shared" si="1123"/>
        <v>392.20363628300004</v>
      </c>
      <c r="K14400" s="47">
        <f t="shared" si="1124"/>
        <v>162.313016283</v>
      </c>
      <c r="L14400" s="57">
        <f t="shared" si="1121"/>
        <v>392.20363628300004</v>
      </c>
      <c r="M14400" s="57">
        <f t="shared" si="1122"/>
        <v>162.313016283</v>
      </c>
    </row>
    <row r="14401" spans="1:13">
      <c r="A14401" s="25">
        <v>721.73599999999999</v>
      </c>
      <c r="B14401" s="206">
        <v>229.24343959999999</v>
      </c>
      <c r="C14401" s="206">
        <v>4.2874673850000002</v>
      </c>
      <c r="D14401" s="206">
        <v>51.181622220000001</v>
      </c>
      <c r="E14401" s="206">
        <v>0</v>
      </c>
      <c r="F14401" s="206">
        <v>0</v>
      </c>
      <c r="G14401" s="206">
        <v>106.4799627</v>
      </c>
      <c r="H14401" s="47">
        <v>0</v>
      </c>
      <c r="I14401" s="207">
        <f t="shared" si="1120"/>
        <v>0</v>
      </c>
      <c r="J14401" s="47">
        <f t="shared" si="1123"/>
        <v>391.192491905</v>
      </c>
      <c r="K14401" s="47">
        <f t="shared" si="1124"/>
        <v>161.94905230500001</v>
      </c>
      <c r="L14401" s="57">
        <f t="shared" si="1121"/>
        <v>391.192491905</v>
      </c>
      <c r="M14401" s="57">
        <f t="shared" si="1122"/>
        <v>161.94905230500001</v>
      </c>
    </row>
    <row r="14402" spans="1:13">
      <c r="A14402" s="25">
        <v>721.76800000000003</v>
      </c>
      <c r="B14402" s="206">
        <v>228.18458999999999</v>
      </c>
      <c r="C14402" s="206">
        <v>4.2667758490000001</v>
      </c>
      <c r="D14402" s="206">
        <v>51.005828970000003</v>
      </c>
      <c r="E14402" s="206">
        <v>0</v>
      </c>
      <c r="F14402" s="206">
        <v>9.4108838319999997E-14</v>
      </c>
      <c r="G14402" s="206">
        <v>106.0758337</v>
      </c>
      <c r="H14402" s="47">
        <v>0</v>
      </c>
      <c r="I14402" s="207">
        <f t="shared" si="1120"/>
        <v>0</v>
      </c>
      <c r="J14402" s="47">
        <f t="shared" si="1123"/>
        <v>389.53302851900014</v>
      </c>
      <c r="K14402" s="47">
        <f t="shared" si="1124"/>
        <v>161.3484385190001</v>
      </c>
      <c r="L14402" s="57">
        <f t="shared" si="1121"/>
        <v>389.53302851900014</v>
      </c>
      <c r="M14402" s="57">
        <f t="shared" si="1122"/>
        <v>161.3484385190001</v>
      </c>
    </row>
    <row r="14403" spans="1:13">
      <c r="A14403" s="25">
        <v>721.8</v>
      </c>
      <c r="B14403" s="206">
        <v>226.8731506</v>
      </c>
      <c r="C14403" s="206">
        <v>4.2415286139999999</v>
      </c>
      <c r="D14403" s="206">
        <v>50.786465249999999</v>
      </c>
      <c r="E14403" s="206">
        <v>0</v>
      </c>
      <c r="F14403" s="206">
        <v>8.5302939880000005E-13</v>
      </c>
      <c r="G14403" s="206">
        <v>105.5803607</v>
      </c>
      <c r="H14403" s="47">
        <v>0</v>
      </c>
      <c r="I14403" s="207">
        <f t="shared" ref="I14403:I14466" si="1125">H14403/K14403</f>
        <v>0</v>
      </c>
      <c r="J14403" s="47">
        <f t="shared" si="1123"/>
        <v>387.48150516400085</v>
      </c>
      <c r="K14403" s="47">
        <f t="shared" si="1124"/>
        <v>160.60835456400085</v>
      </c>
      <c r="L14403" s="57">
        <f t="shared" ref="L14403:L14466" si="1126">J14403+H14403</f>
        <v>387.48150516400085</v>
      </c>
      <c r="M14403" s="57">
        <f t="shared" ref="M14403:M14466" si="1127">K14403+H14403</f>
        <v>160.60835456400085</v>
      </c>
    </row>
    <row r="14404" spans="1:13">
      <c r="A14404" s="25">
        <v>721.83199999999999</v>
      </c>
      <c r="B14404" s="206">
        <v>225.8153374</v>
      </c>
      <c r="C14404" s="206">
        <v>4.2212987460000004</v>
      </c>
      <c r="D14404" s="206">
        <v>50.610585</v>
      </c>
      <c r="E14404" s="206">
        <v>0</v>
      </c>
      <c r="F14404" s="206">
        <v>0</v>
      </c>
      <c r="G14404" s="206">
        <v>105.18486059999999</v>
      </c>
      <c r="H14404" s="47">
        <v>0</v>
      </c>
      <c r="I14404" s="207">
        <f t="shared" si="1125"/>
        <v>0</v>
      </c>
      <c r="J14404" s="47">
        <f t="shared" ref="J14404:J14467" si="1128">SUM(B14404:G14404)</f>
        <v>385.83208174599997</v>
      </c>
      <c r="K14404" s="47">
        <f t="shared" ref="K14404:K14467" si="1129">SUM(C14404:G14404)</f>
        <v>160.016744346</v>
      </c>
      <c r="L14404" s="57">
        <f t="shared" si="1126"/>
        <v>385.83208174599997</v>
      </c>
      <c r="M14404" s="57">
        <f t="shared" si="1127"/>
        <v>160.016744346</v>
      </c>
    </row>
    <row r="14405" spans="1:13">
      <c r="A14405" s="25">
        <v>721.86400000000003</v>
      </c>
      <c r="B14405" s="206">
        <v>225.54720879999999</v>
      </c>
      <c r="C14405" s="206">
        <v>4.2159800069999998</v>
      </c>
      <c r="D14405" s="206">
        <v>50.570635510000002</v>
      </c>
      <c r="E14405" s="206">
        <v>0</v>
      </c>
      <c r="F14405" s="206">
        <v>1.5796840719999999E-13</v>
      </c>
      <c r="G14405" s="206">
        <v>105.0873598</v>
      </c>
      <c r="H14405" s="47">
        <v>0</v>
      </c>
      <c r="I14405" s="207">
        <f t="shared" si="1125"/>
        <v>0</v>
      </c>
      <c r="J14405" s="47">
        <f t="shared" si="1128"/>
        <v>385.42118411700017</v>
      </c>
      <c r="K14405" s="47">
        <f t="shared" si="1129"/>
        <v>159.87397531700014</v>
      </c>
      <c r="L14405" s="57">
        <f t="shared" si="1126"/>
        <v>385.42118411700017</v>
      </c>
      <c r="M14405" s="57">
        <f t="shared" si="1127"/>
        <v>159.87397531700014</v>
      </c>
    </row>
    <row r="14406" spans="1:13">
      <c r="A14406" s="25">
        <v>721.89599999999996</v>
      </c>
      <c r="B14406" s="206">
        <v>226.14605169999999</v>
      </c>
      <c r="C14406" s="206">
        <v>4.2269517619999997</v>
      </c>
      <c r="D14406" s="206">
        <v>50.679561409999998</v>
      </c>
      <c r="E14406" s="206">
        <v>0</v>
      </c>
      <c r="F14406" s="206">
        <v>4.6987198559999999E-13</v>
      </c>
      <c r="G14406" s="206">
        <v>105.3158384</v>
      </c>
      <c r="H14406" s="47">
        <v>0</v>
      </c>
      <c r="I14406" s="207">
        <f t="shared" si="1125"/>
        <v>0</v>
      </c>
      <c r="J14406" s="47">
        <f t="shared" si="1128"/>
        <v>386.36840327200048</v>
      </c>
      <c r="K14406" s="47">
        <f t="shared" si="1129"/>
        <v>160.22235157200046</v>
      </c>
      <c r="L14406" s="57">
        <f t="shared" si="1126"/>
        <v>386.36840327200048</v>
      </c>
      <c r="M14406" s="57">
        <f t="shared" si="1127"/>
        <v>160.22235157200046</v>
      </c>
    </row>
    <row r="14407" spans="1:13">
      <c r="A14407" s="25">
        <v>721.928</v>
      </c>
      <c r="B14407" s="206">
        <v>227.14763919999999</v>
      </c>
      <c r="C14407" s="206">
        <v>4.2457037450000001</v>
      </c>
      <c r="D14407" s="206">
        <v>50.856542040000001</v>
      </c>
      <c r="E14407" s="206">
        <v>0</v>
      </c>
      <c r="F14407" s="206">
        <v>0</v>
      </c>
      <c r="G14407" s="206">
        <v>105.7003648</v>
      </c>
      <c r="H14407" s="47">
        <v>0</v>
      </c>
      <c r="I14407" s="207">
        <f t="shared" si="1125"/>
        <v>0</v>
      </c>
      <c r="J14407" s="47">
        <f t="shared" si="1128"/>
        <v>387.95024978499998</v>
      </c>
      <c r="K14407" s="47">
        <f t="shared" si="1129"/>
        <v>160.802610585</v>
      </c>
      <c r="L14407" s="57">
        <f t="shared" si="1126"/>
        <v>387.95024978499998</v>
      </c>
      <c r="M14407" s="57">
        <f t="shared" si="1127"/>
        <v>160.802610585</v>
      </c>
    </row>
    <row r="14408" spans="1:13">
      <c r="A14408" s="25">
        <v>721.96</v>
      </c>
      <c r="B14408" s="206">
        <v>228.00655090000001</v>
      </c>
      <c r="C14408" s="206">
        <v>4.2623115010000001</v>
      </c>
      <c r="D14408" s="206">
        <v>51.007028560000002</v>
      </c>
      <c r="E14408" s="206">
        <v>0</v>
      </c>
      <c r="F14408" s="206">
        <v>0</v>
      </c>
      <c r="G14408" s="206">
        <v>106.0423187</v>
      </c>
      <c r="H14408" s="47">
        <v>0</v>
      </c>
      <c r="I14408" s="207">
        <f t="shared" si="1125"/>
        <v>0</v>
      </c>
      <c r="J14408" s="47">
        <f t="shared" si="1128"/>
        <v>389.31820966100003</v>
      </c>
      <c r="K14408" s="47">
        <f t="shared" si="1129"/>
        <v>161.31165876099999</v>
      </c>
      <c r="L14408" s="57">
        <f t="shared" si="1126"/>
        <v>389.31820966100003</v>
      </c>
      <c r="M14408" s="57">
        <f t="shared" si="1127"/>
        <v>161.31165876099999</v>
      </c>
    </row>
    <row r="14409" spans="1:13">
      <c r="A14409" s="25">
        <v>721.99199999999996</v>
      </c>
      <c r="B14409" s="206">
        <v>228.53386459999999</v>
      </c>
      <c r="C14409" s="206">
        <v>4.2734600130000002</v>
      </c>
      <c r="D14409" s="206">
        <v>51.098486739999998</v>
      </c>
      <c r="E14409" s="206">
        <v>0</v>
      </c>
      <c r="F14409" s="206">
        <v>1.155060636E-4</v>
      </c>
      <c r="G14409" s="206">
        <v>106.2749733</v>
      </c>
      <c r="H14409" s="47">
        <v>0</v>
      </c>
      <c r="I14409" s="207">
        <f t="shared" si="1125"/>
        <v>0</v>
      </c>
      <c r="J14409" s="47">
        <f t="shared" si="1128"/>
        <v>390.18090015906358</v>
      </c>
      <c r="K14409" s="47">
        <f t="shared" si="1129"/>
        <v>161.6470355590636</v>
      </c>
      <c r="L14409" s="57">
        <f t="shared" si="1126"/>
        <v>390.18090015906358</v>
      </c>
      <c r="M14409" s="57">
        <f t="shared" si="1127"/>
        <v>161.6470355590636</v>
      </c>
    </row>
    <row r="14410" spans="1:13">
      <c r="A14410" s="25">
        <v>722.024</v>
      </c>
      <c r="B14410" s="206">
        <v>228.85388219999999</v>
      </c>
      <c r="C14410" s="206">
        <v>4.2817016570000002</v>
      </c>
      <c r="D14410" s="206">
        <v>51.152306770000003</v>
      </c>
      <c r="E14410" s="206">
        <v>0</v>
      </c>
      <c r="F14410" s="206">
        <v>1.156641368E-3</v>
      </c>
      <c r="G14410" s="206">
        <v>106.44902140000001</v>
      </c>
      <c r="H14410" s="47">
        <v>0</v>
      </c>
      <c r="I14410" s="207">
        <f t="shared" si="1125"/>
        <v>0</v>
      </c>
      <c r="J14410" s="47">
        <f t="shared" si="1128"/>
        <v>390.73806866836804</v>
      </c>
      <c r="K14410" s="47">
        <f t="shared" si="1129"/>
        <v>161.884186468368</v>
      </c>
      <c r="L14410" s="57">
        <f t="shared" si="1126"/>
        <v>390.73806866836804</v>
      </c>
      <c r="M14410" s="57">
        <f t="shared" si="1127"/>
        <v>161.884186468368</v>
      </c>
    </row>
    <row r="14411" spans="1:13">
      <c r="A14411" s="25">
        <v>722.05600000000004</v>
      </c>
      <c r="B14411" s="206">
        <v>229.09963500000001</v>
      </c>
      <c r="C14411" s="206">
        <v>4.2899172539999997</v>
      </c>
      <c r="D14411" s="206">
        <v>51.190571249999998</v>
      </c>
      <c r="E14411" s="206">
        <v>0</v>
      </c>
      <c r="F14411" s="206">
        <v>8.7742899729999994E-3</v>
      </c>
      <c r="G14411" s="206">
        <v>106.62203409999999</v>
      </c>
      <c r="H14411" s="47">
        <v>0</v>
      </c>
      <c r="I14411" s="207">
        <f t="shared" si="1125"/>
        <v>0</v>
      </c>
      <c r="J14411" s="47">
        <f t="shared" si="1128"/>
        <v>391.210931893973</v>
      </c>
      <c r="K14411" s="47">
        <f t="shared" si="1129"/>
        <v>162.11129689397299</v>
      </c>
      <c r="L14411" s="57">
        <f t="shared" si="1126"/>
        <v>391.210931893973</v>
      </c>
      <c r="M14411" s="57">
        <f t="shared" si="1127"/>
        <v>162.11129689397299</v>
      </c>
    </row>
    <row r="14412" spans="1:13">
      <c r="A14412" s="25">
        <v>722.08799999999997</v>
      </c>
      <c r="B14412" s="206">
        <v>229.26739509999999</v>
      </c>
      <c r="C14412" s="206">
        <v>4.298573921</v>
      </c>
      <c r="D14412" s="206">
        <v>51.21103609</v>
      </c>
      <c r="E14412" s="206">
        <v>0</v>
      </c>
      <c r="F14412" s="206">
        <v>5.2716682920000001E-2</v>
      </c>
      <c r="G14412" s="206">
        <v>106.803549</v>
      </c>
      <c r="H14412" s="47">
        <v>0</v>
      </c>
      <c r="I14412" s="207">
        <f t="shared" si="1125"/>
        <v>0</v>
      </c>
      <c r="J14412" s="47">
        <f t="shared" si="1128"/>
        <v>391.63327079392002</v>
      </c>
      <c r="K14412" s="47">
        <f t="shared" si="1129"/>
        <v>162.36587569392</v>
      </c>
      <c r="L14412" s="57">
        <f t="shared" si="1126"/>
        <v>391.63327079392002</v>
      </c>
      <c r="M14412" s="57">
        <f t="shared" si="1127"/>
        <v>162.36587569392</v>
      </c>
    </row>
    <row r="14413" spans="1:13">
      <c r="A14413" s="25">
        <v>722.12</v>
      </c>
      <c r="B14413" s="206">
        <v>229.2836054</v>
      </c>
      <c r="C14413" s="206">
        <v>4.3067601089999998</v>
      </c>
      <c r="D14413" s="206">
        <v>51.199421749999999</v>
      </c>
      <c r="E14413" s="206">
        <v>0</v>
      </c>
      <c r="F14413" s="206">
        <v>0.25118421299999999</v>
      </c>
      <c r="G14413" s="206">
        <v>106.97557190000001</v>
      </c>
      <c r="H14413" s="47">
        <v>0</v>
      </c>
      <c r="I14413" s="207">
        <f t="shared" si="1125"/>
        <v>0</v>
      </c>
      <c r="J14413" s="47">
        <f t="shared" si="1128"/>
        <v>392.016543372</v>
      </c>
      <c r="K14413" s="47">
        <f t="shared" si="1129"/>
        <v>162.732937972</v>
      </c>
      <c r="L14413" s="57">
        <f t="shared" si="1126"/>
        <v>392.016543372</v>
      </c>
      <c r="M14413" s="57">
        <f t="shared" si="1127"/>
        <v>162.732937972</v>
      </c>
    </row>
    <row r="14414" spans="1:13">
      <c r="A14414" s="25">
        <v>722.15200000000004</v>
      </c>
      <c r="B14414" s="206">
        <v>229.0963572</v>
      </c>
      <c r="C14414" s="206">
        <v>4.313662442</v>
      </c>
      <c r="D14414" s="206">
        <v>51.145956519999999</v>
      </c>
      <c r="E14414" s="206">
        <v>0</v>
      </c>
      <c r="F14414" s="206">
        <v>0.94977129739999999</v>
      </c>
      <c r="G14414" s="206">
        <v>107.1220002</v>
      </c>
      <c r="H14414" s="47">
        <v>0</v>
      </c>
      <c r="I14414" s="207">
        <f t="shared" si="1125"/>
        <v>0</v>
      </c>
      <c r="J14414" s="47">
        <f t="shared" si="1128"/>
        <v>392.62774765939997</v>
      </c>
      <c r="K14414" s="47">
        <f t="shared" si="1129"/>
        <v>163.5313904594</v>
      </c>
      <c r="L14414" s="57">
        <f t="shared" si="1126"/>
        <v>392.62774765939997</v>
      </c>
      <c r="M14414" s="57">
        <f t="shared" si="1127"/>
        <v>163.5313904594</v>
      </c>
    </row>
    <row r="14415" spans="1:13">
      <c r="A14415" s="25">
        <v>722.18399999999997</v>
      </c>
      <c r="B14415" s="206">
        <v>228.70203609999999</v>
      </c>
      <c r="C14415" s="206">
        <v>4.3189517999999998</v>
      </c>
      <c r="D14415" s="206">
        <v>51.05039464</v>
      </c>
      <c r="E14415" s="206">
        <v>0</v>
      </c>
      <c r="F14415" s="206">
        <v>2.8556298230000001</v>
      </c>
      <c r="G14415" s="206">
        <v>107.2363374</v>
      </c>
      <c r="H14415" s="47">
        <v>0</v>
      </c>
      <c r="I14415" s="207">
        <f t="shared" si="1125"/>
        <v>0</v>
      </c>
      <c r="J14415" s="47">
        <f t="shared" si="1128"/>
        <v>394.16334976300004</v>
      </c>
      <c r="K14415" s="47">
        <f t="shared" si="1129"/>
        <v>165.461313663</v>
      </c>
      <c r="L14415" s="57">
        <f t="shared" si="1126"/>
        <v>394.16334976300004</v>
      </c>
      <c r="M14415" s="57">
        <f t="shared" si="1127"/>
        <v>165.461313663</v>
      </c>
    </row>
    <row r="14416" spans="1:13">
      <c r="A14416" s="25">
        <v>722.21600000000001</v>
      </c>
      <c r="B14416" s="206">
        <v>228.1396604</v>
      </c>
      <c r="C14416" s="206">
        <v>4.3227019699999998</v>
      </c>
      <c r="D14416" s="206">
        <v>50.921091730000001</v>
      </c>
      <c r="E14416" s="206">
        <v>0</v>
      </c>
      <c r="F14416" s="206">
        <v>6.8474262100000001</v>
      </c>
      <c r="G14416" s="206">
        <v>107.3200764</v>
      </c>
      <c r="H14416" s="47">
        <v>0</v>
      </c>
      <c r="I14416" s="207">
        <f t="shared" si="1125"/>
        <v>0</v>
      </c>
      <c r="J14416" s="47">
        <f t="shared" si="1128"/>
        <v>397.55095670999998</v>
      </c>
      <c r="K14416" s="47">
        <f t="shared" si="1129"/>
        <v>169.41129631000001</v>
      </c>
      <c r="L14416" s="57">
        <f t="shared" si="1126"/>
        <v>397.55095670999998</v>
      </c>
      <c r="M14416" s="57">
        <f t="shared" si="1127"/>
        <v>169.41129631000001</v>
      </c>
    </row>
    <row r="14417" spans="1:13">
      <c r="A14417" s="25">
        <v>722.24800000000005</v>
      </c>
      <c r="B14417" s="206">
        <v>227.47877679999999</v>
      </c>
      <c r="C14417" s="206">
        <v>4.3252701929999997</v>
      </c>
      <c r="D14417" s="206">
        <v>50.772639419999997</v>
      </c>
      <c r="E14417" s="206">
        <v>0</v>
      </c>
      <c r="F14417" s="206">
        <v>13.167117230000001</v>
      </c>
      <c r="G14417" s="206">
        <v>107.38032680000001</v>
      </c>
      <c r="H14417" s="47">
        <v>0</v>
      </c>
      <c r="I14417" s="207">
        <f t="shared" si="1125"/>
        <v>0</v>
      </c>
      <c r="J14417" s="47">
        <f t="shared" si="1128"/>
        <v>403.12413044300001</v>
      </c>
      <c r="K14417" s="47">
        <f t="shared" si="1129"/>
        <v>175.64535364300002</v>
      </c>
      <c r="L14417" s="57">
        <f t="shared" si="1126"/>
        <v>403.12413044300001</v>
      </c>
      <c r="M14417" s="57">
        <f t="shared" si="1127"/>
        <v>175.64535364300002</v>
      </c>
    </row>
    <row r="14418" spans="1:13">
      <c r="A14418" s="25">
        <v>722.28</v>
      </c>
      <c r="B14418" s="206">
        <v>226.79919430000001</v>
      </c>
      <c r="C14418" s="206">
        <v>4.3270556779999998</v>
      </c>
      <c r="D14418" s="206">
        <v>50.621873319999999</v>
      </c>
      <c r="E14418" s="206">
        <v>0</v>
      </c>
      <c r="F14418" s="206">
        <v>20.529192370000001</v>
      </c>
      <c r="G14418" s="206">
        <v>107.4250213</v>
      </c>
      <c r="H14418" s="47">
        <v>0</v>
      </c>
      <c r="I14418" s="207">
        <f t="shared" si="1125"/>
        <v>0</v>
      </c>
      <c r="J14418" s="47">
        <f t="shared" si="1128"/>
        <v>409.70233696799994</v>
      </c>
      <c r="K14418" s="47">
        <f t="shared" si="1129"/>
        <v>182.90314266799999</v>
      </c>
      <c r="L14418" s="57">
        <f t="shared" si="1126"/>
        <v>409.70233696799994</v>
      </c>
      <c r="M14418" s="57">
        <f t="shared" si="1127"/>
        <v>182.90314266799999</v>
      </c>
    </row>
    <row r="14419" spans="1:13">
      <c r="A14419" s="25">
        <v>722.31200000000001</v>
      </c>
      <c r="B14419" s="206">
        <v>226.16577670000001</v>
      </c>
      <c r="C14419" s="206">
        <v>4.328182108</v>
      </c>
      <c r="D14419" s="206">
        <v>50.482966480000002</v>
      </c>
      <c r="E14419" s="206">
        <v>0</v>
      </c>
      <c r="F14419" s="206">
        <v>26.525397779999999</v>
      </c>
      <c r="G14419" s="206">
        <v>107.4566007</v>
      </c>
      <c r="H14419" s="47">
        <v>0</v>
      </c>
      <c r="I14419" s="207">
        <f t="shared" si="1125"/>
        <v>0</v>
      </c>
      <c r="J14419" s="47">
        <f t="shared" si="1128"/>
        <v>414.95892376799998</v>
      </c>
      <c r="K14419" s="47">
        <f t="shared" si="1129"/>
        <v>188.793147068</v>
      </c>
      <c r="L14419" s="57">
        <f t="shared" si="1126"/>
        <v>414.95892376799998</v>
      </c>
      <c r="M14419" s="57">
        <f t="shared" si="1127"/>
        <v>188.793147068</v>
      </c>
    </row>
    <row r="14420" spans="1:13">
      <c r="A14420" s="25">
        <v>722.34400000000005</v>
      </c>
      <c r="B14420" s="206">
        <v>225.5999631</v>
      </c>
      <c r="C14420" s="206">
        <v>4.328136336</v>
      </c>
      <c r="D14420" s="206">
        <v>50.361962300000002</v>
      </c>
      <c r="E14420" s="206">
        <v>0</v>
      </c>
      <c r="F14420" s="206">
        <v>29.532124929999998</v>
      </c>
      <c r="G14420" s="206">
        <v>107.4647868</v>
      </c>
      <c r="H14420" s="47">
        <v>0</v>
      </c>
      <c r="I14420" s="207">
        <f t="shared" si="1125"/>
        <v>0</v>
      </c>
      <c r="J14420" s="47">
        <f t="shared" si="1128"/>
        <v>417.28697346600001</v>
      </c>
      <c r="K14420" s="47">
        <f t="shared" si="1129"/>
        <v>191.68701036599998</v>
      </c>
      <c r="L14420" s="57">
        <f t="shared" si="1126"/>
        <v>417.28697346600001</v>
      </c>
      <c r="M14420" s="57">
        <f t="shared" si="1127"/>
        <v>191.68701036599998</v>
      </c>
    </row>
    <row r="14421" spans="1:13">
      <c r="A14421" s="25">
        <v>722.37599999999998</v>
      </c>
      <c r="B14421" s="206">
        <v>225.03992049999999</v>
      </c>
      <c r="C14421" s="206">
        <v>4.3251831520000001</v>
      </c>
      <c r="D14421" s="206">
        <v>50.249402359999998</v>
      </c>
      <c r="E14421" s="206">
        <v>0</v>
      </c>
      <c r="F14421" s="206">
        <v>29.890227710000001</v>
      </c>
      <c r="G14421" s="206">
        <v>107.41480679999999</v>
      </c>
      <c r="H14421" s="47">
        <v>0</v>
      </c>
      <c r="I14421" s="207">
        <f t="shared" si="1125"/>
        <v>0</v>
      </c>
      <c r="J14421" s="47">
        <f t="shared" si="1128"/>
        <v>416.91954052199998</v>
      </c>
      <c r="K14421" s="47">
        <f t="shared" si="1129"/>
        <v>191.87962002199998</v>
      </c>
      <c r="L14421" s="57">
        <f t="shared" si="1126"/>
        <v>416.91954052199998</v>
      </c>
      <c r="M14421" s="57">
        <f t="shared" si="1127"/>
        <v>191.87962002199998</v>
      </c>
    </row>
    <row r="14422" spans="1:13">
      <c r="A14422" s="25">
        <v>722.40800000000002</v>
      </c>
      <c r="B14422" s="206">
        <v>224.30087850000001</v>
      </c>
      <c r="C14422" s="206">
        <v>4.3157199390000001</v>
      </c>
      <c r="D14422" s="206">
        <v>50.11324742</v>
      </c>
      <c r="E14422" s="206">
        <v>0</v>
      </c>
      <c r="F14422" s="206">
        <v>28.70949663</v>
      </c>
      <c r="G14422" s="206">
        <v>107.234301</v>
      </c>
      <c r="H14422" s="47">
        <v>0</v>
      </c>
      <c r="I14422" s="207">
        <f t="shared" si="1125"/>
        <v>0</v>
      </c>
      <c r="J14422" s="47">
        <f t="shared" si="1128"/>
        <v>414.67364348900003</v>
      </c>
      <c r="K14422" s="47">
        <f t="shared" si="1129"/>
        <v>190.37276498900002</v>
      </c>
      <c r="L14422" s="57">
        <f t="shared" si="1126"/>
        <v>414.67364348900003</v>
      </c>
      <c r="M14422" s="57">
        <f t="shared" si="1127"/>
        <v>190.37276498900002</v>
      </c>
    </row>
    <row r="14423" spans="1:13">
      <c r="A14423" s="25">
        <v>722.44</v>
      </c>
      <c r="B14423" s="206">
        <v>223.10250550000001</v>
      </c>
      <c r="C14423" s="206">
        <v>4.294790119</v>
      </c>
      <c r="D14423" s="206">
        <v>49.903878910000003</v>
      </c>
      <c r="E14423" s="206">
        <v>0</v>
      </c>
      <c r="F14423" s="206">
        <v>26.3234487</v>
      </c>
      <c r="G14423" s="206">
        <v>106.82338970000001</v>
      </c>
      <c r="H14423" s="47">
        <v>0</v>
      </c>
      <c r="I14423" s="207">
        <f t="shared" si="1125"/>
        <v>0</v>
      </c>
      <c r="J14423" s="47">
        <f t="shared" si="1128"/>
        <v>410.44801292900001</v>
      </c>
      <c r="K14423" s="47">
        <f t="shared" si="1129"/>
        <v>187.34550742900001</v>
      </c>
      <c r="L14423" s="57">
        <f t="shared" si="1126"/>
        <v>410.44801292900001</v>
      </c>
      <c r="M14423" s="57">
        <f t="shared" si="1127"/>
        <v>187.34550742900001</v>
      </c>
    </row>
    <row r="14424" spans="1:13">
      <c r="A14424" s="25">
        <v>722.47199999999998</v>
      </c>
      <c r="B14424" s="206">
        <v>221.26414030000001</v>
      </c>
      <c r="C14424" s="206">
        <v>4.2596314800000004</v>
      </c>
      <c r="D14424" s="206">
        <v>49.58860876</v>
      </c>
      <c r="E14424" s="206">
        <v>0</v>
      </c>
      <c r="F14424" s="206">
        <v>22.870952939999999</v>
      </c>
      <c r="G14424" s="206">
        <v>106.1258756</v>
      </c>
      <c r="H14424" s="47">
        <v>0</v>
      </c>
      <c r="I14424" s="207">
        <f t="shared" si="1125"/>
        <v>0</v>
      </c>
      <c r="J14424" s="47">
        <f t="shared" si="1128"/>
        <v>404.10920908000003</v>
      </c>
      <c r="K14424" s="47">
        <f t="shared" si="1129"/>
        <v>182.84506878000002</v>
      </c>
      <c r="L14424" s="57">
        <f t="shared" si="1126"/>
        <v>404.10920908000003</v>
      </c>
      <c r="M14424" s="57">
        <f t="shared" si="1127"/>
        <v>182.84506878000002</v>
      </c>
    </row>
    <row r="14425" spans="1:13">
      <c r="A14425" s="25">
        <v>722.50400000000002</v>
      </c>
      <c r="B14425" s="206">
        <v>219.0436843</v>
      </c>
      <c r="C14425" s="206">
        <v>4.2158062770000004</v>
      </c>
      <c r="D14425" s="206">
        <v>49.211155069999997</v>
      </c>
      <c r="E14425" s="206">
        <v>0</v>
      </c>
      <c r="F14425" s="206">
        <v>19.510845539999998</v>
      </c>
      <c r="G14425" s="206">
        <v>105.2529205</v>
      </c>
      <c r="H14425" s="47">
        <v>0</v>
      </c>
      <c r="I14425" s="207">
        <f t="shared" si="1125"/>
        <v>0</v>
      </c>
      <c r="J14425" s="47">
        <f t="shared" si="1128"/>
        <v>397.23441168700003</v>
      </c>
      <c r="K14425" s="47">
        <f t="shared" si="1129"/>
        <v>178.19072738699998</v>
      </c>
      <c r="L14425" s="57">
        <f t="shared" si="1126"/>
        <v>397.23441168700003</v>
      </c>
      <c r="M14425" s="57">
        <f t="shared" si="1127"/>
        <v>178.19072738699998</v>
      </c>
    </row>
    <row r="14426" spans="1:13">
      <c r="A14426" s="25">
        <v>722.53599999999994</v>
      </c>
      <c r="B14426" s="206">
        <v>217.285944</v>
      </c>
      <c r="C14426" s="206">
        <v>4.1797262919999998</v>
      </c>
      <c r="D14426" s="206">
        <v>48.917658930000002</v>
      </c>
      <c r="E14426" s="206">
        <v>0</v>
      </c>
      <c r="F14426" s="206">
        <v>17.66296852</v>
      </c>
      <c r="G14426" s="206">
        <v>104.5346614</v>
      </c>
      <c r="H14426" s="47">
        <v>0</v>
      </c>
      <c r="I14426" s="207">
        <f t="shared" si="1125"/>
        <v>0</v>
      </c>
      <c r="J14426" s="47">
        <f t="shared" si="1128"/>
        <v>392.58095914199998</v>
      </c>
      <c r="K14426" s="47">
        <f t="shared" si="1129"/>
        <v>175.29501514200001</v>
      </c>
      <c r="L14426" s="57">
        <f t="shared" si="1126"/>
        <v>392.58095914199998</v>
      </c>
      <c r="M14426" s="57">
        <f t="shared" si="1127"/>
        <v>175.29501514200001</v>
      </c>
    </row>
    <row r="14427" spans="1:13">
      <c r="A14427" s="25">
        <v>722.56799999999998</v>
      </c>
      <c r="B14427" s="206">
        <v>216.9779116</v>
      </c>
      <c r="C14427" s="206">
        <v>4.1701881529999998</v>
      </c>
      <c r="D14427" s="206">
        <v>48.879210780000001</v>
      </c>
      <c r="E14427" s="206">
        <v>0</v>
      </c>
      <c r="F14427" s="206">
        <v>17.446349099999999</v>
      </c>
      <c r="G14427" s="206">
        <v>104.3502175</v>
      </c>
      <c r="H14427" s="47">
        <v>0</v>
      </c>
      <c r="I14427" s="207">
        <f t="shared" si="1125"/>
        <v>0</v>
      </c>
      <c r="J14427" s="47">
        <f t="shared" si="1128"/>
        <v>391.823877133</v>
      </c>
      <c r="K14427" s="47">
        <f t="shared" si="1129"/>
        <v>174.845965533</v>
      </c>
      <c r="L14427" s="57">
        <f t="shared" si="1126"/>
        <v>391.823877133</v>
      </c>
      <c r="M14427" s="57">
        <f t="shared" si="1127"/>
        <v>174.845965533</v>
      </c>
    </row>
    <row r="14428" spans="1:13">
      <c r="A14428" s="25">
        <v>722.6</v>
      </c>
      <c r="B14428" s="206">
        <v>218.43135609999999</v>
      </c>
      <c r="C14428" s="206">
        <v>4.1931025860000002</v>
      </c>
      <c r="D14428" s="206">
        <v>49.149517340000003</v>
      </c>
      <c r="E14428" s="206">
        <v>0</v>
      </c>
      <c r="F14428" s="206">
        <v>18.047451299999999</v>
      </c>
      <c r="G14428" s="206">
        <v>104.8196162</v>
      </c>
      <c r="H14428" s="47">
        <v>0</v>
      </c>
      <c r="I14428" s="207">
        <f t="shared" si="1125"/>
        <v>0</v>
      </c>
      <c r="J14428" s="47">
        <f t="shared" si="1128"/>
        <v>394.64104352599998</v>
      </c>
      <c r="K14428" s="47">
        <f t="shared" si="1129"/>
        <v>176.20968742600002</v>
      </c>
      <c r="L14428" s="57">
        <f t="shared" si="1126"/>
        <v>394.64104352599998</v>
      </c>
      <c r="M14428" s="57">
        <f t="shared" si="1127"/>
        <v>176.20968742600002</v>
      </c>
    </row>
    <row r="14429" spans="1:13">
      <c r="A14429" s="25">
        <v>722.63199999999995</v>
      </c>
      <c r="B14429" s="206">
        <v>220.97073499999999</v>
      </c>
      <c r="C14429" s="206">
        <v>4.2357216180000004</v>
      </c>
      <c r="D14429" s="206">
        <v>49.610763660000003</v>
      </c>
      <c r="E14429" s="206">
        <v>0</v>
      </c>
      <c r="F14429" s="206">
        <v>19.32786222</v>
      </c>
      <c r="G14429" s="206">
        <v>105.68659529999999</v>
      </c>
      <c r="H14429" s="47">
        <v>0</v>
      </c>
      <c r="I14429" s="207">
        <f t="shared" si="1125"/>
        <v>0</v>
      </c>
      <c r="J14429" s="47">
        <f t="shared" si="1128"/>
        <v>399.83167779799999</v>
      </c>
      <c r="K14429" s="47">
        <f t="shared" si="1129"/>
        <v>178.860942798</v>
      </c>
      <c r="L14429" s="57">
        <f t="shared" si="1126"/>
        <v>399.83167779799999</v>
      </c>
      <c r="M14429" s="57">
        <f t="shared" si="1127"/>
        <v>178.860942798</v>
      </c>
    </row>
    <row r="14430" spans="1:13">
      <c r="A14430" s="25">
        <v>722.66399999999999</v>
      </c>
      <c r="B14430" s="206">
        <v>223.5307249</v>
      </c>
      <c r="C14430" s="206">
        <v>4.2778344270000002</v>
      </c>
      <c r="D14430" s="206">
        <v>50.077887500000003</v>
      </c>
      <c r="E14430" s="206">
        <v>0</v>
      </c>
      <c r="F14430" s="206">
        <v>21.72177962</v>
      </c>
      <c r="G14430" s="206">
        <v>106.5438693</v>
      </c>
      <c r="H14430" s="47">
        <v>0</v>
      </c>
      <c r="I14430" s="207">
        <f t="shared" si="1125"/>
        <v>0</v>
      </c>
      <c r="J14430" s="47">
        <f t="shared" si="1128"/>
        <v>406.15209574699998</v>
      </c>
      <c r="K14430" s="47">
        <f t="shared" si="1129"/>
        <v>182.62137084699998</v>
      </c>
      <c r="L14430" s="57">
        <f t="shared" si="1126"/>
        <v>406.15209574699998</v>
      </c>
      <c r="M14430" s="57">
        <f t="shared" si="1127"/>
        <v>182.62137084699998</v>
      </c>
    </row>
    <row r="14431" spans="1:13">
      <c r="A14431" s="25">
        <v>722.69600000000003</v>
      </c>
      <c r="B14431" s="206">
        <v>225.4617983</v>
      </c>
      <c r="C14431" s="206">
        <v>4.306903181</v>
      </c>
      <c r="D14431" s="206">
        <v>50.43871437</v>
      </c>
      <c r="E14431" s="206">
        <v>0</v>
      </c>
      <c r="F14431" s="206">
        <v>24.366260990000001</v>
      </c>
      <c r="G14431" s="206">
        <v>107.13848609999999</v>
      </c>
      <c r="H14431" s="47">
        <v>0</v>
      </c>
      <c r="I14431" s="207">
        <f t="shared" si="1125"/>
        <v>0</v>
      </c>
      <c r="J14431" s="47">
        <f t="shared" si="1128"/>
        <v>411.71216294099997</v>
      </c>
      <c r="K14431" s="47">
        <f t="shared" si="1129"/>
        <v>186.250364641</v>
      </c>
      <c r="L14431" s="57">
        <f t="shared" si="1126"/>
        <v>411.71216294099997</v>
      </c>
      <c r="M14431" s="57">
        <f t="shared" si="1127"/>
        <v>186.250364641</v>
      </c>
    </row>
    <row r="14432" spans="1:13">
      <c r="A14432" s="25">
        <v>722.72799999999995</v>
      </c>
      <c r="B14432" s="206">
        <v>226.72829060000001</v>
      </c>
      <c r="C14432" s="206">
        <v>4.321957458</v>
      </c>
      <c r="D14432" s="206">
        <v>50.687861480000002</v>
      </c>
      <c r="E14432" s="206">
        <v>0</v>
      </c>
      <c r="F14432" s="206">
        <v>24.740660129999998</v>
      </c>
      <c r="G14432" s="206">
        <v>107.450709</v>
      </c>
      <c r="H14432" s="47">
        <v>0</v>
      </c>
      <c r="I14432" s="207">
        <f t="shared" si="1125"/>
        <v>0</v>
      </c>
      <c r="J14432" s="47">
        <f t="shared" si="1128"/>
        <v>413.929478668</v>
      </c>
      <c r="K14432" s="47">
        <f t="shared" si="1129"/>
        <v>187.20118806800002</v>
      </c>
      <c r="L14432" s="57">
        <f t="shared" si="1126"/>
        <v>413.929478668</v>
      </c>
      <c r="M14432" s="57">
        <f t="shared" si="1127"/>
        <v>187.20118806800002</v>
      </c>
    </row>
    <row r="14433" spans="1:13">
      <c r="A14433" s="25">
        <v>722.76</v>
      </c>
      <c r="B14433" s="206">
        <v>227.5487832</v>
      </c>
      <c r="C14433" s="206">
        <v>4.3270676999999997</v>
      </c>
      <c r="D14433" s="206">
        <v>50.863487990000003</v>
      </c>
      <c r="E14433" s="206">
        <v>0</v>
      </c>
      <c r="F14433" s="206">
        <v>21.104067910000001</v>
      </c>
      <c r="G14433" s="206">
        <v>107.5626017</v>
      </c>
      <c r="H14433" s="47">
        <v>0</v>
      </c>
      <c r="I14433" s="207">
        <f t="shared" si="1125"/>
        <v>0</v>
      </c>
      <c r="J14433" s="47">
        <f t="shared" si="1128"/>
        <v>411.40600850000004</v>
      </c>
      <c r="K14433" s="47">
        <f t="shared" si="1129"/>
        <v>183.85722530000001</v>
      </c>
      <c r="L14433" s="57">
        <f t="shared" si="1126"/>
        <v>411.40600850000004</v>
      </c>
      <c r="M14433" s="57">
        <f t="shared" si="1127"/>
        <v>183.85722530000001</v>
      </c>
    </row>
    <row r="14434" spans="1:13">
      <c r="A14434" s="25">
        <v>722.79200000000003</v>
      </c>
      <c r="B14434" s="206">
        <v>228.01026569999999</v>
      </c>
      <c r="C14434" s="206">
        <v>4.3242140009999996</v>
      </c>
      <c r="D14434" s="206">
        <v>50.979847939999999</v>
      </c>
      <c r="E14434" s="206">
        <v>0</v>
      </c>
      <c r="F14434" s="206">
        <v>14.57174172</v>
      </c>
      <c r="G14434" s="206">
        <v>107.51425279999999</v>
      </c>
      <c r="H14434" s="47">
        <v>0</v>
      </c>
      <c r="I14434" s="207">
        <f t="shared" si="1125"/>
        <v>0</v>
      </c>
      <c r="J14434" s="47">
        <f t="shared" si="1128"/>
        <v>405.40032216099996</v>
      </c>
      <c r="K14434" s="47">
        <f t="shared" si="1129"/>
        <v>177.390056461</v>
      </c>
      <c r="L14434" s="57">
        <f t="shared" si="1126"/>
        <v>405.40032216099996</v>
      </c>
      <c r="M14434" s="57">
        <f t="shared" si="1127"/>
        <v>177.390056461</v>
      </c>
    </row>
    <row r="14435" spans="1:13">
      <c r="A14435" s="25">
        <v>722.82399999999996</v>
      </c>
      <c r="B14435" s="206">
        <v>227.95360539999999</v>
      </c>
      <c r="C14435" s="206">
        <v>4.3111103399999999</v>
      </c>
      <c r="D14435" s="206">
        <v>51.007508970000004</v>
      </c>
      <c r="E14435" s="206">
        <v>0</v>
      </c>
      <c r="F14435" s="206">
        <v>8.0368493579999996</v>
      </c>
      <c r="G14435" s="206">
        <v>107.25980079999999</v>
      </c>
      <c r="H14435" s="47">
        <v>0</v>
      </c>
      <c r="I14435" s="207">
        <f t="shared" si="1125"/>
        <v>0</v>
      </c>
      <c r="J14435" s="47">
        <f t="shared" si="1128"/>
        <v>398.56887486799997</v>
      </c>
      <c r="K14435" s="47">
        <f t="shared" si="1129"/>
        <v>170.61526946800001</v>
      </c>
      <c r="L14435" s="57">
        <f t="shared" si="1126"/>
        <v>398.56887486799997</v>
      </c>
      <c r="M14435" s="57">
        <f t="shared" si="1127"/>
        <v>170.61526946800001</v>
      </c>
    </row>
    <row r="14436" spans="1:13">
      <c r="A14436" s="25">
        <v>722.85599999999999</v>
      </c>
      <c r="B14436" s="206">
        <v>227.1543906</v>
      </c>
      <c r="C14436" s="206">
        <v>4.2844259789999999</v>
      </c>
      <c r="D14436" s="206">
        <v>50.905301080000001</v>
      </c>
      <c r="E14436" s="206">
        <v>0</v>
      </c>
      <c r="F14436" s="206">
        <v>3.6257954290000001</v>
      </c>
      <c r="G14436" s="206">
        <v>106.73217699999999</v>
      </c>
      <c r="H14436" s="47">
        <v>0</v>
      </c>
      <c r="I14436" s="207">
        <f t="shared" si="1125"/>
        <v>0</v>
      </c>
      <c r="J14436" s="47">
        <f t="shared" si="1128"/>
        <v>392.70209008799998</v>
      </c>
      <c r="K14436" s="47">
        <f t="shared" si="1129"/>
        <v>165.54769948799998</v>
      </c>
      <c r="L14436" s="57">
        <f t="shared" si="1126"/>
        <v>392.70209008799998</v>
      </c>
      <c r="M14436" s="57">
        <f t="shared" si="1127"/>
        <v>165.54769948799998</v>
      </c>
    </row>
    <row r="14437" spans="1:13">
      <c r="A14437" s="25">
        <v>722.88800000000003</v>
      </c>
      <c r="B14437" s="206">
        <v>225.70689770000001</v>
      </c>
      <c r="C14437" s="206">
        <v>4.2466421179999996</v>
      </c>
      <c r="D14437" s="206">
        <v>50.687787049999997</v>
      </c>
      <c r="E14437" s="206">
        <v>0</v>
      </c>
      <c r="F14437" s="206">
        <v>1.832391501</v>
      </c>
      <c r="G14437" s="206">
        <v>105.98117790000001</v>
      </c>
      <c r="H14437" s="47">
        <v>0</v>
      </c>
      <c r="I14437" s="207">
        <f t="shared" si="1125"/>
        <v>0</v>
      </c>
      <c r="J14437" s="47">
        <f t="shared" si="1128"/>
        <v>388.45489626900007</v>
      </c>
      <c r="K14437" s="47">
        <f t="shared" si="1129"/>
        <v>162.747998569</v>
      </c>
      <c r="L14437" s="57">
        <f t="shared" si="1126"/>
        <v>388.45489626900007</v>
      </c>
      <c r="M14437" s="57">
        <f t="shared" si="1127"/>
        <v>162.747998569</v>
      </c>
    </row>
    <row r="14438" spans="1:13">
      <c r="A14438" s="25">
        <v>722.92</v>
      </c>
      <c r="B14438" s="206">
        <v>224.28654549999999</v>
      </c>
      <c r="C14438" s="206">
        <v>4.2106387869999997</v>
      </c>
      <c r="D14438" s="206">
        <v>50.471451080000001</v>
      </c>
      <c r="E14438" s="206">
        <v>0</v>
      </c>
      <c r="F14438" s="206">
        <v>2.6856358710000001</v>
      </c>
      <c r="G14438" s="206">
        <v>105.2660128</v>
      </c>
      <c r="H14438" s="47">
        <v>0</v>
      </c>
      <c r="I14438" s="207">
        <f t="shared" si="1125"/>
        <v>0</v>
      </c>
      <c r="J14438" s="47">
        <f t="shared" si="1128"/>
        <v>386.92028403799998</v>
      </c>
      <c r="K14438" s="47">
        <f t="shared" si="1129"/>
        <v>162.63373853799999</v>
      </c>
      <c r="L14438" s="57">
        <f t="shared" si="1126"/>
        <v>386.92028403799998</v>
      </c>
      <c r="M14438" s="57">
        <f t="shared" si="1127"/>
        <v>162.63373853799999</v>
      </c>
    </row>
    <row r="14439" spans="1:13">
      <c r="A14439" s="25">
        <v>722.952</v>
      </c>
      <c r="B14439" s="206">
        <v>223.85336960000001</v>
      </c>
      <c r="C14439" s="206">
        <v>4.1941909759999998</v>
      </c>
      <c r="D14439" s="206">
        <v>50.42313609</v>
      </c>
      <c r="E14439" s="206">
        <v>0</v>
      </c>
      <c r="F14439" s="206">
        <v>7.1148780330000001</v>
      </c>
      <c r="G14439" s="206">
        <v>104.94458779999999</v>
      </c>
      <c r="H14439" s="47">
        <v>0</v>
      </c>
      <c r="I14439" s="207">
        <f t="shared" si="1125"/>
        <v>0</v>
      </c>
      <c r="J14439" s="47">
        <f t="shared" si="1128"/>
        <v>390.53016249899997</v>
      </c>
      <c r="K14439" s="47">
        <f t="shared" si="1129"/>
        <v>166.67679289899999</v>
      </c>
      <c r="L14439" s="57">
        <f t="shared" si="1126"/>
        <v>390.53016249899997</v>
      </c>
      <c r="M14439" s="57">
        <f t="shared" si="1127"/>
        <v>166.67679289899999</v>
      </c>
    </row>
    <row r="14440" spans="1:13">
      <c r="A14440" s="25">
        <v>722.98400000000004</v>
      </c>
      <c r="B14440" s="206">
        <v>224.8961716</v>
      </c>
      <c r="C14440" s="206">
        <v>4.2062715749999997</v>
      </c>
      <c r="D14440" s="206">
        <v>50.628124560000003</v>
      </c>
      <c r="E14440" s="206">
        <v>0</v>
      </c>
      <c r="F14440" s="206">
        <v>16.88310379</v>
      </c>
      <c r="G14440" s="206">
        <v>105.1975099</v>
      </c>
      <c r="H14440" s="47">
        <v>0</v>
      </c>
      <c r="I14440" s="207">
        <f t="shared" si="1125"/>
        <v>0</v>
      </c>
      <c r="J14440" s="47">
        <f t="shared" si="1128"/>
        <v>401.81118142500003</v>
      </c>
      <c r="K14440" s="47">
        <f t="shared" si="1129"/>
        <v>176.915009825</v>
      </c>
      <c r="L14440" s="57">
        <f t="shared" si="1126"/>
        <v>401.81118142500003</v>
      </c>
      <c r="M14440" s="57">
        <f t="shared" si="1127"/>
        <v>176.915009825</v>
      </c>
    </row>
    <row r="14441" spans="1:13">
      <c r="A14441" s="25">
        <v>723.01599999999996</v>
      </c>
      <c r="B14441" s="206">
        <v>227.00933910000001</v>
      </c>
      <c r="C14441" s="206">
        <v>4.2394525090000004</v>
      </c>
      <c r="D14441" s="206">
        <v>51.016114690000002</v>
      </c>
      <c r="E14441" s="206">
        <v>0</v>
      </c>
      <c r="F14441" s="206">
        <v>32.637662720000002</v>
      </c>
      <c r="G14441" s="206">
        <v>105.8749134</v>
      </c>
      <c r="H14441" s="47">
        <v>0</v>
      </c>
      <c r="I14441" s="207">
        <f t="shared" si="1125"/>
        <v>0</v>
      </c>
      <c r="J14441" s="47">
        <f t="shared" si="1128"/>
        <v>420.77748241899997</v>
      </c>
      <c r="K14441" s="47">
        <f t="shared" si="1129"/>
        <v>193.76814331899999</v>
      </c>
      <c r="L14441" s="57">
        <f t="shared" si="1126"/>
        <v>420.77748241899997</v>
      </c>
      <c r="M14441" s="57">
        <f t="shared" si="1127"/>
        <v>193.76814331899999</v>
      </c>
    </row>
    <row r="14442" spans="1:13">
      <c r="A14442" s="25">
        <v>723.048</v>
      </c>
      <c r="B14442" s="206">
        <v>229.2908194</v>
      </c>
      <c r="C14442" s="206">
        <v>4.2771533230000003</v>
      </c>
      <c r="D14442" s="206">
        <v>51.430379690000002</v>
      </c>
      <c r="E14442" s="206">
        <v>0</v>
      </c>
      <c r="F14442" s="206">
        <v>51.462964999999997</v>
      </c>
      <c r="G14442" s="206">
        <v>106.6426759</v>
      </c>
      <c r="H14442" s="47">
        <v>0</v>
      </c>
      <c r="I14442" s="207">
        <f t="shared" si="1125"/>
        <v>0</v>
      </c>
      <c r="J14442" s="47">
        <f t="shared" si="1128"/>
        <v>443.10399331300005</v>
      </c>
      <c r="K14442" s="47">
        <f t="shared" si="1129"/>
        <v>213.81317391300001</v>
      </c>
      <c r="L14442" s="57">
        <f t="shared" si="1126"/>
        <v>443.10399331300005</v>
      </c>
      <c r="M14442" s="57">
        <f t="shared" si="1127"/>
        <v>213.81317391300001</v>
      </c>
    </row>
    <row r="14443" spans="1:13">
      <c r="A14443" s="25">
        <v>723.08</v>
      </c>
      <c r="B14443" s="206">
        <v>231.05302259999999</v>
      </c>
      <c r="C14443" s="206">
        <v>4.3065500480000001</v>
      </c>
      <c r="D14443" s="206">
        <v>51.751553090000002</v>
      </c>
      <c r="E14443" s="206">
        <v>0</v>
      </c>
      <c r="F14443" s="206">
        <v>66.810497650000002</v>
      </c>
      <c r="G14443" s="206">
        <v>107.24272139999999</v>
      </c>
      <c r="H14443" s="47">
        <v>0</v>
      </c>
      <c r="I14443" s="207">
        <f t="shared" si="1125"/>
        <v>0</v>
      </c>
      <c r="J14443" s="47">
        <f t="shared" si="1128"/>
        <v>461.16434478799999</v>
      </c>
      <c r="K14443" s="47">
        <f t="shared" si="1129"/>
        <v>230.111322188</v>
      </c>
      <c r="L14443" s="57">
        <f t="shared" si="1126"/>
        <v>461.16434478799999</v>
      </c>
      <c r="M14443" s="57">
        <f t="shared" si="1127"/>
        <v>230.111322188</v>
      </c>
    </row>
    <row r="14444" spans="1:13">
      <c r="A14444" s="25">
        <v>723.11199999999997</v>
      </c>
      <c r="B14444" s="206">
        <v>232.11218539999999</v>
      </c>
      <c r="C14444" s="206">
        <v>4.323911399</v>
      </c>
      <c r="D14444" s="206">
        <v>51.947994260000002</v>
      </c>
      <c r="E14444" s="206">
        <v>0</v>
      </c>
      <c r="F14444" s="206">
        <v>72.020753459999995</v>
      </c>
      <c r="G14444" s="206">
        <v>107.60042230000001</v>
      </c>
      <c r="H14444" s="47">
        <v>0</v>
      </c>
      <c r="I14444" s="207">
        <f t="shared" si="1125"/>
        <v>0</v>
      </c>
      <c r="J14444" s="47">
        <f t="shared" si="1128"/>
        <v>468.00526681899993</v>
      </c>
      <c r="K14444" s="47">
        <f t="shared" si="1129"/>
        <v>235.893081419</v>
      </c>
      <c r="L14444" s="57">
        <f t="shared" si="1126"/>
        <v>468.00526681899993</v>
      </c>
      <c r="M14444" s="57">
        <f t="shared" si="1127"/>
        <v>235.893081419</v>
      </c>
    </row>
    <row r="14445" spans="1:13">
      <c r="A14445" s="25">
        <v>723.14400000000001</v>
      </c>
      <c r="B14445" s="206">
        <v>232.60087659999999</v>
      </c>
      <c r="C14445" s="206">
        <v>4.331334</v>
      </c>
      <c r="D14445" s="206">
        <v>52.043061170000001</v>
      </c>
      <c r="E14445" s="206">
        <v>0</v>
      </c>
      <c r="F14445" s="206">
        <v>64.755277059999997</v>
      </c>
      <c r="G14445" s="206">
        <v>107.7584933</v>
      </c>
      <c r="H14445" s="47">
        <v>0</v>
      </c>
      <c r="I14445" s="207">
        <f t="shared" si="1125"/>
        <v>0</v>
      </c>
      <c r="J14445" s="47">
        <f t="shared" si="1128"/>
        <v>461.48904212999997</v>
      </c>
      <c r="K14445" s="47">
        <f t="shared" si="1129"/>
        <v>228.88816552999998</v>
      </c>
      <c r="L14445" s="57">
        <f t="shared" si="1126"/>
        <v>461.48904212999997</v>
      </c>
      <c r="M14445" s="57">
        <f t="shared" si="1127"/>
        <v>228.88816552999998</v>
      </c>
    </row>
    <row r="14446" spans="1:13">
      <c r="A14446" s="25">
        <v>723.17600000000004</v>
      </c>
      <c r="B14446" s="206">
        <v>232.70417090000001</v>
      </c>
      <c r="C14446" s="206">
        <v>4.3320393319999999</v>
      </c>
      <c r="D14446" s="206">
        <v>52.06913101</v>
      </c>
      <c r="E14446" s="206">
        <v>0</v>
      </c>
      <c r="F14446" s="206">
        <v>48.503264809999997</v>
      </c>
      <c r="G14446" s="206">
        <v>107.782033</v>
      </c>
      <c r="H14446" s="47">
        <v>0</v>
      </c>
      <c r="I14446" s="207">
        <f t="shared" si="1125"/>
        <v>0</v>
      </c>
      <c r="J14446" s="47">
        <f t="shared" si="1128"/>
        <v>445.39063905200004</v>
      </c>
      <c r="K14446" s="47">
        <f t="shared" si="1129"/>
        <v>212.68646815199997</v>
      </c>
      <c r="L14446" s="57">
        <f t="shared" si="1126"/>
        <v>445.39063905200004</v>
      </c>
      <c r="M14446" s="57">
        <f t="shared" si="1127"/>
        <v>212.68646815199997</v>
      </c>
    </row>
    <row r="14447" spans="1:13">
      <c r="A14447" s="25">
        <v>723.20799999999997</v>
      </c>
      <c r="B14447" s="206">
        <v>232.55685740000001</v>
      </c>
      <c r="C14447" s="206">
        <v>4.3284982799999998</v>
      </c>
      <c r="D14447" s="206">
        <v>52.049784270000004</v>
      </c>
      <c r="E14447" s="206">
        <v>0</v>
      </c>
      <c r="F14447" s="206">
        <v>30.087334980000001</v>
      </c>
      <c r="G14447" s="206">
        <v>107.7207184</v>
      </c>
      <c r="H14447" s="47">
        <v>0</v>
      </c>
      <c r="I14447" s="207">
        <f t="shared" si="1125"/>
        <v>0</v>
      </c>
      <c r="J14447" s="47">
        <f t="shared" si="1128"/>
        <v>426.74319333</v>
      </c>
      <c r="K14447" s="47">
        <f t="shared" si="1129"/>
        <v>194.18633592999998</v>
      </c>
      <c r="L14447" s="57">
        <f t="shared" si="1126"/>
        <v>426.74319333</v>
      </c>
      <c r="M14447" s="57">
        <f t="shared" si="1127"/>
        <v>194.18633592999998</v>
      </c>
    </row>
    <row r="14448" spans="1:13">
      <c r="A14448" s="25">
        <v>723.24</v>
      </c>
      <c r="B14448" s="206">
        <v>232.24546570000001</v>
      </c>
      <c r="C14448" s="206">
        <v>4.3224101289999997</v>
      </c>
      <c r="D14448" s="206">
        <v>52.000247799999997</v>
      </c>
      <c r="E14448" s="206">
        <v>0</v>
      </c>
      <c r="F14448" s="206">
        <v>15.398736830000001</v>
      </c>
      <c r="G14448" s="206">
        <v>107.6084276</v>
      </c>
      <c r="H14448" s="47">
        <v>0</v>
      </c>
      <c r="I14448" s="207">
        <f t="shared" si="1125"/>
        <v>0</v>
      </c>
      <c r="J14448" s="47">
        <f t="shared" si="1128"/>
        <v>411.57528805900006</v>
      </c>
      <c r="K14448" s="47">
        <f t="shared" si="1129"/>
        <v>179.32982235899999</v>
      </c>
      <c r="L14448" s="57">
        <f t="shared" si="1126"/>
        <v>411.57528805900006</v>
      </c>
      <c r="M14448" s="57">
        <f t="shared" si="1127"/>
        <v>179.32982235899999</v>
      </c>
    </row>
    <row r="14449" spans="1:13">
      <c r="A14449" s="25">
        <v>723.27200000000005</v>
      </c>
      <c r="B14449" s="206">
        <v>231.77055050000001</v>
      </c>
      <c r="C14449" s="206">
        <v>4.3139694280000001</v>
      </c>
      <c r="D14449" s="206">
        <v>51.920668190000001</v>
      </c>
      <c r="E14449" s="206">
        <v>0</v>
      </c>
      <c r="F14449" s="206">
        <v>6.7697922000000004</v>
      </c>
      <c r="G14449" s="206">
        <v>107.4485626</v>
      </c>
      <c r="H14449" s="47">
        <v>0</v>
      </c>
      <c r="I14449" s="207">
        <f t="shared" si="1125"/>
        <v>0</v>
      </c>
      <c r="J14449" s="47">
        <f t="shared" si="1128"/>
        <v>402.22354291800002</v>
      </c>
      <c r="K14449" s="47">
        <f t="shared" si="1129"/>
        <v>170.45299241800001</v>
      </c>
      <c r="L14449" s="57">
        <f t="shared" si="1126"/>
        <v>402.22354291800002</v>
      </c>
      <c r="M14449" s="57">
        <f t="shared" si="1127"/>
        <v>170.45299241800001</v>
      </c>
    </row>
    <row r="14450" spans="1:13">
      <c r="A14450" s="25">
        <v>723.30399999999997</v>
      </c>
      <c r="B14450" s="206">
        <v>230.9250486</v>
      </c>
      <c r="C14450" s="206">
        <v>4.29963389</v>
      </c>
      <c r="D14450" s="206">
        <v>51.774461199999998</v>
      </c>
      <c r="E14450" s="206">
        <v>0</v>
      </c>
      <c r="F14450" s="206">
        <v>3.5396326679999999</v>
      </c>
      <c r="G14450" s="206">
        <v>107.16906899999999</v>
      </c>
      <c r="H14450" s="47">
        <v>0</v>
      </c>
      <c r="I14450" s="207">
        <f t="shared" si="1125"/>
        <v>0</v>
      </c>
      <c r="J14450" s="47">
        <f t="shared" si="1128"/>
        <v>397.70784535799999</v>
      </c>
      <c r="K14450" s="47">
        <f t="shared" si="1129"/>
        <v>166.78279675799999</v>
      </c>
      <c r="L14450" s="57">
        <f t="shared" si="1126"/>
        <v>397.70784535799999</v>
      </c>
      <c r="M14450" s="57">
        <f t="shared" si="1127"/>
        <v>166.78279675799999</v>
      </c>
    </row>
    <row r="14451" spans="1:13">
      <c r="A14451" s="25">
        <v>723.33600000000001</v>
      </c>
      <c r="B14451" s="206">
        <v>229.22662120000001</v>
      </c>
      <c r="C14451" s="206">
        <v>4.2708775350000003</v>
      </c>
      <c r="D14451" s="206">
        <v>51.476107059999997</v>
      </c>
      <c r="E14451" s="206">
        <v>0</v>
      </c>
      <c r="F14451" s="206">
        <v>4.2826507090000003</v>
      </c>
      <c r="G14451" s="206">
        <v>106.5967689</v>
      </c>
      <c r="H14451" s="47">
        <v>0</v>
      </c>
      <c r="I14451" s="207">
        <f t="shared" si="1125"/>
        <v>0</v>
      </c>
      <c r="J14451" s="47">
        <f t="shared" si="1128"/>
        <v>395.85302540400005</v>
      </c>
      <c r="K14451" s="47">
        <f t="shared" si="1129"/>
        <v>166.62640420400001</v>
      </c>
      <c r="L14451" s="57">
        <f t="shared" si="1126"/>
        <v>395.85302540400005</v>
      </c>
      <c r="M14451" s="57">
        <f t="shared" si="1127"/>
        <v>166.62640420400001</v>
      </c>
    </row>
    <row r="14452" spans="1:13">
      <c r="A14452" s="25">
        <v>723.36800000000005</v>
      </c>
      <c r="B14452" s="206">
        <v>226.12735090000001</v>
      </c>
      <c r="C14452" s="206">
        <v>4.2179492290000002</v>
      </c>
      <c r="D14452" s="206">
        <v>50.927854250000003</v>
      </c>
      <c r="E14452" s="206">
        <v>0</v>
      </c>
      <c r="F14452" s="206">
        <v>8.4001429660000007</v>
      </c>
      <c r="G14452" s="206">
        <v>105.5322287</v>
      </c>
      <c r="H14452" s="47">
        <v>0</v>
      </c>
      <c r="I14452" s="207">
        <f t="shared" si="1125"/>
        <v>0</v>
      </c>
      <c r="J14452" s="47">
        <f t="shared" si="1128"/>
        <v>395.205526045</v>
      </c>
      <c r="K14452" s="47">
        <f t="shared" si="1129"/>
        <v>169.07817514499999</v>
      </c>
      <c r="L14452" s="57">
        <f t="shared" si="1126"/>
        <v>395.205526045</v>
      </c>
      <c r="M14452" s="57">
        <f t="shared" si="1127"/>
        <v>169.07817514499999</v>
      </c>
    </row>
    <row r="14453" spans="1:13">
      <c r="A14453" s="25">
        <v>723.4</v>
      </c>
      <c r="B14453" s="206">
        <v>221.55181469999999</v>
      </c>
      <c r="C14453" s="206">
        <v>4.1395381860000002</v>
      </c>
      <c r="D14453" s="206">
        <v>50.114715179999997</v>
      </c>
      <c r="E14453" s="206">
        <v>0</v>
      </c>
      <c r="F14453" s="206">
        <v>16.450673429999998</v>
      </c>
      <c r="G14453" s="206">
        <v>103.9453676</v>
      </c>
      <c r="H14453" s="47">
        <v>0</v>
      </c>
      <c r="I14453" s="207">
        <f t="shared" si="1125"/>
        <v>0</v>
      </c>
      <c r="J14453" s="47">
        <f t="shared" si="1128"/>
        <v>396.20210909600002</v>
      </c>
      <c r="K14453" s="47">
        <f t="shared" si="1129"/>
        <v>174.65029439599999</v>
      </c>
      <c r="L14453" s="57">
        <f t="shared" si="1126"/>
        <v>396.20210909600002</v>
      </c>
      <c r="M14453" s="57">
        <f t="shared" si="1127"/>
        <v>174.65029439599999</v>
      </c>
    </row>
    <row r="14454" spans="1:13">
      <c r="A14454" s="25">
        <v>723.43200000000002</v>
      </c>
      <c r="B14454" s="206">
        <v>216.42562079999999</v>
      </c>
      <c r="C14454" s="206">
        <v>4.0522539719999999</v>
      </c>
      <c r="D14454" s="206">
        <v>49.198828749999997</v>
      </c>
      <c r="E14454" s="206">
        <v>0</v>
      </c>
      <c r="F14454" s="206">
        <v>29.54052098</v>
      </c>
      <c r="G14454" s="206">
        <v>102.1708692</v>
      </c>
      <c r="H14454" s="47">
        <v>0</v>
      </c>
      <c r="I14454" s="207">
        <f t="shared" si="1125"/>
        <v>0</v>
      </c>
      <c r="J14454" s="47">
        <f t="shared" si="1128"/>
        <v>401.38809370199999</v>
      </c>
      <c r="K14454" s="47">
        <f t="shared" si="1129"/>
        <v>184.962472902</v>
      </c>
      <c r="L14454" s="57">
        <f t="shared" si="1126"/>
        <v>401.38809370199999</v>
      </c>
      <c r="M14454" s="57">
        <f t="shared" si="1127"/>
        <v>184.962472902</v>
      </c>
    </row>
    <row r="14455" spans="1:13">
      <c r="A14455" s="25">
        <v>723.46400000000006</v>
      </c>
      <c r="B14455" s="206">
        <v>212.53184010000001</v>
      </c>
      <c r="C14455" s="206">
        <v>3.9880148580000001</v>
      </c>
      <c r="D14455" s="206">
        <v>48.495927100000003</v>
      </c>
      <c r="E14455" s="206">
        <v>0</v>
      </c>
      <c r="F14455" s="206">
        <v>47.626036110000001</v>
      </c>
      <c r="G14455" s="206">
        <v>100.8599406</v>
      </c>
      <c r="H14455" s="47">
        <v>0</v>
      </c>
      <c r="I14455" s="207">
        <f t="shared" si="1125"/>
        <v>0</v>
      </c>
      <c r="J14455" s="47">
        <f t="shared" si="1128"/>
        <v>413.501758768</v>
      </c>
      <c r="K14455" s="47">
        <f t="shared" si="1129"/>
        <v>200.96991866799999</v>
      </c>
      <c r="L14455" s="57">
        <f t="shared" si="1126"/>
        <v>413.501758768</v>
      </c>
      <c r="M14455" s="57">
        <f t="shared" si="1127"/>
        <v>200.96991866799999</v>
      </c>
    </row>
    <row r="14456" spans="1:13">
      <c r="A14456" s="25">
        <v>723.49599999999998</v>
      </c>
      <c r="B14456" s="206">
        <v>211.30561270000001</v>
      </c>
      <c r="C14456" s="206">
        <v>3.9723426640000001</v>
      </c>
      <c r="D14456" s="206">
        <v>48.262972130000001</v>
      </c>
      <c r="E14456" s="206">
        <v>0</v>
      </c>
      <c r="F14456" s="206">
        <v>67.505289820000002</v>
      </c>
      <c r="G14456" s="206">
        <v>100.5393658</v>
      </c>
      <c r="H14456" s="47">
        <v>0</v>
      </c>
      <c r="I14456" s="207">
        <f t="shared" si="1125"/>
        <v>0</v>
      </c>
      <c r="J14456" s="47">
        <f t="shared" si="1128"/>
        <v>431.58558311400003</v>
      </c>
      <c r="K14456" s="47">
        <f t="shared" si="1129"/>
        <v>220.27997041399999</v>
      </c>
      <c r="L14456" s="57">
        <f t="shared" si="1126"/>
        <v>431.58558311400003</v>
      </c>
      <c r="M14456" s="57">
        <f t="shared" si="1127"/>
        <v>220.27997041399999</v>
      </c>
    </row>
    <row r="14457" spans="1:13">
      <c r="A14457" s="25">
        <v>723.52800000000002</v>
      </c>
      <c r="B14457" s="206">
        <v>212.3463605</v>
      </c>
      <c r="C14457" s="206">
        <v>3.9975871970000001</v>
      </c>
      <c r="D14457" s="206">
        <v>48.433216270000003</v>
      </c>
      <c r="E14457" s="206">
        <v>0</v>
      </c>
      <c r="F14457" s="206">
        <v>83.266642480000002</v>
      </c>
      <c r="G14457" s="206">
        <v>101.0600991</v>
      </c>
      <c r="H14457" s="47">
        <v>0</v>
      </c>
      <c r="I14457" s="207">
        <f t="shared" si="1125"/>
        <v>0</v>
      </c>
      <c r="J14457" s="47">
        <f t="shared" si="1128"/>
        <v>449.10390554699995</v>
      </c>
      <c r="K14457" s="47">
        <f t="shared" si="1129"/>
        <v>236.75754504700001</v>
      </c>
      <c r="L14457" s="57">
        <f t="shared" si="1126"/>
        <v>449.10390554699995</v>
      </c>
      <c r="M14457" s="57">
        <f t="shared" si="1127"/>
        <v>236.75754504700001</v>
      </c>
    </row>
    <row r="14458" spans="1:13">
      <c r="A14458" s="25">
        <v>723.56</v>
      </c>
      <c r="B14458" s="206">
        <v>213.3611425</v>
      </c>
      <c r="C14458" s="206">
        <v>4.0219580649999997</v>
      </c>
      <c r="D14458" s="206">
        <v>48.603321020000003</v>
      </c>
      <c r="E14458" s="206">
        <v>0</v>
      </c>
      <c r="F14458" s="206">
        <v>89.875803360000006</v>
      </c>
      <c r="G14458" s="206">
        <v>101.57073870000001</v>
      </c>
      <c r="H14458" s="47">
        <v>0</v>
      </c>
      <c r="I14458" s="207">
        <f t="shared" si="1125"/>
        <v>0</v>
      </c>
      <c r="J14458" s="47">
        <f t="shared" si="1128"/>
        <v>457.43296364500003</v>
      </c>
      <c r="K14458" s="47">
        <f t="shared" si="1129"/>
        <v>244.071821145</v>
      </c>
      <c r="L14458" s="57">
        <f t="shared" si="1126"/>
        <v>457.43296364500003</v>
      </c>
      <c r="M14458" s="57">
        <f t="shared" si="1127"/>
        <v>244.071821145</v>
      </c>
    </row>
    <row r="14459" spans="1:13">
      <c r="A14459" s="25">
        <v>723.59199999999998</v>
      </c>
      <c r="B14459" s="206">
        <v>212.1528826</v>
      </c>
      <c r="C14459" s="206">
        <v>4.0054740840000003</v>
      </c>
      <c r="D14459" s="206">
        <v>48.383951359999998</v>
      </c>
      <c r="E14459" s="206">
        <v>0</v>
      </c>
      <c r="F14459" s="206">
        <v>85.893016770000003</v>
      </c>
      <c r="G14459" s="206">
        <v>101.25038139999999</v>
      </c>
      <c r="H14459" s="47">
        <v>0</v>
      </c>
      <c r="I14459" s="207">
        <f t="shared" si="1125"/>
        <v>0</v>
      </c>
      <c r="J14459" s="47">
        <f t="shared" si="1128"/>
        <v>451.68570621400005</v>
      </c>
      <c r="K14459" s="47">
        <f t="shared" si="1129"/>
        <v>239.53282361399999</v>
      </c>
      <c r="L14459" s="57">
        <f t="shared" si="1126"/>
        <v>451.68570621400005</v>
      </c>
      <c r="M14459" s="57">
        <f t="shared" si="1127"/>
        <v>239.53282361399999</v>
      </c>
    </row>
    <row r="14460" spans="1:13">
      <c r="A14460" s="25">
        <v>723.62400000000002</v>
      </c>
      <c r="B14460" s="206">
        <v>208.84901360000001</v>
      </c>
      <c r="C14460" s="206">
        <v>3.9503013189999998</v>
      </c>
      <c r="D14460" s="206">
        <v>47.795285210000003</v>
      </c>
      <c r="E14460" s="206">
        <v>0</v>
      </c>
      <c r="F14460" s="206">
        <v>72.843913330000007</v>
      </c>
      <c r="G14460" s="206">
        <v>100.1372616</v>
      </c>
      <c r="H14460" s="47">
        <v>0</v>
      </c>
      <c r="I14460" s="207">
        <f t="shared" si="1125"/>
        <v>0</v>
      </c>
      <c r="J14460" s="47">
        <f t="shared" si="1128"/>
        <v>433.57577505900002</v>
      </c>
      <c r="K14460" s="47">
        <f t="shared" si="1129"/>
        <v>224.72676145899999</v>
      </c>
      <c r="L14460" s="57">
        <f t="shared" si="1126"/>
        <v>433.57577505900002</v>
      </c>
      <c r="M14460" s="57">
        <f t="shared" si="1127"/>
        <v>224.72676145899999</v>
      </c>
    </row>
    <row r="14461" spans="1:13">
      <c r="A14461" s="25">
        <v>723.65599999999995</v>
      </c>
      <c r="B14461" s="206">
        <v>205.91796339999999</v>
      </c>
      <c r="C14461" s="206">
        <v>3.9011339490000001</v>
      </c>
      <c r="D14461" s="206">
        <v>47.272061530000002</v>
      </c>
      <c r="E14461" s="206">
        <v>0</v>
      </c>
      <c r="F14461" s="206">
        <v>54.06853959</v>
      </c>
      <c r="G14461" s="206">
        <v>99.141999310000003</v>
      </c>
      <c r="H14461" s="47">
        <v>0</v>
      </c>
      <c r="I14461" s="207">
        <f t="shared" si="1125"/>
        <v>0</v>
      </c>
      <c r="J14461" s="47">
        <f t="shared" si="1128"/>
        <v>410.30169777899999</v>
      </c>
      <c r="K14461" s="47">
        <f t="shared" si="1129"/>
        <v>204.383734379</v>
      </c>
      <c r="L14461" s="57">
        <f t="shared" si="1126"/>
        <v>410.30169777899999</v>
      </c>
      <c r="M14461" s="57">
        <f t="shared" si="1127"/>
        <v>204.383734379</v>
      </c>
    </row>
    <row r="14462" spans="1:13">
      <c r="A14462" s="25">
        <v>723.68799999999999</v>
      </c>
      <c r="B14462" s="206">
        <v>205.77959619999999</v>
      </c>
      <c r="C14462" s="206">
        <v>3.902002376</v>
      </c>
      <c r="D14462" s="206">
        <v>47.24215504</v>
      </c>
      <c r="E14462" s="206">
        <v>0</v>
      </c>
      <c r="F14462" s="206">
        <v>34.537725360000003</v>
      </c>
      <c r="G14462" s="206">
        <v>99.166684779999997</v>
      </c>
      <c r="H14462" s="47">
        <v>0</v>
      </c>
      <c r="I14462" s="207">
        <f t="shared" si="1125"/>
        <v>0</v>
      </c>
      <c r="J14462" s="47">
        <f t="shared" si="1128"/>
        <v>390.62816375600005</v>
      </c>
      <c r="K14462" s="47">
        <f t="shared" si="1129"/>
        <v>184.84856755600001</v>
      </c>
      <c r="L14462" s="57">
        <f t="shared" si="1126"/>
        <v>390.62816375600005</v>
      </c>
      <c r="M14462" s="57">
        <f t="shared" si="1127"/>
        <v>184.84856755600001</v>
      </c>
    </row>
    <row r="14463" spans="1:13">
      <c r="A14463" s="25">
        <v>723.72</v>
      </c>
      <c r="B14463" s="206">
        <v>208.52925930000001</v>
      </c>
      <c r="C14463" s="206">
        <v>3.955028107</v>
      </c>
      <c r="D14463" s="206">
        <v>47.723476259999998</v>
      </c>
      <c r="E14463" s="206">
        <v>0</v>
      </c>
      <c r="F14463" s="206">
        <v>19.320102349999999</v>
      </c>
      <c r="G14463" s="206">
        <v>100.2590119</v>
      </c>
      <c r="H14463" s="47">
        <v>0</v>
      </c>
      <c r="I14463" s="207">
        <f t="shared" si="1125"/>
        <v>0</v>
      </c>
      <c r="J14463" s="47">
        <f t="shared" si="1128"/>
        <v>379.78687791700003</v>
      </c>
      <c r="K14463" s="47">
        <f t="shared" si="1129"/>
        <v>171.25761861699999</v>
      </c>
      <c r="L14463" s="57">
        <f t="shared" si="1126"/>
        <v>379.78687791700003</v>
      </c>
      <c r="M14463" s="57">
        <f t="shared" si="1127"/>
        <v>171.25761861699999</v>
      </c>
    </row>
    <row r="14464" spans="1:13">
      <c r="A14464" s="25">
        <v>723.75199999999995</v>
      </c>
      <c r="B14464" s="206">
        <v>212.23715899999999</v>
      </c>
      <c r="C14464" s="206">
        <v>4.0257193549999997</v>
      </c>
      <c r="D14464" s="206">
        <v>48.375190379999999</v>
      </c>
      <c r="E14464" s="206">
        <v>0</v>
      </c>
      <c r="F14464" s="206">
        <v>10.87551362</v>
      </c>
      <c r="G14464" s="206">
        <v>101.7159437</v>
      </c>
      <c r="H14464" s="47">
        <v>0</v>
      </c>
      <c r="I14464" s="207">
        <f t="shared" si="1125"/>
        <v>0</v>
      </c>
      <c r="J14464" s="47">
        <f t="shared" si="1128"/>
        <v>377.22952605499995</v>
      </c>
      <c r="K14464" s="47">
        <f t="shared" si="1129"/>
        <v>164.99236705499999</v>
      </c>
      <c r="L14464" s="57">
        <f t="shared" si="1126"/>
        <v>377.22952605499995</v>
      </c>
      <c r="M14464" s="57">
        <f t="shared" si="1127"/>
        <v>164.99236705499999</v>
      </c>
    </row>
    <row r="14465" spans="1:13">
      <c r="A14465" s="25">
        <v>723.78399999999999</v>
      </c>
      <c r="B14465" s="206">
        <v>215.23396700000001</v>
      </c>
      <c r="C14465" s="206">
        <v>4.0842065749999996</v>
      </c>
      <c r="D14465" s="206">
        <v>48.900905780000002</v>
      </c>
      <c r="E14465" s="206">
        <v>0</v>
      </c>
      <c r="F14465" s="206">
        <v>8.3670044229999991</v>
      </c>
      <c r="G14465" s="206">
        <v>102.92455889999999</v>
      </c>
      <c r="H14465" s="47">
        <v>0</v>
      </c>
      <c r="I14465" s="207">
        <f t="shared" si="1125"/>
        <v>0</v>
      </c>
      <c r="J14465" s="47">
        <f t="shared" si="1128"/>
        <v>379.51064267800007</v>
      </c>
      <c r="K14465" s="47">
        <f t="shared" si="1129"/>
        <v>164.276675678</v>
      </c>
      <c r="L14465" s="57">
        <f t="shared" si="1126"/>
        <v>379.51064267800007</v>
      </c>
      <c r="M14465" s="57">
        <f t="shared" si="1127"/>
        <v>164.276675678</v>
      </c>
    </row>
    <row r="14466" spans="1:13">
      <c r="A14466" s="25">
        <v>723.81600000000003</v>
      </c>
      <c r="B14466" s="206">
        <v>217.50828920000001</v>
      </c>
      <c r="C14466" s="206">
        <v>4.130396255</v>
      </c>
      <c r="D14466" s="206">
        <v>49.296726990000003</v>
      </c>
      <c r="E14466" s="206">
        <v>0</v>
      </c>
      <c r="F14466" s="206">
        <v>9.7456855190000002</v>
      </c>
      <c r="G14466" s="206">
        <v>103.8783993</v>
      </c>
      <c r="H14466" s="47">
        <v>0</v>
      </c>
      <c r="I14466" s="207">
        <f t="shared" si="1125"/>
        <v>0</v>
      </c>
      <c r="J14466" s="47">
        <f t="shared" si="1128"/>
        <v>384.55949726400002</v>
      </c>
      <c r="K14466" s="47">
        <f t="shared" si="1129"/>
        <v>167.05120806400001</v>
      </c>
      <c r="L14466" s="57">
        <f t="shared" si="1126"/>
        <v>384.55949726400002</v>
      </c>
      <c r="M14466" s="57">
        <f t="shared" si="1127"/>
        <v>167.05120806400001</v>
      </c>
    </row>
    <row r="14467" spans="1:13">
      <c r="A14467" s="25">
        <v>723.84799999999996</v>
      </c>
      <c r="B14467" s="206">
        <v>219.87176260000001</v>
      </c>
      <c r="C14467" s="206">
        <v>4.1787393159999997</v>
      </c>
      <c r="D14467" s="206">
        <v>49.705552949999998</v>
      </c>
      <c r="E14467" s="206">
        <v>0</v>
      </c>
      <c r="F14467" s="206">
        <v>14.87424457</v>
      </c>
      <c r="G14467" s="206">
        <v>104.8703354</v>
      </c>
      <c r="H14467" s="47">
        <v>0</v>
      </c>
      <c r="I14467" s="207">
        <f t="shared" ref="I14467:I14530" si="1130">H14467/K14467</f>
        <v>0</v>
      </c>
      <c r="J14467" s="47">
        <f t="shared" si="1128"/>
        <v>393.50063483599996</v>
      </c>
      <c r="K14467" s="47">
        <f t="shared" si="1129"/>
        <v>173.62887223600001</v>
      </c>
      <c r="L14467" s="57">
        <f t="shared" ref="L14467:L14530" si="1131">J14467+H14467</f>
        <v>393.50063483599996</v>
      </c>
      <c r="M14467" s="57">
        <f t="shared" ref="M14467:M14530" si="1132">K14467+H14467</f>
        <v>173.62887223600001</v>
      </c>
    </row>
    <row r="14468" spans="1:13">
      <c r="A14468" s="25">
        <v>723.88</v>
      </c>
      <c r="B14468" s="206">
        <v>222.5232628</v>
      </c>
      <c r="C14468" s="206">
        <v>4.2322585369999999</v>
      </c>
      <c r="D14468" s="206">
        <v>50.164031379999997</v>
      </c>
      <c r="E14468" s="206">
        <v>0</v>
      </c>
      <c r="F14468" s="206">
        <v>30.13114508</v>
      </c>
      <c r="G14468" s="206">
        <v>105.9639143</v>
      </c>
      <c r="H14468" s="47">
        <v>0</v>
      </c>
      <c r="I14468" s="207">
        <f t="shared" si="1130"/>
        <v>0</v>
      </c>
      <c r="J14468" s="47">
        <f t="shared" ref="J14468:J14531" si="1133">SUM(B14468:G14468)</f>
        <v>413.014612097</v>
      </c>
      <c r="K14468" s="47">
        <f t="shared" ref="K14468:K14531" si="1134">SUM(C14468:G14468)</f>
        <v>190.491349297</v>
      </c>
      <c r="L14468" s="57">
        <f t="shared" si="1131"/>
        <v>413.014612097</v>
      </c>
      <c r="M14468" s="57">
        <f t="shared" si="1132"/>
        <v>190.491349297</v>
      </c>
    </row>
    <row r="14469" spans="1:13">
      <c r="A14469" s="25">
        <v>723.91200000000003</v>
      </c>
      <c r="B14469" s="206">
        <v>224.8775431</v>
      </c>
      <c r="C14469" s="206">
        <v>4.2796634850000004</v>
      </c>
      <c r="D14469" s="206">
        <v>50.571225460000001</v>
      </c>
      <c r="E14469" s="206">
        <v>0</v>
      </c>
      <c r="F14469" s="206">
        <v>76.674557559999997</v>
      </c>
      <c r="G14469" s="206">
        <v>106.93263690000001</v>
      </c>
      <c r="H14469" s="47">
        <v>0</v>
      </c>
      <c r="I14469" s="207">
        <f t="shared" si="1130"/>
        <v>0</v>
      </c>
      <c r="J14469" s="47">
        <f t="shared" si="1133"/>
        <v>463.33562650499994</v>
      </c>
      <c r="K14469" s="47">
        <f t="shared" si="1134"/>
        <v>238.458083405</v>
      </c>
      <c r="L14469" s="57">
        <f t="shared" si="1131"/>
        <v>463.33562650499994</v>
      </c>
      <c r="M14469" s="57">
        <f t="shared" si="1132"/>
        <v>238.458083405</v>
      </c>
    </row>
    <row r="14470" spans="1:13">
      <c r="A14470" s="25">
        <v>723.94399999999996</v>
      </c>
      <c r="B14470" s="206">
        <v>226.38974920000001</v>
      </c>
      <c r="C14470" s="206">
        <v>4.3105604350000002</v>
      </c>
      <c r="D14470" s="206">
        <v>50.832848460000001</v>
      </c>
      <c r="E14470" s="206">
        <v>0</v>
      </c>
      <c r="F14470" s="206">
        <v>196.39134619999999</v>
      </c>
      <c r="G14470" s="206">
        <v>107.5672287</v>
      </c>
      <c r="H14470" s="47">
        <v>0</v>
      </c>
      <c r="I14470" s="207">
        <f t="shared" si="1130"/>
        <v>0</v>
      </c>
      <c r="J14470" s="47">
        <f t="shared" si="1133"/>
        <v>585.49173299500001</v>
      </c>
      <c r="K14470" s="47">
        <f t="shared" si="1134"/>
        <v>359.10198379499997</v>
      </c>
      <c r="L14470" s="57">
        <f t="shared" si="1131"/>
        <v>585.49173299500001</v>
      </c>
      <c r="M14470" s="57">
        <f t="shared" si="1132"/>
        <v>359.10198379499997</v>
      </c>
    </row>
    <row r="14471" spans="1:13">
      <c r="A14471" s="25">
        <v>723.976</v>
      </c>
      <c r="B14471" s="206">
        <v>227.06292780000001</v>
      </c>
      <c r="C14471" s="206">
        <v>4.3247767509999999</v>
      </c>
      <c r="D14471" s="206">
        <v>50.950397629999998</v>
      </c>
      <c r="E14471" s="206">
        <v>0</v>
      </c>
      <c r="F14471" s="206">
        <v>433.44473790000001</v>
      </c>
      <c r="G14471" s="206">
        <v>107.8644857</v>
      </c>
      <c r="H14471" s="47">
        <v>0</v>
      </c>
      <c r="I14471" s="207">
        <f t="shared" si="1130"/>
        <v>0</v>
      </c>
      <c r="J14471" s="47">
        <f t="shared" si="1133"/>
        <v>823.64732578100006</v>
      </c>
      <c r="K14471" s="47">
        <f t="shared" si="1134"/>
        <v>596.58439798100005</v>
      </c>
      <c r="L14471" s="57">
        <f t="shared" si="1131"/>
        <v>823.64732578100006</v>
      </c>
      <c r="M14471" s="57">
        <f t="shared" si="1132"/>
        <v>596.58439798100005</v>
      </c>
    </row>
    <row r="14472" spans="1:13">
      <c r="A14472" s="25">
        <v>724.00800000000004</v>
      </c>
      <c r="B14472" s="206">
        <v>227.22180280000001</v>
      </c>
      <c r="C14472" s="206">
        <v>4.3281996009999997</v>
      </c>
      <c r="D14472" s="206">
        <v>50.981403239999999</v>
      </c>
      <c r="E14472" s="206">
        <v>0</v>
      </c>
      <c r="F14472" s="206">
        <v>778.2917099</v>
      </c>
      <c r="G14472" s="206">
        <v>107.9434431</v>
      </c>
      <c r="H14472" s="47">
        <v>0</v>
      </c>
      <c r="I14472" s="207">
        <f t="shared" si="1130"/>
        <v>0</v>
      </c>
      <c r="J14472" s="47">
        <f t="shared" si="1133"/>
        <v>1168.7665586409998</v>
      </c>
      <c r="K14472" s="47">
        <f t="shared" si="1134"/>
        <v>941.54475584099998</v>
      </c>
      <c r="L14472" s="57">
        <f t="shared" si="1131"/>
        <v>1168.7665586409998</v>
      </c>
      <c r="M14472" s="57">
        <f t="shared" si="1132"/>
        <v>941.54475584099998</v>
      </c>
    </row>
    <row r="14473" spans="1:13">
      <c r="A14473" s="25">
        <v>724.04</v>
      </c>
      <c r="B14473" s="206">
        <v>227.0707281</v>
      </c>
      <c r="C14473" s="206">
        <v>4.3246515710000004</v>
      </c>
      <c r="D14473" s="206">
        <v>50.961511010000002</v>
      </c>
      <c r="E14473" s="206">
        <v>0</v>
      </c>
      <c r="F14473" s="206">
        <v>1124.7201520000001</v>
      </c>
      <c r="G14473" s="206">
        <v>107.88138170000001</v>
      </c>
      <c r="H14473" s="47">
        <v>0</v>
      </c>
      <c r="I14473" s="207">
        <f t="shared" si="1130"/>
        <v>0</v>
      </c>
      <c r="J14473" s="47">
        <f t="shared" si="1133"/>
        <v>1514.958424381</v>
      </c>
      <c r="K14473" s="47">
        <f t="shared" si="1134"/>
        <v>1287.8876962810002</v>
      </c>
      <c r="L14473" s="57">
        <f t="shared" si="1131"/>
        <v>1514.958424381</v>
      </c>
      <c r="M14473" s="57">
        <f t="shared" si="1132"/>
        <v>1287.8876962810002</v>
      </c>
    </row>
    <row r="14474" spans="1:13">
      <c r="A14474" s="25">
        <v>724.072</v>
      </c>
      <c r="B14474" s="206">
        <v>226.4943183</v>
      </c>
      <c r="C14474" s="206">
        <v>4.3122564539999999</v>
      </c>
      <c r="D14474" s="206">
        <v>50.86912504</v>
      </c>
      <c r="E14474" s="206">
        <v>0</v>
      </c>
      <c r="F14474" s="206">
        <v>1333.257204</v>
      </c>
      <c r="G14474" s="206">
        <v>107.6399258</v>
      </c>
      <c r="H14474" s="47">
        <v>0</v>
      </c>
      <c r="I14474" s="207">
        <f t="shared" si="1130"/>
        <v>0</v>
      </c>
      <c r="J14474" s="47">
        <f t="shared" si="1133"/>
        <v>1722.572829594</v>
      </c>
      <c r="K14474" s="47">
        <f t="shared" si="1134"/>
        <v>1496.078511294</v>
      </c>
      <c r="L14474" s="57">
        <f t="shared" si="1131"/>
        <v>1722.572829594</v>
      </c>
      <c r="M14474" s="57">
        <f t="shared" si="1132"/>
        <v>1496.078511294</v>
      </c>
    </row>
    <row r="14475" spans="1:13">
      <c r="A14475" s="25">
        <v>724.10400000000004</v>
      </c>
      <c r="B14475" s="206">
        <v>225.10562300000001</v>
      </c>
      <c r="C14475" s="206">
        <v>4.2843669479999997</v>
      </c>
      <c r="D14475" s="206">
        <v>50.633613570000001</v>
      </c>
      <c r="E14475" s="206">
        <v>0</v>
      </c>
      <c r="F14475" s="206">
        <v>1385.49398</v>
      </c>
      <c r="G14475" s="206">
        <v>107.0821894</v>
      </c>
      <c r="H14475" s="47">
        <v>0</v>
      </c>
      <c r="I14475" s="207">
        <f t="shared" si="1130"/>
        <v>0</v>
      </c>
      <c r="J14475" s="47">
        <f t="shared" si="1133"/>
        <v>1772.5997729180001</v>
      </c>
      <c r="K14475" s="47">
        <f t="shared" si="1134"/>
        <v>1547.4941499179999</v>
      </c>
      <c r="L14475" s="57">
        <f t="shared" si="1131"/>
        <v>1772.5997729180001</v>
      </c>
      <c r="M14475" s="57">
        <f t="shared" si="1132"/>
        <v>1547.4941499179999</v>
      </c>
    </row>
    <row r="14476" spans="1:13">
      <c r="A14476" s="25">
        <v>724.13599999999997</v>
      </c>
      <c r="B14476" s="206">
        <v>222.3803916</v>
      </c>
      <c r="C14476" s="206">
        <v>4.2320072580000003</v>
      </c>
      <c r="D14476" s="206">
        <v>50.158960630000003</v>
      </c>
      <c r="E14476" s="206">
        <v>0</v>
      </c>
      <c r="F14476" s="206">
        <v>1442.7473890000001</v>
      </c>
      <c r="G14476" s="206">
        <v>106.02072560000001</v>
      </c>
      <c r="H14476" s="47">
        <v>0</v>
      </c>
      <c r="I14476" s="207">
        <f t="shared" si="1130"/>
        <v>0</v>
      </c>
      <c r="J14476" s="47">
        <f t="shared" si="1133"/>
        <v>1825.5394740880004</v>
      </c>
      <c r="K14476" s="47">
        <f t="shared" si="1134"/>
        <v>1603.1590824880002</v>
      </c>
      <c r="L14476" s="57">
        <f t="shared" si="1131"/>
        <v>1825.5394740880004</v>
      </c>
      <c r="M14476" s="57">
        <f t="shared" si="1132"/>
        <v>1603.1590824880002</v>
      </c>
    </row>
    <row r="14477" spans="1:13">
      <c r="A14477" s="25">
        <v>724.16800000000001</v>
      </c>
      <c r="B14477" s="206">
        <v>217.9285194</v>
      </c>
      <c r="C14477" s="206">
        <v>4.148717993</v>
      </c>
      <c r="D14477" s="206">
        <v>49.372859529999999</v>
      </c>
      <c r="E14477" s="206">
        <v>0</v>
      </c>
      <c r="F14477" s="206">
        <v>1682.809047</v>
      </c>
      <c r="G14477" s="206">
        <v>104.3178822</v>
      </c>
      <c r="H14477" s="47">
        <v>0</v>
      </c>
      <c r="I14477" s="207">
        <f t="shared" si="1130"/>
        <v>0</v>
      </c>
      <c r="J14477" s="47">
        <f t="shared" si="1133"/>
        <v>2058.577026123</v>
      </c>
      <c r="K14477" s="47">
        <f t="shared" si="1134"/>
        <v>1840.6485067229999</v>
      </c>
      <c r="L14477" s="57">
        <f t="shared" si="1131"/>
        <v>2058.577026123</v>
      </c>
      <c r="M14477" s="57">
        <f t="shared" si="1132"/>
        <v>1840.6485067229999</v>
      </c>
    </row>
    <row r="14478" spans="1:13">
      <c r="A14478" s="25">
        <v>724.2</v>
      </c>
      <c r="B14478" s="206">
        <v>212.1029001</v>
      </c>
      <c r="C14478" s="206">
        <v>4.0415156579999998</v>
      </c>
      <c r="D14478" s="206">
        <v>48.337088250000001</v>
      </c>
      <c r="E14478" s="206">
        <v>0</v>
      </c>
      <c r="F14478" s="206">
        <v>2079.8804850000001</v>
      </c>
      <c r="G14478" s="206">
        <v>102.11569540000001</v>
      </c>
      <c r="H14478" s="47">
        <v>0</v>
      </c>
      <c r="I14478" s="207">
        <f t="shared" si="1130"/>
        <v>0</v>
      </c>
      <c r="J14478" s="47">
        <f t="shared" si="1133"/>
        <v>2446.4776844079997</v>
      </c>
      <c r="K14478" s="47">
        <f t="shared" si="1134"/>
        <v>2234.374784308</v>
      </c>
      <c r="L14478" s="57">
        <f t="shared" si="1131"/>
        <v>2446.4776844079997</v>
      </c>
      <c r="M14478" s="57">
        <f t="shared" si="1132"/>
        <v>2234.374784308</v>
      </c>
    </row>
    <row r="14479" spans="1:13">
      <c r="A14479" s="25">
        <v>724.23199999999997</v>
      </c>
      <c r="B14479" s="206">
        <v>206.61099680000001</v>
      </c>
      <c r="C14479" s="206">
        <v>3.9419324819999999</v>
      </c>
      <c r="D14479" s="206">
        <v>47.357681079999999</v>
      </c>
      <c r="E14479" s="206">
        <v>0</v>
      </c>
      <c r="F14479" s="206">
        <v>2404.0854009999998</v>
      </c>
      <c r="G14479" s="206">
        <v>100.0666191</v>
      </c>
      <c r="H14479" s="47">
        <v>0</v>
      </c>
      <c r="I14479" s="207">
        <f t="shared" si="1130"/>
        <v>0</v>
      </c>
      <c r="J14479" s="47">
        <f t="shared" si="1133"/>
        <v>2762.062630462</v>
      </c>
      <c r="K14479" s="47">
        <f t="shared" si="1134"/>
        <v>2555.4516336619999</v>
      </c>
      <c r="L14479" s="57">
        <f t="shared" si="1131"/>
        <v>2762.062630462</v>
      </c>
      <c r="M14479" s="57">
        <f t="shared" si="1132"/>
        <v>2555.4516336619999</v>
      </c>
    </row>
    <row r="14480" spans="1:13">
      <c r="A14480" s="25">
        <v>724.26400000000001</v>
      </c>
      <c r="B14480" s="206">
        <v>204.04226130000001</v>
      </c>
      <c r="C14480" s="206">
        <v>3.8973186690000001</v>
      </c>
      <c r="D14480" s="206">
        <v>46.899019490000001</v>
      </c>
      <c r="E14480" s="206">
        <v>0</v>
      </c>
      <c r="F14480" s="206">
        <v>2446.1983310000001</v>
      </c>
      <c r="G14480" s="206">
        <v>99.151608400000001</v>
      </c>
      <c r="H14480" s="47">
        <v>0</v>
      </c>
      <c r="I14480" s="207">
        <f t="shared" si="1130"/>
        <v>0</v>
      </c>
      <c r="J14480" s="47">
        <f t="shared" si="1133"/>
        <v>2800.1885388589999</v>
      </c>
      <c r="K14480" s="47">
        <f t="shared" si="1134"/>
        <v>2596.1462775589998</v>
      </c>
      <c r="L14480" s="57">
        <f t="shared" si="1131"/>
        <v>2800.1885388589999</v>
      </c>
      <c r="M14480" s="57">
        <f t="shared" si="1132"/>
        <v>2596.1462775589998</v>
      </c>
    </row>
    <row r="14481" spans="1:13">
      <c r="A14481" s="25">
        <v>724.29600000000005</v>
      </c>
      <c r="B14481" s="206">
        <v>205.98967250000001</v>
      </c>
      <c r="C14481" s="206">
        <v>3.9365311799999998</v>
      </c>
      <c r="D14481" s="206">
        <v>47.245888649999998</v>
      </c>
      <c r="E14481" s="206">
        <v>0</v>
      </c>
      <c r="F14481" s="206">
        <v>2191.0239150000002</v>
      </c>
      <c r="G14481" s="206">
        <v>99.966985070000007</v>
      </c>
      <c r="H14481" s="47">
        <v>0</v>
      </c>
      <c r="I14481" s="207">
        <f t="shared" si="1130"/>
        <v>0</v>
      </c>
      <c r="J14481" s="47">
        <f t="shared" si="1133"/>
        <v>2548.1629924000003</v>
      </c>
      <c r="K14481" s="47">
        <f t="shared" si="1134"/>
        <v>2342.1733199000005</v>
      </c>
      <c r="L14481" s="57">
        <f t="shared" si="1131"/>
        <v>2548.1629924000003</v>
      </c>
      <c r="M14481" s="57">
        <f t="shared" si="1132"/>
        <v>2342.1733199000005</v>
      </c>
    </row>
    <row r="14482" spans="1:13">
      <c r="A14482" s="25">
        <v>724.32799999999997</v>
      </c>
      <c r="B14482" s="206">
        <v>211.51240429999999</v>
      </c>
      <c r="C14482" s="206">
        <v>4.0419209079999998</v>
      </c>
      <c r="D14482" s="206">
        <v>48.228954760000001</v>
      </c>
      <c r="E14482" s="206">
        <v>0</v>
      </c>
      <c r="F14482" s="206">
        <v>1769.6834719999999</v>
      </c>
      <c r="G14482" s="206">
        <v>102.1460125</v>
      </c>
      <c r="H14482" s="47">
        <v>0</v>
      </c>
      <c r="I14482" s="207">
        <f t="shared" si="1130"/>
        <v>0</v>
      </c>
      <c r="J14482" s="47">
        <f t="shared" si="1133"/>
        <v>2135.612764468</v>
      </c>
      <c r="K14482" s="47">
        <f t="shared" si="1134"/>
        <v>1924.100360168</v>
      </c>
      <c r="L14482" s="57">
        <f t="shared" si="1131"/>
        <v>2135.612764468</v>
      </c>
      <c r="M14482" s="57">
        <f t="shared" si="1132"/>
        <v>1924.100360168</v>
      </c>
    </row>
    <row r="14483" spans="1:13">
      <c r="A14483" s="25">
        <v>724.36</v>
      </c>
      <c r="B14483" s="206">
        <v>217.79260600000001</v>
      </c>
      <c r="C14483" s="206">
        <v>4.1614522569999997</v>
      </c>
      <c r="D14483" s="206">
        <v>49.34455371</v>
      </c>
      <c r="E14483" s="206">
        <v>0</v>
      </c>
      <c r="F14483" s="206">
        <v>1317.2153559999999</v>
      </c>
      <c r="G14483" s="206">
        <v>104.6138643</v>
      </c>
      <c r="H14483" s="47">
        <v>0</v>
      </c>
      <c r="I14483" s="207">
        <f t="shared" si="1130"/>
        <v>0</v>
      </c>
      <c r="J14483" s="47">
        <f t="shared" si="1133"/>
        <v>1693.1278322669998</v>
      </c>
      <c r="K14483" s="47">
        <f t="shared" si="1134"/>
        <v>1475.3352262669998</v>
      </c>
      <c r="L14483" s="57">
        <f t="shared" si="1131"/>
        <v>1693.1278322669998</v>
      </c>
      <c r="M14483" s="57">
        <f t="shared" si="1132"/>
        <v>1475.3352262669998</v>
      </c>
    </row>
    <row r="14484" spans="1:13">
      <c r="A14484" s="25">
        <v>724.39200000000005</v>
      </c>
      <c r="B14484" s="206">
        <v>222.1874387</v>
      </c>
      <c r="C14484" s="206">
        <v>4.2463093890000003</v>
      </c>
      <c r="D14484" s="206">
        <v>50.122556420000002</v>
      </c>
      <c r="E14484" s="206">
        <v>0</v>
      </c>
      <c r="F14484" s="206">
        <v>908.31381260000001</v>
      </c>
      <c r="G14484" s="206">
        <v>106.36654299999999</v>
      </c>
      <c r="H14484" s="47">
        <v>0</v>
      </c>
      <c r="I14484" s="207">
        <f t="shared" si="1130"/>
        <v>0</v>
      </c>
      <c r="J14484" s="47">
        <f t="shared" si="1133"/>
        <v>1291.2366601090002</v>
      </c>
      <c r="K14484" s="47">
        <f t="shared" si="1134"/>
        <v>1069.049221409</v>
      </c>
      <c r="L14484" s="57">
        <f t="shared" si="1131"/>
        <v>1291.2366601090002</v>
      </c>
      <c r="M14484" s="57">
        <f t="shared" si="1132"/>
        <v>1069.049221409</v>
      </c>
    </row>
    <row r="14485" spans="1:13">
      <c r="A14485" s="25">
        <v>724.42399999999998</v>
      </c>
      <c r="B14485" s="206">
        <v>223.4103753</v>
      </c>
      <c r="C14485" s="206">
        <v>4.2725463530000001</v>
      </c>
      <c r="D14485" s="206">
        <v>50.336236579999998</v>
      </c>
      <c r="E14485" s="206">
        <v>0</v>
      </c>
      <c r="F14485" s="206">
        <v>576.09318399999995</v>
      </c>
      <c r="G14485" s="206">
        <v>106.91531809999999</v>
      </c>
      <c r="H14485" s="47">
        <v>0</v>
      </c>
      <c r="I14485" s="207">
        <f t="shared" si="1130"/>
        <v>0</v>
      </c>
      <c r="J14485" s="47">
        <f t="shared" si="1133"/>
        <v>961.02766033299997</v>
      </c>
      <c r="K14485" s="47">
        <f t="shared" si="1134"/>
        <v>737.61728503300003</v>
      </c>
      <c r="L14485" s="57">
        <f t="shared" si="1131"/>
        <v>961.02766033299997</v>
      </c>
      <c r="M14485" s="57">
        <f t="shared" si="1132"/>
        <v>737.61728503300003</v>
      </c>
    </row>
    <row r="14486" spans="1:13">
      <c r="A14486" s="25">
        <v>724.45600000000002</v>
      </c>
      <c r="B14486" s="206">
        <v>221.31165530000001</v>
      </c>
      <c r="C14486" s="206">
        <v>4.2371197189999998</v>
      </c>
      <c r="D14486" s="206">
        <v>49.961368440000001</v>
      </c>
      <c r="E14486" s="206">
        <v>0</v>
      </c>
      <c r="F14486" s="206">
        <v>339.96731970000002</v>
      </c>
      <c r="G14486" s="206">
        <v>106.2011071</v>
      </c>
      <c r="H14486" s="47">
        <v>0</v>
      </c>
      <c r="I14486" s="207">
        <f t="shared" si="1130"/>
        <v>0</v>
      </c>
      <c r="J14486" s="47">
        <f t="shared" si="1133"/>
        <v>721.67857025900003</v>
      </c>
      <c r="K14486" s="47">
        <f t="shared" si="1134"/>
        <v>500.36691495900004</v>
      </c>
      <c r="L14486" s="57">
        <f t="shared" si="1131"/>
        <v>721.67857025900003</v>
      </c>
      <c r="M14486" s="57">
        <f t="shared" si="1132"/>
        <v>500.36691495900004</v>
      </c>
    </row>
    <row r="14487" spans="1:13">
      <c r="A14487" s="25">
        <v>724.48800000000006</v>
      </c>
      <c r="B14487" s="206">
        <v>216.58307970000001</v>
      </c>
      <c r="C14487" s="206">
        <v>4.1525739599999998</v>
      </c>
      <c r="D14487" s="206">
        <v>49.122352880000001</v>
      </c>
      <c r="E14487" s="206">
        <v>0</v>
      </c>
      <c r="F14487" s="206">
        <v>218.487717</v>
      </c>
      <c r="G14487" s="206">
        <v>104.48248409999999</v>
      </c>
      <c r="H14487" s="47">
        <v>0</v>
      </c>
      <c r="I14487" s="207">
        <f t="shared" si="1130"/>
        <v>0</v>
      </c>
      <c r="J14487" s="47">
        <f t="shared" si="1133"/>
        <v>592.82820763999996</v>
      </c>
      <c r="K14487" s="47">
        <f t="shared" si="1134"/>
        <v>376.24512793999997</v>
      </c>
      <c r="L14487" s="57">
        <f t="shared" si="1131"/>
        <v>592.82820763999996</v>
      </c>
      <c r="M14487" s="57">
        <f t="shared" si="1132"/>
        <v>376.24512793999997</v>
      </c>
    </row>
    <row r="14488" spans="1:13">
      <c r="A14488" s="25">
        <v>724.52</v>
      </c>
      <c r="B14488" s="206">
        <v>211.025622</v>
      </c>
      <c r="C14488" s="206">
        <v>4.0520139320000004</v>
      </c>
      <c r="D14488" s="206">
        <v>48.139076600000003</v>
      </c>
      <c r="E14488" s="206">
        <v>0</v>
      </c>
      <c r="F14488" s="206">
        <v>246.2381451</v>
      </c>
      <c r="G14488" s="206">
        <v>102.4372185</v>
      </c>
      <c r="H14488" s="47">
        <v>0</v>
      </c>
      <c r="I14488" s="207">
        <f t="shared" si="1130"/>
        <v>0</v>
      </c>
      <c r="J14488" s="47">
        <f t="shared" si="1133"/>
        <v>611.89207613199994</v>
      </c>
      <c r="K14488" s="47">
        <f t="shared" si="1134"/>
        <v>400.86645413199994</v>
      </c>
      <c r="L14488" s="57">
        <f t="shared" si="1131"/>
        <v>611.89207613199994</v>
      </c>
      <c r="M14488" s="57">
        <f t="shared" si="1132"/>
        <v>400.86645413199994</v>
      </c>
    </row>
    <row r="14489" spans="1:13">
      <c r="A14489" s="25">
        <v>724.55200000000002</v>
      </c>
      <c r="B14489" s="206">
        <v>207.31491500000001</v>
      </c>
      <c r="C14489" s="206">
        <v>3.9847616339999998</v>
      </c>
      <c r="D14489" s="206">
        <v>47.485182610000003</v>
      </c>
      <c r="E14489" s="206">
        <v>0</v>
      </c>
      <c r="F14489" s="206">
        <v>493.42113130000001</v>
      </c>
      <c r="G14489" s="206">
        <v>101.074065</v>
      </c>
      <c r="H14489" s="47">
        <v>0</v>
      </c>
      <c r="I14489" s="207">
        <f t="shared" si="1130"/>
        <v>0</v>
      </c>
      <c r="J14489" s="47">
        <f t="shared" si="1133"/>
        <v>853.28005554400011</v>
      </c>
      <c r="K14489" s="47">
        <f t="shared" si="1134"/>
        <v>645.96514054400006</v>
      </c>
      <c r="L14489" s="57">
        <f t="shared" si="1131"/>
        <v>853.28005554400011</v>
      </c>
      <c r="M14489" s="57">
        <f t="shared" si="1132"/>
        <v>645.96514054400006</v>
      </c>
    </row>
    <row r="14490" spans="1:13">
      <c r="A14490" s="25">
        <v>724.58399999999995</v>
      </c>
      <c r="B14490" s="206">
        <v>207.42534280000001</v>
      </c>
      <c r="C14490" s="206">
        <v>3.9873057570000001</v>
      </c>
      <c r="D14490" s="206">
        <v>47.509226759999997</v>
      </c>
      <c r="E14490" s="206">
        <v>0</v>
      </c>
      <c r="F14490" s="206">
        <v>1034.1868489999999</v>
      </c>
      <c r="G14490" s="206">
        <v>101.138795</v>
      </c>
      <c r="H14490" s="47">
        <v>0</v>
      </c>
      <c r="I14490" s="207">
        <f t="shared" si="1130"/>
        <v>0</v>
      </c>
      <c r="J14490" s="47">
        <f t="shared" si="1133"/>
        <v>1394.2475193170001</v>
      </c>
      <c r="K14490" s="47">
        <f t="shared" si="1134"/>
        <v>1186.8221765170001</v>
      </c>
      <c r="L14490" s="57">
        <f t="shared" si="1131"/>
        <v>1394.2475193170001</v>
      </c>
      <c r="M14490" s="57">
        <f t="shared" si="1132"/>
        <v>1186.8221765170001</v>
      </c>
    </row>
    <row r="14491" spans="1:13">
      <c r="A14491" s="25">
        <v>724.61599999999999</v>
      </c>
      <c r="B14491" s="206">
        <v>210.98560330000001</v>
      </c>
      <c r="C14491" s="206">
        <v>4.0530008080000002</v>
      </c>
      <c r="D14491" s="206">
        <v>48.144458999999998</v>
      </c>
      <c r="E14491" s="206">
        <v>0</v>
      </c>
      <c r="F14491" s="206">
        <v>1822.489239</v>
      </c>
      <c r="G14491" s="206">
        <v>102.49506409999999</v>
      </c>
      <c r="H14491" s="47">
        <v>0</v>
      </c>
      <c r="I14491" s="207">
        <f t="shared" si="1130"/>
        <v>0</v>
      </c>
      <c r="J14491" s="47">
        <f t="shared" si="1133"/>
        <v>2188.1673662080002</v>
      </c>
      <c r="K14491" s="47">
        <f t="shared" si="1134"/>
        <v>1977.1817629080001</v>
      </c>
      <c r="L14491" s="57">
        <f t="shared" si="1131"/>
        <v>2188.1673662080002</v>
      </c>
      <c r="M14491" s="57">
        <f t="shared" si="1132"/>
        <v>1977.1817629080001</v>
      </c>
    </row>
    <row r="14492" spans="1:13">
      <c r="A14492" s="25">
        <v>724.64800000000002</v>
      </c>
      <c r="B14492" s="206">
        <v>215.5467846</v>
      </c>
      <c r="C14492" s="206">
        <v>4.1369676359999996</v>
      </c>
      <c r="D14492" s="206">
        <v>48.957219389999999</v>
      </c>
      <c r="E14492" s="206">
        <v>0</v>
      </c>
      <c r="F14492" s="206">
        <v>2581.630083</v>
      </c>
      <c r="G14492" s="206">
        <v>104.2256162</v>
      </c>
      <c r="H14492" s="47">
        <v>0</v>
      </c>
      <c r="I14492" s="207">
        <f t="shared" si="1130"/>
        <v>0</v>
      </c>
      <c r="J14492" s="47">
        <f t="shared" si="1133"/>
        <v>2954.4966708259999</v>
      </c>
      <c r="K14492" s="47">
        <f t="shared" si="1134"/>
        <v>2738.9498862259998</v>
      </c>
      <c r="L14492" s="57">
        <f t="shared" si="1131"/>
        <v>2954.4966708259999</v>
      </c>
      <c r="M14492" s="57">
        <f t="shared" si="1132"/>
        <v>2738.9498862259998</v>
      </c>
    </row>
    <row r="14493" spans="1:13">
      <c r="A14493" s="25">
        <v>724.68</v>
      </c>
      <c r="B14493" s="206">
        <v>218.6255104</v>
      </c>
      <c r="C14493" s="206">
        <v>4.1936637369999996</v>
      </c>
      <c r="D14493" s="206">
        <v>49.508424150000003</v>
      </c>
      <c r="E14493" s="206">
        <v>0</v>
      </c>
      <c r="F14493" s="206">
        <v>2918.9359239999999</v>
      </c>
      <c r="G14493" s="206">
        <v>105.40030400000001</v>
      </c>
      <c r="H14493" s="47">
        <v>0</v>
      </c>
      <c r="I14493" s="207">
        <f t="shared" si="1130"/>
        <v>0</v>
      </c>
      <c r="J14493" s="47">
        <f t="shared" si="1133"/>
        <v>3296.6638262870001</v>
      </c>
      <c r="K14493" s="47">
        <f t="shared" si="1134"/>
        <v>3078.038315887</v>
      </c>
      <c r="L14493" s="57">
        <f t="shared" si="1131"/>
        <v>3296.6638262870001</v>
      </c>
      <c r="M14493" s="57">
        <f t="shared" si="1132"/>
        <v>3078.038315887</v>
      </c>
    </row>
    <row r="14494" spans="1:13">
      <c r="A14494" s="25">
        <v>724.71199999999999</v>
      </c>
      <c r="B14494" s="206">
        <v>219.44662700000001</v>
      </c>
      <c r="C14494" s="206">
        <v>4.2089377949999998</v>
      </c>
      <c r="D14494" s="206">
        <v>49.660870469999999</v>
      </c>
      <c r="E14494" s="206">
        <v>0</v>
      </c>
      <c r="F14494" s="206">
        <v>2652.6885299999999</v>
      </c>
      <c r="G14494" s="206">
        <v>105.7295625</v>
      </c>
      <c r="H14494" s="47">
        <v>0</v>
      </c>
      <c r="I14494" s="207">
        <f t="shared" si="1130"/>
        <v>0</v>
      </c>
      <c r="J14494" s="47">
        <f t="shared" si="1133"/>
        <v>3031.7345277650002</v>
      </c>
      <c r="K14494" s="47">
        <f t="shared" si="1134"/>
        <v>2812.2879007649999</v>
      </c>
      <c r="L14494" s="57">
        <f t="shared" si="1131"/>
        <v>3031.7345277650002</v>
      </c>
      <c r="M14494" s="57">
        <f t="shared" si="1132"/>
        <v>2812.2879007649999</v>
      </c>
    </row>
    <row r="14495" spans="1:13">
      <c r="A14495" s="25">
        <v>724.74400000000003</v>
      </c>
      <c r="B14495" s="206">
        <v>218.9840873</v>
      </c>
      <c r="C14495" s="206">
        <v>4.2007676749999998</v>
      </c>
      <c r="D14495" s="206">
        <v>49.585808620000002</v>
      </c>
      <c r="E14495" s="206">
        <v>0</v>
      </c>
      <c r="F14495" s="206">
        <v>1991.6589120000001</v>
      </c>
      <c r="G14495" s="206">
        <v>105.5783599</v>
      </c>
      <c r="H14495" s="47">
        <v>0</v>
      </c>
      <c r="I14495" s="207">
        <f t="shared" si="1130"/>
        <v>0</v>
      </c>
      <c r="J14495" s="47">
        <f t="shared" si="1133"/>
        <v>2370.0079354950003</v>
      </c>
      <c r="K14495" s="47">
        <f t="shared" si="1134"/>
        <v>2151.023848195</v>
      </c>
      <c r="L14495" s="57">
        <f t="shared" si="1131"/>
        <v>2370.0079354950003</v>
      </c>
      <c r="M14495" s="57">
        <f t="shared" si="1132"/>
        <v>2151.023848195</v>
      </c>
    </row>
    <row r="14496" spans="1:13">
      <c r="A14496" s="25">
        <v>724.77599999999995</v>
      </c>
      <c r="B14496" s="206">
        <v>218.68423920000001</v>
      </c>
      <c r="C14496" s="206">
        <v>4.1957403949999996</v>
      </c>
      <c r="D14496" s="206">
        <v>49.537803109999999</v>
      </c>
      <c r="E14496" s="206">
        <v>0</v>
      </c>
      <c r="F14496" s="206">
        <v>1327.0383890000001</v>
      </c>
      <c r="G14496" s="206">
        <v>105.48738</v>
      </c>
      <c r="H14496" s="47">
        <v>0</v>
      </c>
      <c r="I14496" s="207">
        <f t="shared" si="1130"/>
        <v>0</v>
      </c>
      <c r="J14496" s="47">
        <f t="shared" si="1133"/>
        <v>1704.9435517050001</v>
      </c>
      <c r="K14496" s="47">
        <f t="shared" si="1134"/>
        <v>1486.259312505</v>
      </c>
      <c r="L14496" s="57">
        <f t="shared" si="1131"/>
        <v>1704.9435517050001</v>
      </c>
      <c r="M14496" s="57">
        <f t="shared" si="1132"/>
        <v>1486.259312505</v>
      </c>
    </row>
    <row r="14497" spans="1:13">
      <c r="A14497" s="25">
        <v>724.80799999999999</v>
      </c>
      <c r="B14497" s="206">
        <v>219.1741748</v>
      </c>
      <c r="C14497" s="206">
        <v>4.2052932380000003</v>
      </c>
      <c r="D14497" s="206">
        <v>49.627590380000001</v>
      </c>
      <c r="E14497" s="206">
        <v>0</v>
      </c>
      <c r="F14497" s="206">
        <v>890.71631160000004</v>
      </c>
      <c r="G14497" s="206">
        <v>105.6905744</v>
      </c>
      <c r="H14497" s="47">
        <v>0</v>
      </c>
      <c r="I14497" s="207">
        <f t="shared" si="1130"/>
        <v>0</v>
      </c>
      <c r="J14497" s="47">
        <f t="shared" si="1133"/>
        <v>1269.413944418</v>
      </c>
      <c r="K14497" s="47">
        <f t="shared" si="1134"/>
        <v>1050.2397696180001</v>
      </c>
      <c r="L14497" s="57">
        <f t="shared" si="1131"/>
        <v>1269.413944418</v>
      </c>
      <c r="M14497" s="57">
        <f t="shared" si="1132"/>
        <v>1050.2397696180001</v>
      </c>
    </row>
    <row r="14498" spans="1:13">
      <c r="A14498" s="25">
        <v>724.84</v>
      </c>
      <c r="B14498" s="206">
        <v>220.0491237</v>
      </c>
      <c r="C14498" s="206">
        <v>4.2218997439999999</v>
      </c>
      <c r="D14498" s="206">
        <v>49.784683659999999</v>
      </c>
      <c r="E14498" s="206">
        <v>0</v>
      </c>
      <c r="F14498" s="206">
        <v>657.6622089</v>
      </c>
      <c r="G14498" s="206">
        <v>106.0371655</v>
      </c>
      <c r="H14498" s="47">
        <v>0</v>
      </c>
      <c r="I14498" s="207">
        <f t="shared" si="1130"/>
        <v>0</v>
      </c>
      <c r="J14498" s="47">
        <f t="shared" si="1133"/>
        <v>1037.7550815039999</v>
      </c>
      <c r="K14498" s="47">
        <f t="shared" si="1134"/>
        <v>817.70595780400004</v>
      </c>
      <c r="L14498" s="57">
        <f t="shared" si="1131"/>
        <v>1037.7550815039999</v>
      </c>
      <c r="M14498" s="57">
        <f t="shared" si="1132"/>
        <v>817.70595780400004</v>
      </c>
    </row>
    <row r="14499" spans="1:13">
      <c r="A14499" s="25">
        <v>724.87199999999996</v>
      </c>
      <c r="B14499" s="206">
        <v>220.72225599999999</v>
      </c>
      <c r="C14499" s="206">
        <v>4.2348299379999998</v>
      </c>
      <c r="D14499" s="206">
        <v>49.906355990000002</v>
      </c>
      <c r="E14499" s="206">
        <v>0</v>
      </c>
      <c r="F14499" s="206">
        <v>501.86308639999999</v>
      </c>
      <c r="G14499" s="206">
        <v>106.3099553</v>
      </c>
      <c r="H14499" s="47">
        <v>0</v>
      </c>
      <c r="I14499" s="207">
        <f t="shared" si="1130"/>
        <v>0</v>
      </c>
      <c r="J14499" s="47">
        <f t="shared" si="1133"/>
        <v>883.03648362799993</v>
      </c>
      <c r="K14499" s="47">
        <f t="shared" si="1134"/>
        <v>662.31422762799991</v>
      </c>
      <c r="L14499" s="57">
        <f t="shared" si="1131"/>
        <v>883.03648362799993</v>
      </c>
      <c r="M14499" s="57">
        <f t="shared" si="1132"/>
        <v>662.31422762799991</v>
      </c>
    </row>
    <row r="14500" spans="1:13">
      <c r="A14500" s="25">
        <v>724.904</v>
      </c>
      <c r="B14500" s="206">
        <v>221.19588189999999</v>
      </c>
      <c r="C14500" s="206">
        <v>4.2443421089999998</v>
      </c>
      <c r="D14500" s="206">
        <v>49.992837260000002</v>
      </c>
      <c r="E14500" s="206">
        <v>0</v>
      </c>
      <c r="F14500" s="206">
        <v>353.94365240000002</v>
      </c>
      <c r="G14500" s="206">
        <v>106.51278139999999</v>
      </c>
      <c r="H14500" s="47">
        <v>0</v>
      </c>
      <c r="I14500" s="207">
        <f t="shared" si="1130"/>
        <v>0</v>
      </c>
      <c r="J14500" s="47">
        <f t="shared" si="1133"/>
        <v>735.88949506900008</v>
      </c>
      <c r="K14500" s="47">
        <f t="shared" si="1134"/>
        <v>514.69361316899995</v>
      </c>
      <c r="L14500" s="57">
        <f t="shared" si="1131"/>
        <v>735.88949506900008</v>
      </c>
      <c r="M14500" s="57">
        <f t="shared" si="1132"/>
        <v>514.69361316899995</v>
      </c>
    </row>
    <row r="14501" spans="1:13">
      <c r="A14501" s="25">
        <v>724.93600000000004</v>
      </c>
      <c r="B14501" s="206">
        <v>221.8703252</v>
      </c>
      <c r="C14501" s="206">
        <v>4.258010498</v>
      </c>
      <c r="D14501" s="206">
        <v>50.11387895</v>
      </c>
      <c r="E14501" s="206">
        <v>0</v>
      </c>
      <c r="F14501" s="206">
        <v>220.53650260000001</v>
      </c>
      <c r="G14501" s="206">
        <v>106.797709</v>
      </c>
      <c r="H14501" s="47">
        <v>0</v>
      </c>
      <c r="I14501" s="207">
        <f t="shared" si="1130"/>
        <v>0</v>
      </c>
      <c r="J14501" s="47">
        <f t="shared" si="1133"/>
        <v>603.57642624799996</v>
      </c>
      <c r="K14501" s="47">
        <f t="shared" si="1134"/>
        <v>381.70610104799999</v>
      </c>
      <c r="L14501" s="57">
        <f t="shared" si="1131"/>
        <v>603.57642624799996</v>
      </c>
      <c r="M14501" s="57">
        <f t="shared" si="1132"/>
        <v>381.70610104799999</v>
      </c>
    </row>
    <row r="14502" spans="1:13">
      <c r="A14502" s="25">
        <v>724.96799999999996</v>
      </c>
      <c r="B14502" s="206">
        <v>222.83983739999999</v>
      </c>
      <c r="C14502" s="206">
        <v>4.2776133920000001</v>
      </c>
      <c r="D14502" s="206">
        <v>50.28547425</v>
      </c>
      <c r="E14502" s="206">
        <v>0</v>
      </c>
      <c r="F14502" s="206">
        <v>125.79949190000001</v>
      </c>
      <c r="G14502" s="206">
        <v>107.20116109999999</v>
      </c>
      <c r="H14502" s="47">
        <v>0</v>
      </c>
      <c r="I14502" s="207">
        <f t="shared" si="1130"/>
        <v>0</v>
      </c>
      <c r="J14502" s="47">
        <f t="shared" si="1133"/>
        <v>510.40357804199999</v>
      </c>
      <c r="K14502" s="47">
        <f t="shared" si="1134"/>
        <v>287.56374064199997</v>
      </c>
      <c r="L14502" s="57">
        <f t="shared" si="1131"/>
        <v>510.40357804199999</v>
      </c>
      <c r="M14502" s="57">
        <f t="shared" si="1132"/>
        <v>287.56374064199997</v>
      </c>
    </row>
    <row r="14503" spans="1:13">
      <c r="A14503" s="25">
        <v>725</v>
      </c>
      <c r="B14503" s="206">
        <v>223.6813454</v>
      </c>
      <c r="C14503" s="206">
        <v>4.29525925</v>
      </c>
      <c r="D14503" s="206">
        <v>50.432993830000001</v>
      </c>
      <c r="E14503" s="206">
        <v>0</v>
      </c>
      <c r="F14503" s="206">
        <v>73.559916650000005</v>
      </c>
      <c r="G14503" s="206">
        <v>107.5653298</v>
      </c>
      <c r="H14503" s="47">
        <v>0</v>
      </c>
      <c r="I14503" s="207">
        <f t="shared" si="1130"/>
        <v>0</v>
      </c>
      <c r="J14503" s="47">
        <f t="shared" si="1133"/>
        <v>459.53484492999996</v>
      </c>
      <c r="K14503" s="47">
        <f t="shared" si="1134"/>
        <v>235.85349952999999</v>
      </c>
      <c r="L14503" s="57">
        <f t="shared" si="1131"/>
        <v>459.53484492999996</v>
      </c>
      <c r="M14503" s="57">
        <f t="shared" si="1132"/>
        <v>235.85349952999999</v>
      </c>
    </row>
    <row r="14504" spans="1:13">
      <c r="A14504" s="25">
        <v>725.03200000000004</v>
      </c>
      <c r="B14504" s="206">
        <v>223.9339276</v>
      </c>
      <c r="C14504" s="206">
        <v>4.3023681329999999</v>
      </c>
      <c r="D14504" s="206">
        <v>50.475397299999997</v>
      </c>
      <c r="E14504" s="206">
        <v>0</v>
      </c>
      <c r="F14504" s="206">
        <v>51.024875090000002</v>
      </c>
      <c r="G14504" s="206">
        <v>107.7182177</v>
      </c>
      <c r="H14504" s="47">
        <v>0</v>
      </c>
      <c r="I14504" s="207">
        <f t="shared" si="1130"/>
        <v>0</v>
      </c>
      <c r="J14504" s="47">
        <f t="shared" si="1133"/>
        <v>437.45478582299995</v>
      </c>
      <c r="K14504" s="47">
        <f t="shared" si="1134"/>
        <v>213.520858223</v>
      </c>
      <c r="L14504" s="57">
        <f t="shared" si="1131"/>
        <v>437.45478582299995</v>
      </c>
      <c r="M14504" s="57">
        <f t="shared" si="1132"/>
        <v>213.520858223</v>
      </c>
    </row>
    <row r="14505" spans="1:13">
      <c r="A14505" s="25">
        <v>725.06399999999996</v>
      </c>
      <c r="B14505" s="206">
        <v>223.58312549999999</v>
      </c>
      <c r="C14505" s="206">
        <v>4.2986969530000003</v>
      </c>
      <c r="D14505" s="206">
        <v>50.410247630000001</v>
      </c>
      <c r="E14505" s="206">
        <v>0</v>
      </c>
      <c r="F14505" s="206">
        <v>44.0863613</v>
      </c>
      <c r="G14505" s="206">
        <v>107.6549163</v>
      </c>
      <c r="H14505" s="47">
        <v>0</v>
      </c>
      <c r="I14505" s="207">
        <f t="shared" si="1130"/>
        <v>0</v>
      </c>
      <c r="J14505" s="47">
        <f t="shared" si="1133"/>
        <v>430.03334768299999</v>
      </c>
      <c r="K14505" s="47">
        <f t="shared" si="1134"/>
        <v>206.45022218299999</v>
      </c>
      <c r="L14505" s="57">
        <f t="shared" si="1131"/>
        <v>430.03334768299999</v>
      </c>
      <c r="M14505" s="57">
        <f t="shared" si="1132"/>
        <v>206.45022218299999</v>
      </c>
    </row>
    <row r="14506" spans="1:13">
      <c r="A14506" s="25">
        <v>725.096</v>
      </c>
      <c r="B14506" s="206">
        <v>222.97875350000001</v>
      </c>
      <c r="C14506" s="206">
        <v>4.2907648739999997</v>
      </c>
      <c r="D14506" s="206">
        <v>50.299284800000002</v>
      </c>
      <c r="E14506" s="206">
        <v>0</v>
      </c>
      <c r="F14506" s="206">
        <v>43.909816399999997</v>
      </c>
      <c r="G14506" s="206">
        <v>107.5061086</v>
      </c>
      <c r="H14506" s="47">
        <v>0</v>
      </c>
      <c r="I14506" s="207">
        <f t="shared" si="1130"/>
        <v>0</v>
      </c>
      <c r="J14506" s="47">
        <f t="shared" si="1133"/>
        <v>428.984728174</v>
      </c>
      <c r="K14506" s="47">
        <f t="shared" si="1134"/>
        <v>206.00597467400002</v>
      </c>
      <c r="L14506" s="57">
        <f t="shared" si="1131"/>
        <v>428.984728174</v>
      </c>
      <c r="M14506" s="57">
        <f t="shared" si="1132"/>
        <v>206.00597467400002</v>
      </c>
    </row>
    <row r="14507" spans="1:13">
      <c r="A14507" s="25">
        <v>725.12800000000004</v>
      </c>
      <c r="B14507" s="206">
        <v>222.39183349999999</v>
      </c>
      <c r="C14507" s="206">
        <v>4.2835485520000001</v>
      </c>
      <c r="D14507" s="206">
        <v>50.190575889999998</v>
      </c>
      <c r="E14507" s="206">
        <v>0</v>
      </c>
      <c r="F14507" s="206">
        <v>45.900213460000003</v>
      </c>
      <c r="G14507" s="206">
        <v>107.37145510000001</v>
      </c>
      <c r="H14507" s="47">
        <v>0</v>
      </c>
      <c r="I14507" s="207">
        <f t="shared" si="1130"/>
        <v>0</v>
      </c>
      <c r="J14507" s="47">
        <f t="shared" si="1133"/>
        <v>430.13762650200005</v>
      </c>
      <c r="K14507" s="47">
        <f t="shared" si="1134"/>
        <v>207.74579300200003</v>
      </c>
      <c r="L14507" s="57">
        <f t="shared" si="1131"/>
        <v>430.13762650200005</v>
      </c>
      <c r="M14507" s="57">
        <f t="shared" si="1132"/>
        <v>207.74579300200003</v>
      </c>
    </row>
    <row r="14508" spans="1:13">
      <c r="A14508" s="25">
        <v>725.16</v>
      </c>
      <c r="B14508" s="206">
        <v>221.83935049999999</v>
      </c>
      <c r="C14508" s="206">
        <v>4.2772162639999998</v>
      </c>
      <c r="D14508" s="206">
        <v>50.087581970000002</v>
      </c>
      <c r="E14508" s="206">
        <v>0</v>
      </c>
      <c r="F14508" s="206">
        <v>47.392860740000003</v>
      </c>
      <c r="G14508" s="206">
        <v>107.2542511</v>
      </c>
      <c r="H14508" s="47">
        <v>0</v>
      </c>
      <c r="I14508" s="207">
        <f t="shared" si="1130"/>
        <v>0</v>
      </c>
      <c r="J14508" s="47">
        <f t="shared" si="1133"/>
        <v>430.85126057399998</v>
      </c>
      <c r="K14508" s="47">
        <f t="shared" si="1134"/>
        <v>209.01191007400001</v>
      </c>
      <c r="L14508" s="57">
        <f t="shared" si="1131"/>
        <v>430.85126057399998</v>
      </c>
      <c r="M14508" s="57">
        <f t="shared" si="1132"/>
        <v>209.01191007400001</v>
      </c>
    </row>
    <row r="14509" spans="1:13">
      <c r="A14509" s="25">
        <v>725.19200000000001</v>
      </c>
      <c r="B14509" s="206">
        <v>221.35022499999999</v>
      </c>
      <c r="C14509" s="206">
        <v>4.2721431819999998</v>
      </c>
      <c r="D14509" s="206">
        <v>49.995702100000003</v>
      </c>
      <c r="E14509" s="206">
        <v>0</v>
      </c>
      <c r="F14509" s="206">
        <v>46.882365579999998</v>
      </c>
      <c r="G14509" s="206">
        <v>107.1623038</v>
      </c>
      <c r="H14509" s="47">
        <v>0</v>
      </c>
      <c r="I14509" s="207">
        <f t="shared" si="1130"/>
        <v>0</v>
      </c>
      <c r="J14509" s="47">
        <f t="shared" si="1133"/>
        <v>429.66273966200004</v>
      </c>
      <c r="K14509" s="47">
        <f t="shared" si="1134"/>
        <v>208.31251466200001</v>
      </c>
      <c r="L14509" s="57">
        <f t="shared" si="1131"/>
        <v>429.66273966200004</v>
      </c>
      <c r="M14509" s="57">
        <f t="shared" si="1132"/>
        <v>208.31251466200001</v>
      </c>
    </row>
    <row r="14510" spans="1:13">
      <c r="A14510" s="25">
        <v>725.22400000000005</v>
      </c>
      <c r="B14510" s="206">
        <v>221.14491000000001</v>
      </c>
      <c r="C14510" s="206">
        <v>4.2723198020000002</v>
      </c>
      <c r="D14510" s="206">
        <v>49.953800649999998</v>
      </c>
      <c r="E14510" s="206">
        <v>0</v>
      </c>
      <c r="F14510" s="206">
        <v>43.907240080000001</v>
      </c>
      <c r="G14510" s="206">
        <v>107.1760869</v>
      </c>
      <c r="H14510" s="47">
        <v>0</v>
      </c>
      <c r="I14510" s="207">
        <f t="shared" si="1130"/>
        <v>0</v>
      </c>
      <c r="J14510" s="47">
        <f t="shared" si="1133"/>
        <v>426.45435743200005</v>
      </c>
      <c r="K14510" s="47">
        <f t="shared" si="1134"/>
        <v>205.30944743200001</v>
      </c>
      <c r="L14510" s="57">
        <f t="shared" si="1131"/>
        <v>426.45435743200005</v>
      </c>
      <c r="M14510" s="57">
        <f t="shared" si="1132"/>
        <v>205.30944743200001</v>
      </c>
    </row>
    <row r="14511" spans="1:13">
      <c r="A14511" s="25">
        <v>725.25599999999997</v>
      </c>
      <c r="B14511" s="206">
        <v>221.32082410000001</v>
      </c>
      <c r="C14511" s="206">
        <v>4.2794864830000003</v>
      </c>
      <c r="D14511" s="206">
        <v>49.979039520000001</v>
      </c>
      <c r="E14511" s="206">
        <v>0</v>
      </c>
      <c r="F14511" s="206">
        <v>38.829732360000001</v>
      </c>
      <c r="G14511" s="206">
        <v>107.3300876</v>
      </c>
      <c r="H14511" s="47">
        <v>0</v>
      </c>
      <c r="I14511" s="207">
        <f t="shared" si="1130"/>
        <v>0</v>
      </c>
      <c r="J14511" s="47">
        <f t="shared" si="1133"/>
        <v>421.73917006300002</v>
      </c>
      <c r="K14511" s="47">
        <f t="shared" si="1134"/>
        <v>200.41834596299998</v>
      </c>
      <c r="L14511" s="57">
        <f t="shared" si="1131"/>
        <v>421.73917006300002</v>
      </c>
      <c r="M14511" s="57">
        <f t="shared" si="1132"/>
        <v>200.41834596299998</v>
      </c>
    </row>
    <row r="14512" spans="1:13">
      <c r="A14512" s="25">
        <v>725.28800000000001</v>
      </c>
      <c r="B14512" s="206">
        <v>221.40966890000001</v>
      </c>
      <c r="C14512" s="206">
        <v>4.284812466</v>
      </c>
      <c r="D14512" s="206">
        <v>49.989072360000002</v>
      </c>
      <c r="E14512" s="206">
        <v>0</v>
      </c>
      <c r="F14512" s="206">
        <v>33.782336180000001</v>
      </c>
      <c r="G14512" s="206">
        <v>107.4447189</v>
      </c>
      <c r="H14512" s="47">
        <v>0</v>
      </c>
      <c r="I14512" s="207">
        <f t="shared" si="1130"/>
        <v>0</v>
      </c>
      <c r="J14512" s="47">
        <f t="shared" si="1133"/>
        <v>416.91060880600003</v>
      </c>
      <c r="K14512" s="47">
        <f t="shared" si="1134"/>
        <v>195.50093990599999</v>
      </c>
      <c r="L14512" s="57">
        <f t="shared" si="1131"/>
        <v>416.91060880600003</v>
      </c>
      <c r="M14512" s="57">
        <f t="shared" si="1132"/>
        <v>195.50093990599999</v>
      </c>
    </row>
    <row r="14513" spans="1:13">
      <c r="A14513" s="25">
        <v>725.32</v>
      </c>
      <c r="B14513" s="206">
        <v>220.41317380000001</v>
      </c>
      <c r="C14513" s="206">
        <v>4.2694927480000002</v>
      </c>
      <c r="D14513" s="206">
        <v>49.808217710000001</v>
      </c>
      <c r="E14513" s="206">
        <v>0</v>
      </c>
      <c r="F14513" s="206">
        <v>35.444473180000003</v>
      </c>
      <c r="G14513" s="206">
        <v>107.1380857</v>
      </c>
      <c r="H14513" s="47">
        <v>0</v>
      </c>
      <c r="I14513" s="207">
        <f t="shared" si="1130"/>
        <v>0</v>
      </c>
      <c r="J14513" s="47">
        <f t="shared" si="1133"/>
        <v>417.07344313800002</v>
      </c>
      <c r="K14513" s="47">
        <f t="shared" si="1134"/>
        <v>196.66026933800001</v>
      </c>
      <c r="L14513" s="57">
        <f t="shared" si="1131"/>
        <v>417.07344313800002</v>
      </c>
      <c r="M14513" s="57">
        <f t="shared" si="1132"/>
        <v>196.66026933800001</v>
      </c>
    </row>
    <row r="14514" spans="1:13">
      <c r="A14514" s="25">
        <v>725.35199999999998</v>
      </c>
      <c r="B14514" s="206">
        <v>217.41730250000001</v>
      </c>
      <c r="C14514" s="206">
        <v>4.2161956119999999</v>
      </c>
      <c r="D14514" s="206">
        <v>49.275741500000002</v>
      </c>
      <c r="E14514" s="206">
        <v>0</v>
      </c>
      <c r="F14514" s="206">
        <v>58.711675020000001</v>
      </c>
      <c r="G14514" s="206">
        <v>106.0577572</v>
      </c>
      <c r="H14514" s="47">
        <v>0</v>
      </c>
      <c r="I14514" s="207">
        <f t="shared" si="1130"/>
        <v>0</v>
      </c>
      <c r="J14514" s="47">
        <f t="shared" si="1133"/>
        <v>435.67867183199996</v>
      </c>
      <c r="K14514" s="47">
        <f t="shared" si="1134"/>
        <v>218.26136933200002</v>
      </c>
      <c r="L14514" s="57">
        <f t="shared" si="1131"/>
        <v>435.67867183199996</v>
      </c>
      <c r="M14514" s="57">
        <f t="shared" si="1132"/>
        <v>218.26136933200002</v>
      </c>
    </row>
    <row r="14515" spans="1:13">
      <c r="A14515" s="25">
        <v>725.38400000000001</v>
      </c>
      <c r="B14515" s="206">
        <v>212.40005540000001</v>
      </c>
      <c r="C14515" s="206">
        <v>4.1241799080000003</v>
      </c>
      <c r="D14515" s="206">
        <v>48.388869229999997</v>
      </c>
      <c r="E14515" s="206">
        <v>0</v>
      </c>
      <c r="F14515" s="206">
        <v>128.19777049999999</v>
      </c>
      <c r="G14515" s="206">
        <v>104.1889213</v>
      </c>
      <c r="H14515" s="47">
        <v>0</v>
      </c>
      <c r="I14515" s="207">
        <f t="shared" si="1130"/>
        <v>0</v>
      </c>
      <c r="J14515" s="47">
        <f t="shared" si="1133"/>
        <v>497.29979633800002</v>
      </c>
      <c r="K14515" s="47">
        <f t="shared" si="1134"/>
        <v>284.89974093799998</v>
      </c>
      <c r="L14515" s="57">
        <f t="shared" si="1131"/>
        <v>497.29979633800002</v>
      </c>
      <c r="M14515" s="57">
        <f t="shared" si="1132"/>
        <v>284.89974093799998</v>
      </c>
    </row>
    <row r="14516" spans="1:13">
      <c r="A14516" s="25">
        <v>725.41600000000005</v>
      </c>
      <c r="B14516" s="206">
        <v>206.61358559999999</v>
      </c>
      <c r="C14516" s="206">
        <v>4.0164769680000001</v>
      </c>
      <c r="D14516" s="206">
        <v>47.370652890000002</v>
      </c>
      <c r="E14516" s="206">
        <v>0</v>
      </c>
      <c r="F14516" s="206">
        <v>267.34484570000001</v>
      </c>
      <c r="G14516" s="206">
        <v>102.0023747</v>
      </c>
      <c r="H14516" s="47">
        <v>0</v>
      </c>
      <c r="I14516" s="207">
        <f t="shared" si="1130"/>
        <v>0</v>
      </c>
      <c r="J14516" s="47">
        <f t="shared" si="1133"/>
        <v>627.34793585800003</v>
      </c>
      <c r="K14516" s="47">
        <f t="shared" si="1134"/>
        <v>420.73435025800001</v>
      </c>
      <c r="L14516" s="57">
        <f t="shared" si="1131"/>
        <v>627.34793585800003</v>
      </c>
      <c r="M14516" s="57">
        <f t="shared" si="1132"/>
        <v>420.73435025800001</v>
      </c>
    </row>
    <row r="14517" spans="1:13">
      <c r="A14517" s="25">
        <v>725.44799999999998</v>
      </c>
      <c r="B14517" s="206">
        <v>202.00385890000001</v>
      </c>
      <c r="C14517" s="206">
        <v>3.9291037910000002</v>
      </c>
      <c r="D14517" s="206">
        <v>46.566761030000002</v>
      </c>
      <c r="E14517" s="206">
        <v>0</v>
      </c>
      <c r="F14517" s="206">
        <v>466.70162809999999</v>
      </c>
      <c r="G14517" s="206">
        <v>100.2344429</v>
      </c>
      <c r="H14517" s="47">
        <v>0</v>
      </c>
      <c r="I14517" s="207">
        <f t="shared" si="1130"/>
        <v>0</v>
      </c>
      <c r="J14517" s="47">
        <f t="shared" si="1133"/>
        <v>819.43579472099998</v>
      </c>
      <c r="K14517" s="47">
        <f t="shared" si="1134"/>
        <v>617.43193582100002</v>
      </c>
      <c r="L14517" s="57">
        <f t="shared" si="1131"/>
        <v>819.43579472099998</v>
      </c>
      <c r="M14517" s="57">
        <f t="shared" si="1132"/>
        <v>617.43193582100002</v>
      </c>
    </row>
    <row r="14518" spans="1:13">
      <c r="A14518" s="25">
        <v>725.48</v>
      </c>
      <c r="B14518" s="206">
        <v>199.986107</v>
      </c>
      <c r="C14518" s="206">
        <v>3.8882603210000002</v>
      </c>
      <c r="D14518" s="206">
        <v>46.22757335</v>
      </c>
      <c r="E14518" s="206">
        <v>0</v>
      </c>
      <c r="F14518" s="206">
        <v>656.28237420000005</v>
      </c>
      <c r="G14518" s="206">
        <v>99.419055700000001</v>
      </c>
      <c r="H14518" s="47">
        <v>0</v>
      </c>
      <c r="I14518" s="207">
        <f t="shared" si="1130"/>
        <v>0</v>
      </c>
      <c r="J14518" s="47">
        <f t="shared" si="1133"/>
        <v>1005.803370571</v>
      </c>
      <c r="K14518" s="47">
        <f t="shared" si="1134"/>
        <v>805.81726357100001</v>
      </c>
      <c r="L14518" s="57">
        <f t="shared" si="1131"/>
        <v>1005.803370571</v>
      </c>
      <c r="M14518" s="57">
        <f t="shared" si="1132"/>
        <v>805.81726357100001</v>
      </c>
    </row>
    <row r="14519" spans="1:13">
      <c r="A14519" s="25">
        <v>725.51199999999994</v>
      </c>
      <c r="B14519" s="206">
        <v>200.7860426</v>
      </c>
      <c r="C14519" s="206">
        <v>3.8980766849999999</v>
      </c>
      <c r="D14519" s="206">
        <v>46.391226830000001</v>
      </c>
      <c r="E14519" s="206">
        <v>0</v>
      </c>
      <c r="F14519" s="206">
        <v>734.47206110000002</v>
      </c>
      <c r="G14519" s="206">
        <v>99.636399119999993</v>
      </c>
      <c r="H14519" s="47">
        <v>0</v>
      </c>
      <c r="I14519" s="207">
        <f t="shared" si="1130"/>
        <v>0</v>
      </c>
      <c r="J14519" s="47">
        <f t="shared" si="1133"/>
        <v>1085.1838063350001</v>
      </c>
      <c r="K14519" s="47">
        <f t="shared" si="1134"/>
        <v>884.39776373500001</v>
      </c>
      <c r="L14519" s="57">
        <f t="shared" si="1131"/>
        <v>1085.1838063350001</v>
      </c>
      <c r="M14519" s="57">
        <f t="shared" si="1132"/>
        <v>884.39776373500001</v>
      </c>
    </row>
    <row r="14520" spans="1:13">
      <c r="A14520" s="25">
        <v>725.54399999999998</v>
      </c>
      <c r="B14520" s="206">
        <v>203.89326</v>
      </c>
      <c r="C14520" s="206">
        <v>3.9491006020000001</v>
      </c>
      <c r="D14520" s="206">
        <v>46.96515831</v>
      </c>
      <c r="E14520" s="206">
        <v>0</v>
      </c>
      <c r="F14520" s="206">
        <v>652.06132730000002</v>
      </c>
      <c r="G14520" s="206">
        <v>100.6892603</v>
      </c>
      <c r="H14520" s="47">
        <v>0</v>
      </c>
      <c r="I14520" s="207">
        <f t="shared" si="1130"/>
        <v>0</v>
      </c>
      <c r="J14520" s="47">
        <f t="shared" si="1133"/>
        <v>1007.558106512</v>
      </c>
      <c r="K14520" s="47">
        <f t="shared" si="1134"/>
        <v>803.66484651200005</v>
      </c>
      <c r="L14520" s="57">
        <f t="shared" si="1131"/>
        <v>1007.558106512</v>
      </c>
      <c r="M14520" s="57">
        <f t="shared" si="1132"/>
        <v>803.66484651200005</v>
      </c>
    </row>
    <row r="14521" spans="1:13">
      <c r="A14521" s="25">
        <v>725.57600000000002</v>
      </c>
      <c r="B14521" s="206">
        <v>208.69055890000001</v>
      </c>
      <c r="C14521" s="206">
        <v>4.0300958150000001</v>
      </c>
      <c r="D14521" s="206">
        <v>47.83900955</v>
      </c>
      <c r="E14521" s="206">
        <v>0</v>
      </c>
      <c r="F14521" s="206">
        <v>461.83176739999999</v>
      </c>
      <c r="G14521" s="206">
        <v>102.3478405</v>
      </c>
      <c r="H14521" s="47">
        <v>0</v>
      </c>
      <c r="I14521" s="207">
        <f t="shared" si="1130"/>
        <v>0</v>
      </c>
      <c r="J14521" s="47">
        <f t="shared" si="1133"/>
        <v>824.73927216499999</v>
      </c>
      <c r="K14521" s="47">
        <f t="shared" si="1134"/>
        <v>616.04871326499995</v>
      </c>
      <c r="L14521" s="57">
        <f t="shared" si="1131"/>
        <v>824.73927216499999</v>
      </c>
      <c r="M14521" s="57">
        <f t="shared" si="1132"/>
        <v>616.04871326499995</v>
      </c>
    </row>
    <row r="14522" spans="1:13">
      <c r="A14522" s="25">
        <v>725.60799999999995</v>
      </c>
      <c r="B14522" s="206">
        <v>214.4137317</v>
      </c>
      <c r="C14522" s="206">
        <v>4.127361949</v>
      </c>
      <c r="D14522" s="206">
        <v>48.877511269999999</v>
      </c>
      <c r="E14522" s="206">
        <v>0</v>
      </c>
      <c r="F14522" s="206">
        <v>271.40256149999999</v>
      </c>
      <c r="G14522" s="206">
        <v>104.3357608</v>
      </c>
      <c r="H14522" s="47">
        <v>0</v>
      </c>
      <c r="I14522" s="207">
        <f t="shared" si="1130"/>
        <v>0</v>
      </c>
      <c r="J14522" s="47">
        <f t="shared" si="1133"/>
        <v>643.15692721900007</v>
      </c>
      <c r="K14522" s="47">
        <f t="shared" si="1134"/>
        <v>428.74319551899998</v>
      </c>
      <c r="L14522" s="57">
        <f t="shared" si="1131"/>
        <v>643.15692721900007</v>
      </c>
      <c r="M14522" s="57">
        <f t="shared" si="1132"/>
        <v>428.74319551899998</v>
      </c>
    </row>
    <row r="14523" spans="1:13">
      <c r="A14523" s="25">
        <v>725.64</v>
      </c>
      <c r="B14523" s="206">
        <v>219.9694136</v>
      </c>
      <c r="C14523" s="206">
        <v>4.2212938549999999</v>
      </c>
      <c r="D14523" s="206">
        <v>49.887055349999997</v>
      </c>
      <c r="E14523" s="206">
        <v>0</v>
      </c>
      <c r="F14523" s="206">
        <v>158.1693544</v>
      </c>
      <c r="G14523" s="206">
        <v>106.25646570000001</v>
      </c>
      <c r="H14523" s="47">
        <v>0</v>
      </c>
      <c r="I14523" s="207">
        <f t="shared" si="1130"/>
        <v>0</v>
      </c>
      <c r="J14523" s="47">
        <f t="shared" si="1133"/>
        <v>538.50358290500003</v>
      </c>
      <c r="K14523" s="47">
        <f t="shared" si="1134"/>
        <v>318.53416930499998</v>
      </c>
      <c r="L14523" s="57">
        <f t="shared" si="1131"/>
        <v>538.50358290500003</v>
      </c>
      <c r="M14523" s="57">
        <f t="shared" si="1132"/>
        <v>318.53416930499998</v>
      </c>
    </row>
    <row r="14524" spans="1:13">
      <c r="A14524" s="25">
        <v>725.67200000000003</v>
      </c>
      <c r="B14524" s="206">
        <v>224.3223792</v>
      </c>
      <c r="C14524" s="206">
        <v>4.2933931479999998</v>
      </c>
      <c r="D14524" s="206">
        <v>50.68344184</v>
      </c>
      <c r="E14524" s="206">
        <v>0</v>
      </c>
      <c r="F14524" s="206">
        <v>135.07330999999999</v>
      </c>
      <c r="G14524" s="206">
        <v>107.7340238</v>
      </c>
      <c r="H14524" s="47">
        <v>0</v>
      </c>
      <c r="I14524" s="207">
        <f t="shared" si="1130"/>
        <v>0</v>
      </c>
      <c r="J14524" s="47">
        <f t="shared" si="1133"/>
        <v>522.10654798799999</v>
      </c>
      <c r="K14524" s="47">
        <f t="shared" si="1134"/>
        <v>297.78416878799999</v>
      </c>
      <c r="L14524" s="57">
        <f t="shared" si="1131"/>
        <v>522.10654798799999</v>
      </c>
      <c r="M14524" s="57">
        <f t="shared" si="1132"/>
        <v>297.78416878799999</v>
      </c>
    </row>
    <row r="14525" spans="1:13">
      <c r="A14525" s="25">
        <v>725.70399999999995</v>
      </c>
      <c r="B14525" s="206">
        <v>227.05858699999999</v>
      </c>
      <c r="C14525" s="206">
        <v>4.3365293569999999</v>
      </c>
      <c r="D14525" s="206">
        <v>51.191829200000001</v>
      </c>
      <c r="E14525" s="206">
        <v>0</v>
      </c>
      <c r="F14525" s="206">
        <v>172.08167180000001</v>
      </c>
      <c r="G14525" s="206">
        <v>108.6228425</v>
      </c>
      <c r="H14525" s="47">
        <v>0</v>
      </c>
      <c r="I14525" s="207">
        <f t="shared" si="1130"/>
        <v>0</v>
      </c>
      <c r="J14525" s="47">
        <f t="shared" si="1133"/>
        <v>563.29145985700006</v>
      </c>
      <c r="K14525" s="47">
        <f t="shared" si="1134"/>
        <v>336.23287285700002</v>
      </c>
      <c r="L14525" s="57">
        <f t="shared" si="1131"/>
        <v>563.29145985700006</v>
      </c>
      <c r="M14525" s="57">
        <f t="shared" si="1132"/>
        <v>336.23287285700002</v>
      </c>
    </row>
    <row r="14526" spans="1:13">
      <c r="A14526" s="25">
        <v>725.73599999999999</v>
      </c>
      <c r="B14526" s="206">
        <v>228.40813009999999</v>
      </c>
      <c r="C14526" s="206">
        <v>4.355277987</v>
      </c>
      <c r="D14526" s="206">
        <v>51.45163299</v>
      </c>
      <c r="E14526" s="206">
        <v>0</v>
      </c>
      <c r="F14526" s="206">
        <v>226.62366220000001</v>
      </c>
      <c r="G14526" s="206">
        <v>109.0158098</v>
      </c>
      <c r="H14526" s="47">
        <v>0</v>
      </c>
      <c r="I14526" s="207">
        <f t="shared" si="1130"/>
        <v>0</v>
      </c>
      <c r="J14526" s="47">
        <f t="shared" si="1133"/>
        <v>619.85451307699998</v>
      </c>
      <c r="K14526" s="47">
        <f t="shared" si="1134"/>
        <v>391.44638297700004</v>
      </c>
      <c r="L14526" s="57">
        <f t="shared" si="1131"/>
        <v>619.85451307699998</v>
      </c>
      <c r="M14526" s="57">
        <f t="shared" si="1132"/>
        <v>391.44638297700004</v>
      </c>
    </row>
    <row r="14527" spans="1:13">
      <c r="A14527" s="25">
        <v>725.76800000000003</v>
      </c>
      <c r="B14527" s="206">
        <v>228.79650789999999</v>
      </c>
      <c r="C14527" s="206">
        <v>4.3576330390000004</v>
      </c>
      <c r="D14527" s="206">
        <v>51.537645849999997</v>
      </c>
      <c r="E14527" s="206">
        <v>0</v>
      </c>
      <c r="F14527" s="206">
        <v>261.11733420000002</v>
      </c>
      <c r="G14527" s="206">
        <v>109.0759135</v>
      </c>
      <c r="H14527" s="47">
        <v>0</v>
      </c>
      <c r="I14527" s="207">
        <f t="shared" si="1130"/>
        <v>0</v>
      </c>
      <c r="J14527" s="47">
        <f t="shared" si="1133"/>
        <v>654.88503448899996</v>
      </c>
      <c r="K14527" s="47">
        <f t="shared" si="1134"/>
        <v>426.08852658900003</v>
      </c>
      <c r="L14527" s="57">
        <f t="shared" si="1131"/>
        <v>654.88503448899996</v>
      </c>
      <c r="M14527" s="57">
        <f t="shared" si="1132"/>
        <v>426.08852658900003</v>
      </c>
    </row>
    <row r="14528" spans="1:13">
      <c r="A14528" s="25">
        <v>725.8</v>
      </c>
      <c r="B14528" s="206">
        <v>228.4609829</v>
      </c>
      <c r="C14528" s="206">
        <v>4.3480062390000001</v>
      </c>
      <c r="D14528" s="206">
        <v>51.492037330000002</v>
      </c>
      <c r="E14528" s="206">
        <v>0</v>
      </c>
      <c r="F14528" s="206">
        <v>253.97808939999999</v>
      </c>
      <c r="G14528" s="206">
        <v>108.8935293</v>
      </c>
      <c r="H14528" s="47">
        <v>0</v>
      </c>
      <c r="I14528" s="207">
        <f t="shared" si="1130"/>
        <v>0</v>
      </c>
      <c r="J14528" s="47">
        <f t="shared" si="1133"/>
        <v>647.17264516899991</v>
      </c>
      <c r="K14528" s="47">
        <f t="shared" si="1134"/>
        <v>418.71166226899999</v>
      </c>
      <c r="L14528" s="57">
        <f t="shared" si="1131"/>
        <v>647.17264516899991</v>
      </c>
      <c r="M14528" s="57">
        <f t="shared" si="1132"/>
        <v>418.71166226899999</v>
      </c>
    </row>
    <row r="14529" spans="1:13">
      <c r="A14529" s="25">
        <v>725.83199999999999</v>
      </c>
      <c r="B14529" s="206">
        <v>227.40620250000001</v>
      </c>
      <c r="C14529" s="206">
        <v>4.3265385570000001</v>
      </c>
      <c r="D14529" s="206">
        <v>51.31593282</v>
      </c>
      <c r="E14529" s="206">
        <v>0</v>
      </c>
      <c r="F14529" s="206">
        <v>206.9619189</v>
      </c>
      <c r="G14529" s="206">
        <v>108.4720475</v>
      </c>
      <c r="H14529" s="47">
        <v>0</v>
      </c>
      <c r="I14529" s="207">
        <f t="shared" si="1130"/>
        <v>0</v>
      </c>
      <c r="J14529" s="47">
        <f t="shared" si="1133"/>
        <v>598.48264027699997</v>
      </c>
      <c r="K14529" s="47">
        <f t="shared" si="1134"/>
        <v>371.07643777700002</v>
      </c>
      <c r="L14529" s="57">
        <f t="shared" si="1131"/>
        <v>598.48264027699997</v>
      </c>
      <c r="M14529" s="57">
        <f t="shared" si="1132"/>
        <v>371.07643777700002</v>
      </c>
    </row>
    <row r="14530" spans="1:13">
      <c r="A14530" s="25">
        <v>725.86400000000003</v>
      </c>
      <c r="B14530" s="206">
        <v>225.6255338</v>
      </c>
      <c r="C14530" s="206">
        <v>4.2933052759999999</v>
      </c>
      <c r="D14530" s="206">
        <v>51.007926820000002</v>
      </c>
      <c r="E14530" s="206">
        <v>0</v>
      </c>
      <c r="F14530" s="206">
        <v>141.30829499999999</v>
      </c>
      <c r="G14530" s="206">
        <v>107.8128585</v>
      </c>
      <c r="H14530" s="47">
        <v>0</v>
      </c>
      <c r="I14530" s="207">
        <f t="shared" si="1130"/>
        <v>0</v>
      </c>
      <c r="J14530" s="47">
        <f t="shared" si="1133"/>
        <v>530.047919396</v>
      </c>
      <c r="K14530" s="47">
        <f t="shared" si="1134"/>
        <v>304.42238559600003</v>
      </c>
      <c r="L14530" s="57">
        <f t="shared" si="1131"/>
        <v>530.047919396</v>
      </c>
      <c r="M14530" s="57">
        <f t="shared" si="1132"/>
        <v>304.42238559600003</v>
      </c>
    </row>
    <row r="14531" spans="1:13">
      <c r="A14531" s="25">
        <v>725.89599999999996</v>
      </c>
      <c r="B14531" s="206">
        <v>223.36469650000001</v>
      </c>
      <c r="C14531" s="206">
        <v>4.2532095249999999</v>
      </c>
      <c r="D14531" s="206">
        <v>50.61036756</v>
      </c>
      <c r="E14531" s="206">
        <v>0</v>
      </c>
      <c r="F14531" s="206">
        <v>81.587360450000006</v>
      </c>
      <c r="G14531" s="206">
        <v>107.01444650000001</v>
      </c>
      <c r="H14531" s="47">
        <v>0</v>
      </c>
      <c r="I14531" s="207">
        <f t="shared" ref="I14531:I14594" si="1135">H14531/K14531</f>
        <v>0</v>
      </c>
      <c r="J14531" s="47">
        <f t="shared" si="1133"/>
        <v>466.83008053500004</v>
      </c>
      <c r="K14531" s="47">
        <f t="shared" si="1134"/>
        <v>243.465384035</v>
      </c>
      <c r="L14531" s="57">
        <f t="shared" ref="L14531:L14594" si="1136">J14531+H14531</f>
        <v>466.83008053500004</v>
      </c>
      <c r="M14531" s="57">
        <f t="shared" ref="M14531:M14594" si="1137">K14531+H14531</f>
        <v>243.465384035</v>
      </c>
    </row>
    <row r="14532" spans="1:13">
      <c r="A14532" s="25">
        <v>725.928</v>
      </c>
      <c r="B14532" s="206">
        <v>221.19194429999999</v>
      </c>
      <c r="C14532" s="206">
        <v>4.217154173</v>
      </c>
      <c r="D14532" s="206">
        <v>50.221995360000001</v>
      </c>
      <c r="E14532" s="206">
        <v>0</v>
      </c>
      <c r="F14532" s="206">
        <v>40.78102569</v>
      </c>
      <c r="G14532" s="206">
        <v>106.296618</v>
      </c>
      <c r="H14532" s="47">
        <v>0</v>
      </c>
      <c r="I14532" s="207">
        <f t="shared" si="1135"/>
        <v>0</v>
      </c>
      <c r="J14532" s="47">
        <f t="shared" ref="J14532:J14595" si="1138">SUM(B14532:G14532)</f>
        <v>422.70873752299997</v>
      </c>
      <c r="K14532" s="47">
        <f t="shared" ref="K14532:K14595" si="1139">SUM(C14532:G14532)</f>
        <v>201.51679322299998</v>
      </c>
      <c r="L14532" s="57">
        <f t="shared" si="1136"/>
        <v>422.70873752299997</v>
      </c>
      <c r="M14532" s="57">
        <f t="shared" si="1137"/>
        <v>201.51679322299998</v>
      </c>
    </row>
    <row r="14533" spans="1:13">
      <c r="A14533" s="25">
        <v>725.96</v>
      </c>
      <c r="B14533" s="206">
        <v>219.7851167</v>
      </c>
      <c r="C14533" s="206">
        <v>4.1978849619999998</v>
      </c>
      <c r="D14533" s="206">
        <v>49.961111070000001</v>
      </c>
      <c r="E14533" s="206">
        <v>0</v>
      </c>
      <c r="F14533" s="206">
        <v>18.651748789999999</v>
      </c>
      <c r="G14533" s="206">
        <v>105.91712080000001</v>
      </c>
      <c r="H14533" s="47">
        <v>0</v>
      </c>
      <c r="I14533" s="207">
        <f t="shared" si="1135"/>
        <v>0</v>
      </c>
      <c r="J14533" s="47">
        <f t="shared" si="1138"/>
        <v>398.51298232200003</v>
      </c>
      <c r="K14533" s="47">
        <f t="shared" si="1139"/>
        <v>178.72786562200002</v>
      </c>
      <c r="L14533" s="57">
        <f t="shared" si="1136"/>
        <v>398.51298232200003</v>
      </c>
      <c r="M14533" s="57">
        <f t="shared" si="1137"/>
        <v>178.72786562200002</v>
      </c>
    </row>
    <row r="14534" spans="1:13">
      <c r="A14534" s="25">
        <v>725.99199999999996</v>
      </c>
      <c r="B14534" s="206">
        <v>219.56264229999999</v>
      </c>
      <c r="C14534" s="206">
        <v>4.2030026219999996</v>
      </c>
      <c r="D14534" s="206">
        <v>49.901370129999997</v>
      </c>
      <c r="E14534" s="206">
        <v>0</v>
      </c>
      <c r="F14534" s="206">
        <v>9.4267212629999992</v>
      </c>
      <c r="G14534" s="206">
        <v>106.03039149999999</v>
      </c>
      <c r="H14534" s="47">
        <v>0</v>
      </c>
      <c r="I14534" s="207">
        <f t="shared" si="1135"/>
        <v>0</v>
      </c>
      <c r="J14534" s="47">
        <f t="shared" si="1138"/>
        <v>389.12412781499995</v>
      </c>
      <c r="K14534" s="47">
        <f t="shared" si="1139"/>
        <v>169.56148551499999</v>
      </c>
      <c r="L14534" s="57">
        <f t="shared" si="1136"/>
        <v>389.12412781499995</v>
      </c>
      <c r="M14534" s="57">
        <f t="shared" si="1137"/>
        <v>169.56148551499999</v>
      </c>
    </row>
    <row r="14535" spans="1:13">
      <c r="A14535" s="25">
        <v>726.024</v>
      </c>
      <c r="B14535" s="206">
        <v>220.40955199999999</v>
      </c>
      <c r="C14535" s="206">
        <v>4.2298953670000001</v>
      </c>
      <c r="D14535" s="206">
        <v>50.023911200000001</v>
      </c>
      <c r="E14535" s="206">
        <v>0</v>
      </c>
      <c r="F14535" s="206">
        <v>8.1002934809999996</v>
      </c>
      <c r="G14535" s="206">
        <v>106.58434939999999</v>
      </c>
      <c r="H14535" s="47">
        <v>0</v>
      </c>
      <c r="I14535" s="207">
        <f t="shared" si="1135"/>
        <v>0</v>
      </c>
      <c r="J14535" s="47">
        <f t="shared" si="1138"/>
        <v>389.34800144799999</v>
      </c>
      <c r="K14535" s="47">
        <f t="shared" si="1139"/>
        <v>168.938449448</v>
      </c>
      <c r="L14535" s="57">
        <f t="shared" si="1136"/>
        <v>389.34800144799999</v>
      </c>
      <c r="M14535" s="57">
        <f t="shared" si="1137"/>
        <v>168.938449448</v>
      </c>
    </row>
    <row r="14536" spans="1:13">
      <c r="A14536" s="25">
        <v>726.05600000000004</v>
      </c>
      <c r="B14536" s="206">
        <v>221.7294248</v>
      </c>
      <c r="C14536" s="206">
        <v>4.266820289</v>
      </c>
      <c r="D14536" s="206">
        <v>50.226156590000002</v>
      </c>
      <c r="E14536" s="206">
        <v>0</v>
      </c>
      <c r="F14536" s="206">
        <v>11.63276014</v>
      </c>
      <c r="G14536" s="206">
        <v>107.34165470000001</v>
      </c>
      <c r="H14536" s="47">
        <v>0</v>
      </c>
      <c r="I14536" s="207">
        <f t="shared" si="1135"/>
        <v>0</v>
      </c>
      <c r="J14536" s="47">
        <f t="shared" si="1138"/>
        <v>395.19681651900004</v>
      </c>
      <c r="K14536" s="47">
        <f t="shared" si="1139"/>
        <v>173.46739171900001</v>
      </c>
      <c r="L14536" s="57">
        <f t="shared" si="1136"/>
        <v>395.19681651900004</v>
      </c>
      <c r="M14536" s="57">
        <f t="shared" si="1137"/>
        <v>173.46739171900001</v>
      </c>
    </row>
    <row r="14537" spans="1:13">
      <c r="A14537" s="25">
        <v>726.08799999999997</v>
      </c>
      <c r="B14537" s="206">
        <v>222.81753219999999</v>
      </c>
      <c r="C14537" s="206">
        <v>4.2999201579999999</v>
      </c>
      <c r="D14537" s="206">
        <v>50.386726840000001</v>
      </c>
      <c r="E14537" s="206">
        <v>0</v>
      </c>
      <c r="F14537" s="206">
        <v>17.85904884</v>
      </c>
      <c r="G14537" s="206">
        <v>108.02181469999999</v>
      </c>
      <c r="H14537" s="47">
        <v>0</v>
      </c>
      <c r="I14537" s="207">
        <f t="shared" si="1135"/>
        <v>0</v>
      </c>
      <c r="J14537" s="47">
        <f t="shared" si="1138"/>
        <v>403.38504273799998</v>
      </c>
      <c r="K14537" s="47">
        <f t="shared" si="1139"/>
        <v>180.56751053799999</v>
      </c>
      <c r="L14537" s="57">
        <f t="shared" si="1136"/>
        <v>403.38504273799998</v>
      </c>
      <c r="M14537" s="57">
        <f t="shared" si="1137"/>
        <v>180.56751053799999</v>
      </c>
    </row>
    <row r="14538" spans="1:13">
      <c r="A14538" s="25">
        <v>726.12</v>
      </c>
      <c r="B14538" s="206">
        <v>223.2393562</v>
      </c>
      <c r="C14538" s="206">
        <v>4.3202809980000003</v>
      </c>
      <c r="D14538" s="206">
        <v>50.431528669999999</v>
      </c>
      <c r="E14538" s="206">
        <v>0</v>
      </c>
      <c r="F14538" s="206">
        <v>24.898519010000001</v>
      </c>
      <c r="G14538" s="206">
        <v>108.4444579</v>
      </c>
      <c r="H14538" s="47">
        <v>0</v>
      </c>
      <c r="I14538" s="207">
        <f t="shared" si="1135"/>
        <v>0</v>
      </c>
      <c r="J14538" s="47">
        <f t="shared" si="1138"/>
        <v>411.334142778</v>
      </c>
      <c r="K14538" s="47">
        <f t="shared" si="1139"/>
        <v>188.094786578</v>
      </c>
      <c r="L14538" s="57">
        <f t="shared" si="1136"/>
        <v>411.334142778</v>
      </c>
      <c r="M14538" s="57">
        <f t="shared" si="1137"/>
        <v>188.094786578</v>
      </c>
    </row>
    <row r="14539" spans="1:13">
      <c r="A14539" s="25">
        <v>726.15200000000004</v>
      </c>
      <c r="B14539" s="206">
        <v>222.92742659999999</v>
      </c>
      <c r="C14539" s="206">
        <v>4.3257770000000004</v>
      </c>
      <c r="D14539" s="206">
        <v>50.350756969999999</v>
      </c>
      <c r="E14539" s="206">
        <v>0</v>
      </c>
      <c r="F14539" s="206">
        <v>31.158003999999998</v>
      </c>
      <c r="G14539" s="206">
        <v>108.5667562</v>
      </c>
      <c r="H14539" s="47">
        <v>0</v>
      </c>
      <c r="I14539" s="207">
        <f t="shared" si="1135"/>
        <v>0</v>
      </c>
      <c r="J14539" s="47">
        <f t="shared" si="1138"/>
        <v>417.32872076999996</v>
      </c>
      <c r="K14539" s="47">
        <f t="shared" si="1139"/>
        <v>194.40129417</v>
      </c>
      <c r="L14539" s="57">
        <f t="shared" si="1136"/>
        <v>417.32872076999996</v>
      </c>
      <c r="M14539" s="57">
        <f t="shared" si="1137"/>
        <v>194.40129417</v>
      </c>
    </row>
    <row r="14540" spans="1:13">
      <c r="A14540" s="25">
        <v>726.18399999999997</v>
      </c>
      <c r="B14540" s="206">
        <v>222.05525929999999</v>
      </c>
      <c r="C14540" s="206">
        <v>4.3188579239999996</v>
      </c>
      <c r="D14540" s="206">
        <v>50.176765799999998</v>
      </c>
      <c r="E14540" s="206">
        <v>0</v>
      </c>
      <c r="F14540" s="206">
        <v>35.007938609999997</v>
      </c>
      <c r="G14540" s="206">
        <v>108.4383737</v>
      </c>
      <c r="H14540" s="47">
        <v>0</v>
      </c>
      <c r="I14540" s="207">
        <f t="shared" si="1135"/>
        <v>0</v>
      </c>
      <c r="J14540" s="47">
        <f t="shared" si="1138"/>
        <v>419.99719533399997</v>
      </c>
      <c r="K14540" s="47">
        <f t="shared" si="1139"/>
        <v>197.94193603399998</v>
      </c>
      <c r="L14540" s="57">
        <f t="shared" si="1136"/>
        <v>419.99719533399997</v>
      </c>
      <c r="M14540" s="57">
        <f t="shared" si="1137"/>
        <v>197.94193603399998</v>
      </c>
    </row>
    <row r="14541" spans="1:13">
      <c r="A14541" s="25">
        <v>726.21600000000001</v>
      </c>
      <c r="B14541" s="206">
        <v>220.90755899999999</v>
      </c>
      <c r="C14541" s="206">
        <v>4.3043243430000002</v>
      </c>
      <c r="D14541" s="206">
        <v>49.960940319999999</v>
      </c>
      <c r="E14541" s="206">
        <v>0</v>
      </c>
      <c r="F14541" s="206">
        <v>34.771150550000002</v>
      </c>
      <c r="G14541" s="206">
        <v>108.1562617</v>
      </c>
      <c r="H14541" s="47">
        <v>0</v>
      </c>
      <c r="I14541" s="207">
        <f t="shared" si="1135"/>
        <v>0</v>
      </c>
      <c r="J14541" s="47">
        <f t="shared" si="1138"/>
        <v>418.10023591300001</v>
      </c>
      <c r="K14541" s="47">
        <f t="shared" si="1139"/>
        <v>197.19267691300001</v>
      </c>
      <c r="L14541" s="57">
        <f t="shared" si="1136"/>
        <v>418.10023591300001</v>
      </c>
      <c r="M14541" s="57">
        <f t="shared" si="1137"/>
        <v>197.19267691300001</v>
      </c>
    </row>
    <row r="14542" spans="1:13">
      <c r="A14542" s="25">
        <v>726.24800000000005</v>
      </c>
      <c r="B14542" s="206">
        <v>219.80503039999999</v>
      </c>
      <c r="C14542" s="206">
        <v>4.2880770679999998</v>
      </c>
      <c r="D14542" s="206">
        <v>49.759949349999999</v>
      </c>
      <c r="E14542" s="206">
        <v>0</v>
      </c>
      <c r="F14542" s="206">
        <v>30.053195559999999</v>
      </c>
      <c r="G14542" s="206">
        <v>107.8394711</v>
      </c>
      <c r="H14542" s="47">
        <v>0</v>
      </c>
      <c r="I14542" s="207">
        <f t="shared" si="1135"/>
        <v>0</v>
      </c>
      <c r="J14542" s="47">
        <f t="shared" si="1138"/>
        <v>411.74572347800006</v>
      </c>
      <c r="K14542" s="47">
        <f t="shared" si="1139"/>
        <v>191.94069307799998</v>
      </c>
      <c r="L14542" s="57">
        <f t="shared" si="1136"/>
        <v>411.74572347800006</v>
      </c>
      <c r="M14542" s="57">
        <f t="shared" si="1137"/>
        <v>191.94069307799998</v>
      </c>
    </row>
    <row r="14543" spans="1:13">
      <c r="A14543" s="25">
        <v>726.28</v>
      </c>
      <c r="B14543" s="206">
        <v>219.00512560000001</v>
      </c>
      <c r="C14543" s="206">
        <v>4.2752789800000004</v>
      </c>
      <c r="D14543" s="206">
        <v>49.618090850000002</v>
      </c>
      <c r="E14543" s="206">
        <v>0</v>
      </c>
      <c r="F14543" s="206">
        <v>22.844854560000002</v>
      </c>
      <c r="G14543" s="206">
        <v>107.5921974</v>
      </c>
      <c r="H14543" s="47">
        <v>0</v>
      </c>
      <c r="I14543" s="207">
        <f t="shared" si="1135"/>
        <v>0</v>
      </c>
      <c r="J14543" s="47">
        <f t="shared" si="1138"/>
        <v>403.33554738999999</v>
      </c>
      <c r="K14543" s="47">
        <f t="shared" si="1139"/>
        <v>184.33042179</v>
      </c>
      <c r="L14543" s="57">
        <f t="shared" si="1136"/>
        <v>403.33554738999999</v>
      </c>
      <c r="M14543" s="57">
        <f t="shared" si="1137"/>
        <v>184.33042179</v>
      </c>
    </row>
    <row r="14544" spans="1:13">
      <c r="A14544" s="25">
        <v>726.31200000000001</v>
      </c>
      <c r="B14544" s="206">
        <v>218.5940569</v>
      </c>
      <c r="C14544" s="206">
        <v>4.2681888089999998</v>
      </c>
      <c r="D14544" s="206">
        <v>49.54877595</v>
      </c>
      <c r="E14544" s="206">
        <v>0</v>
      </c>
      <c r="F14544" s="206">
        <v>16.405778609999999</v>
      </c>
      <c r="G14544" s="206">
        <v>107.4600422</v>
      </c>
      <c r="H14544" s="47">
        <v>0</v>
      </c>
      <c r="I14544" s="207">
        <f t="shared" si="1135"/>
        <v>0</v>
      </c>
      <c r="J14544" s="47">
        <f t="shared" si="1138"/>
        <v>396.27684246900003</v>
      </c>
      <c r="K14544" s="47">
        <f t="shared" si="1139"/>
        <v>177.682785569</v>
      </c>
      <c r="L14544" s="57">
        <f t="shared" si="1136"/>
        <v>396.27684246900003</v>
      </c>
      <c r="M14544" s="57">
        <f t="shared" si="1137"/>
        <v>177.682785569</v>
      </c>
    </row>
    <row r="14545" spans="1:13">
      <c r="A14545" s="25">
        <v>726.34400000000005</v>
      </c>
      <c r="B14545" s="206">
        <v>218.49711439999999</v>
      </c>
      <c r="C14545" s="206">
        <v>4.2660918900000002</v>
      </c>
      <c r="D14545" s="206">
        <v>49.537191620000002</v>
      </c>
      <c r="E14545" s="206">
        <v>0</v>
      </c>
      <c r="F14545" s="206">
        <v>13.26243786</v>
      </c>
      <c r="G14545" s="206">
        <v>107.4285263</v>
      </c>
      <c r="H14545" s="47">
        <v>0</v>
      </c>
      <c r="I14545" s="207">
        <f t="shared" si="1135"/>
        <v>0</v>
      </c>
      <c r="J14545" s="47">
        <f t="shared" si="1138"/>
        <v>392.99136206999998</v>
      </c>
      <c r="K14545" s="47">
        <f t="shared" si="1139"/>
        <v>174.49424766999999</v>
      </c>
      <c r="L14545" s="57">
        <f t="shared" si="1136"/>
        <v>392.99136206999998</v>
      </c>
      <c r="M14545" s="57">
        <f t="shared" si="1137"/>
        <v>174.49424766999999</v>
      </c>
    </row>
    <row r="14546" spans="1:13">
      <c r="A14546" s="25">
        <v>726.37599999999998</v>
      </c>
      <c r="B14546" s="206">
        <v>218.60628460000001</v>
      </c>
      <c r="C14546" s="206">
        <v>4.2674057530000002</v>
      </c>
      <c r="D14546" s="206">
        <v>49.563366340000002</v>
      </c>
      <c r="E14546" s="206">
        <v>0</v>
      </c>
      <c r="F14546" s="206">
        <v>14.523162109999999</v>
      </c>
      <c r="G14546" s="206">
        <v>107.46563519999999</v>
      </c>
      <c r="H14546" s="47">
        <v>0</v>
      </c>
      <c r="I14546" s="207">
        <f t="shared" si="1135"/>
        <v>0</v>
      </c>
      <c r="J14546" s="47">
        <f t="shared" si="1138"/>
        <v>394.42585400299998</v>
      </c>
      <c r="K14546" s="47">
        <f t="shared" si="1139"/>
        <v>175.819569403</v>
      </c>
      <c r="L14546" s="57">
        <f t="shared" si="1136"/>
        <v>394.42585400299998</v>
      </c>
      <c r="M14546" s="57">
        <f t="shared" si="1137"/>
        <v>175.819569403</v>
      </c>
    </row>
    <row r="14547" spans="1:13">
      <c r="A14547" s="25">
        <v>726.40800000000002</v>
      </c>
      <c r="B14547" s="206">
        <v>218.8545671</v>
      </c>
      <c r="C14547" s="206">
        <v>4.270882566</v>
      </c>
      <c r="D14547" s="206">
        <v>49.615446310000003</v>
      </c>
      <c r="E14547" s="206">
        <v>0</v>
      </c>
      <c r="F14547" s="206">
        <v>19.999648019999999</v>
      </c>
      <c r="G14547" s="206">
        <v>107.546226</v>
      </c>
      <c r="H14547" s="47">
        <v>0</v>
      </c>
      <c r="I14547" s="207">
        <f t="shared" si="1135"/>
        <v>0</v>
      </c>
      <c r="J14547" s="47">
        <f t="shared" si="1138"/>
        <v>400.28676999599998</v>
      </c>
      <c r="K14547" s="47">
        <f t="shared" si="1139"/>
        <v>181.43220289600001</v>
      </c>
      <c r="L14547" s="57">
        <f t="shared" si="1136"/>
        <v>400.28676999599998</v>
      </c>
      <c r="M14547" s="57">
        <f t="shared" si="1137"/>
        <v>181.43220289600001</v>
      </c>
    </row>
    <row r="14548" spans="1:13">
      <c r="A14548" s="25">
        <v>726.44</v>
      </c>
      <c r="B14548" s="206">
        <v>219.18614729999999</v>
      </c>
      <c r="C14548" s="206">
        <v>4.275056996</v>
      </c>
      <c r="D14548" s="206">
        <v>49.684447609999999</v>
      </c>
      <c r="E14548" s="206">
        <v>0</v>
      </c>
      <c r="F14548" s="206">
        <v>28.095476390000002</v>
      </c>
      <c r="G14548" s="206">
        <v>107.6408495</v>
      </c>
      <c r="H14548" s="47">
        <v>0</v>
      </c>
      <c r="I14548" s="207">
        <f t="shared" si="1135"/>
        <v>0</v>
      </c>
      <c r="J14548" s="47">
        <f t="shared" si="1138"/>
        <v>408.88197779599994</v>
      </c>
      <c r="K14548" s="47">
        <f t="shared" si="1139"/>
        <v>189.69583049599999</v>
      </c>
      <c r="L14548" s="57">
        <f t="shared" si="1136"/>
        <v>408.88197779599994</v>
      </c>
      <c r="M14548" s="57">
        <f t="shared" si="1137"/>
        <v>189.69583049599999</v>
      </c>
    </row>
    <row r="14549" spans="1:13">
      <c r="A14549" s="25">
        <v>726.47199999999998</v>
      </c>
      <c r="B14549" s="206">
        <v>219.53941510000001</v>
      </c>
      <c r="C14549" s="206">
        <v>4.2781462790000004</v>
      </c>
      <c r="D14549" s="206">
        <v>49.76107279</v>
      </c>
      <c r="E14549" s="206">
        <v>0</v>
      </c>
      <c r="F14549" s="206">
        <v>36.258722030000001</v>
      </c>
      <c r="G14549" s="206">
        <v>107.7134394</v>
      </c>
      <c r="H14549" s="47">
        <v>0</v>
      </c>
      <c r="I14549" s="207">
        <f t="shared" si="1135"/>
        <v>0</v>
      </c>
      <c r="J14549" s="47">
        <f t="shared" si="1138"/>
        <v>417.55079559900003</v>
      </c>
      <c r="K14549" s="47">
        <f t="shared" si="1139"/>
        <v>198.01138049899998</v>
      </c>
      <c r="L14549" s="57">
        <f t="shared" si="1136"/>
        <v>417.55079559900003</v>
      </c>
      <c r="M14549" s="57">
        <f t="shared" si="1137"/>
        <v>198.01138049899998</v>
      </c>
    </row>
    <row r="14550" spans="1:13">
      <c r="A14550" s="25">
        <v>726.50400000000002</v>
      </c>
      <c r="B14550" s="206">
        <v>219.81919809999999</v>
      </c>
      <c r="C14550" s="206">
        <v>4.2778466479999997</v>
      </c>
      <c r="D14550" s="206">
        <v>49.830206599999997</v>
      </c>
      <c r="E14550" s="206">
        <v>0</v>
      </c>
      <c r="F14550" s="206">
        <v>42.181401170000001</v>
      </c>
      <c r="G14550" s="206">
        <v>107.7168367</v>
      </c>
      <c r="H14550" s="47">
        <v>0</v>
      </c>
      <c r="I14550" s="207">
        <f t="shared" si="1135"/>
        <v>0</v>
      </c>
      <c r="J14550" s="47">
        <f t="shared" si="1138"/>
        <v>423.82548921800003</v>
      </c>
      <c r="K14550" s="47">
        <f t="shared" si="1139"/>
        <v>204.00629111799998</v>
      </c>
      <c r="L14550" s="57">
        <f t="shared" si="1136"/>
        <v>423.82548921800003</v>
      </c>
      <c r="M14550" s="57">
        <f t="shared" si="1137"/>
        <v>204.00629111799998</v>
      </c>
    </row>
    <row r="14551" spans="1:13">
      <c r="A14551" s="25">
        <v>726.53599999999994</v>
      </c>
      <c r="B14551" s="206">
        <v>219.76266709999999</v>
      </c>
      <c r="C14551" s="206">
        <v>4.269061668</v>
      </c>
      <c r="D14551" s="206">
        <v>49.846362820000003</v>
      </c>
      <c r="E14551" s="206">
        <v>0</v>
      </c>
      <c r="F14551" s="206">
        <v>44.222817740000004</v>
      </c>
      <c r="G14551" s="206">
        <v>107.5467364</v>
      </c>
      <c r="H14551" s="47">
        <v>0</v>
      </c>
      <c r="I14551" s="207">
        <f t="shared" si="1135"/>
        <v>0</v>
      </c>
      <c r="J14551" s="47">
        <f t="shared" si="1138"/>
        <v>425.64764572799999</v>
      </c>
      <c r="K14551" s="47">
        <f t="shared" si="1139"/>
        <v>205.884978628</v>
      </c>
      <c r="L14551" s="57">
        <f t="shared" si="1136"/>
        <v>425.64764572799999</v>
      </c>
      <c r="M14551" s="57">
        <f t="shared" si="1137"/>
        <v>205.884978628</v>
      </c>
    </row>
    <row r="14552" spans="1:13">
      <c r="A14552" s="25">
        <v>726.56799999999998</v>
      </c>
      <c r="B14552" s="206">
        <v>218.9183534</v>
      </c>
      <c r="C14552" s="206">
        <v>4.2435661009999999</v>
      </c>
      <c r="D14552" s="206">
        <v>49.729177229999998</v>
      </c>
      <c r="E14552" s="206">
        <v>0</v>
      </c>
      <c r="F14552" s="206">
        <v>41.212157210000001</v>
      </c>
      <c r="G14552" s="206">
        <v>107.0349257</v>
      </c>
      <c r="H14552" s="47">
        <v>0</v>
      </c>
      <c r="I14552" s="207">
        <f t="shared" si="1135"/>
        <v>0</v>
      </c>
      <c r="J14552" s="47">
        <f t="shared" si="1138"/>
        <v>421.13817964099997</v>
      </c>
      <c r="K14552" s="47">
        <f t="shared" si="1139"/>
        <v>202.21982624099999</v>
      </c>
      <c r="L14552" s="57">
        <f t="shared" si="1136"/>
        <v>421.13817964099997</v>
      </c>
      <c r="M14552" s="57">
        <f t="shared" si="1137"/>
        <v>202.21982624099999</v>
      </c>
    </row>
    <row r="14553" spans="1:13">
      <c r="A14553" s="25">
        <v>726.6</v>
      </c>
      <c r="B14553" s="206">
        <v>216.98909209999999</v>
      </c>
      <c r="C14553" s="206">
        <v>4.196331839</v>
      </c>
      <c r="D14553" s="206">
        <v>49.423465739999997</v>
      </c>
      <c r="E14553" s="206">
        <v>0</v>
      </c>
      <c r="F14553" s="206">
        <v>33.406468740000001</v>
      </c>
      <c r="G14553" s="206">
        <v>106.077048</v>
      </c>
      <c r="H14553" s="47">
        <v>0</v>
      </c>
      <c r="I14553" s="207">
        <f t="shared" si="1135"/>
        <v>0</v>
      </c>
      <c r="J14553" s="47">
        <f t="shared" si="1138"/>
        <v>410.09240641899999</v>
      </c>
      <c r="K14553" s="47">
        <f t="shared" si="1139"/>
        <v>193.10331431899999</v>
      </c>
      <c r="L14553" s="57">
        <f t="shared" si="1136"/>
        <v>410.09240641899999</v>
      </c>
      <c r="M14553" s="57">
        <f t="shared" si="1137"/>
        <v>193.10331431899999</v>
      </c>
    </row>
    <row r="14554" spans="1:13">
      <c r="A14554" s="25">
        <v>726.63199999999995</v>
      </c>
      <c r="B14554" s="206">
        <v>214.18752860000001</v>
      </c>
      <c r="C14554" s="206">
        <v>4.132060257</v>
      </c>
      <c r="D14554" s="206">
        <v>48.962181970000003</v>
      </c>
      <c r="E14554" s="206">
        <v>0</v>
      </c>
      <c r="F14554" s="206">
        <v>23.559441119999999</v>
      </c>
      <c r="G14554" s="206">
        <v>104.76453429999999</v>
      </c>
      <c r="H14554" s="47">
        <v>0</v>
      </c>
      <c r="I14554" s="207">
        <f t="shared" si="1135"/>
        <v>0</v>
      </c>
      <c r="J14554" s="47">
        <f t="shared" si="1138"/>
        <v>395.60574624699996</v>
      </c>
      <c r="K14554" s="47">
        <f t="shared" si="1139"/>
        <v>181.41821764700001</v>
      </c>
      <c r="L14554" s="57">
        <f t="shared" si="1136"/>
        <v>395.60574624699996</v>
      </c>
      <c r="M14554" s="57">
        <f t="shared" si="1137"/>
        <v>181.41821764700001</v>
      </c>
    </row>
    <row r="14555" spans="1:13">
      <c r="A14555" s="25">
        <v>726.66399999999999</v>
      </c>
      <c r="B14555" s="206">
        <v>211.1096675</v>
      </c>
      <c r="C14555" s="206">
        <v>4.0627288210000003</v>
      </c>
      <c r="D14555" s="206">
        <v>48.445782629999997</v>
      </c>
      <c r="E14555" s="206">
        <v>0</v>
      </c>
      <c r="F14555" s="206">
        <v>15.507470700000001</v>
      </c>
      <c r="G14555" s="206">
        <v>103.33664210000001</v>
      </c>
      <c r="H14555" s="47">
        <v>0</v>
      </c>
      <c r="I14555" s="207">
        <f t="shared" si="1135"/>
        <v>0</v>
      </c>
      <c r="J14555" s="47">
        <f t="shared" si="1138"/>
        <v>382.46229175100001</v>
      </c>
      <c r="K14555" s="47">
        <f t="shared" si="1139"/>
        <v>171.35262425100001</v>
      </c>
      <c r="L14555" s="57">
        <f t="shared" si="1136"/>
        <v>382.46229175100001</v>
      </c>
      <c r="M14555" s="57">
        <f t="shared" si="1137"/>
        <v>171.35262425100001</v>
      </c>
    </row>
    <row r="14556" spans="1:13">
      <c r="A14556" s="25">
        <v>726.69600000000003</v>
      </c>
      <c r="B14556" s="206">
        <v>208.46636359999999</v>
      </c>
      <c r="C14556" s="206">
        <v>4.0024128819999998</v>
      </c>
      <c r="D14556" s="206">
        <v>47.998230730000003</v>
      </c>
      <c r="E14556" s="206">
        <v>0</v>
      </c>
      <c r="F14556" s="206">
        <v>11.48237804</v>
      </c>
      <c r="G14556" s="206">
        <v>102.08135129999999</v>
      </c>
      <c r="H14556" s="47">
        <v>0</v>
      </c>
      <c r="I14556" s="207">
        <f t="shared" si="1135"/>
        <v>0</v>
      </c>
      <c r="J14556" s="47">
        <f t="shared" si="1138"/>
        <v>374.03073655200001</v>
      </c>
      <c r="K14556" s="47">
        <f t="shared" si="1139"/>
        <v>165.56437295199999</v>
      </c>
      <c r="L14556" s="57">
        <f t="shared" si="1136"/>
        <v>374.03073655200001</v>
      </c>
      <c r="M14556" s="57">
        <f t="shared" si="1137"/>
        <v>165.56437295199999</v>
      </c>
    </row>
    <row r="14557" spans="1:13">
      <c r="A14557" s="25">
        <v>726.72799999999995</v>
      </c>
      <c r="B14557" s="206">
        <v>207.2141129</v>
      </c>
      <c r="C14557" s="206">
        <v>3.9694784090000002</v>
      </c>
      <c r="D14557" s="206">
        <v>47.79265384</v>
      </c>
      <c r="E14557" s="206">
        <v>0</v>
      </c>
      <c r="F14557" s="206">
        <v>11.553217070000001</v>
      </c>
      <c r="G14557" s="206">
        <v>101.38527259999999</v>
      </c>
      <c r="H14557" s="47">
        <v>0</v>
      </c>
      <c r="I14557" s="207">
        <f t="shared" si="1135"/>
        <v>0</v>
      </c>
      <c r="J14557" s="47">
        <f t="shared" si="1138"/>
        <v>371.91473481900005</v>
      </c>
      <c r="K14557" s="47">
        <f t="shared" si="1139"/>
        <v>164.70062191899999</v>
      </c>
      <c r="L14557" s="57">
        <f t="shared" si="1136"/>
        <v>371.91473481900005</v>
      </c>
      <c r="M14557" s="57">
        <f t="shared" si="1137"/>
        <v>164.70062191899999</v>
      </c>
    </row>
    <row r="14558" spans="1:13">
      <c r="A14558" s="25">
        <v>726.76</v>
      </c>
      <c r="B14558" s="206">
        <v>208.48879679999999</v>
      </c>
      <c r="C14558" s="206">
        <v>3.9852827469999998</v>
      </c>
      <c r="D14558" s="206">
        <v>48.037114389999999</v>
      </c>
      <c r="E14558" s="206">
        <v>0</v>
      </c>
      <c r="F14558" s="206">
        <v>15.180317280000001</v>
      </c>
      <c r="G14558" s="206">
        <v>101.701824</v>
      </c>
      <c r="H14558" s="47">
        <v>0</v>
      </c>
      <c r="I14558" s="207">
        <f t="shared" si="1135"/>
        <v>0</v>
      </c>
      <c r="J14558" s="47">
        <f t="shared" si="1138"/>
        <v>377.39333521700001</v>
      </c>
      <c r="K14558" s="47">
        <f t="shared" si="1139"/>
        <v>168.904538417</v>
      </c>
      <c r="L14558" s="57">
        <f t="shared" si="1136"/>
        <v>377.39333521700001</v>
      </c>
      <c r="M14558" s="57">
        <f t="shared" si="1137"/>
        <v>168.904538417</v>
      </c>
    </row>
    <row r="14559" spans="1:13">
      <c r="A14559" s="25">
        <v>726.79200000000003</v>
      </c>
      <c r="B14559" s="206">
        <v>212.64599620000001</v>
      </c>
      <c r="C14559" s="206">
        <v>4.0565397689999996</v>
      </c>
      <c r="D14559" s="206">
        <v>48.798114120000001</v>
      </c>
      <c r="E14559" s="206">
        <v>0</v>
      </c>
      <c r="F14559" s="206">
        <v>22.021222609999999</v>
      </c>
      <c r="G14559" s="206">
        <v>103.17679529999999</v>
      </c>
      <c r="H14559" s="47">
        <v>0</v>
      </c>
      <c r="I14559" s="207">
        <f t="shared" si="1135"/>
        <v>0</v>
      </c>
      <c r="J14559" s="47">
        <f t="shared" si="1138"/>
        <v>390.69866799900001</v>
      </c>
      <c r="K14559" s="47">
        <f t="shared" si="1139"/>
        <v>178.052671799</v>
      </c>
      <c r="L14559" s="57">
        <f t="shared" si="1136"/>
        <v>390.69866799900001</v>
      </c>
      <c r="M14559" s="57">
        <f t="shared" si="1137"/>
        <v>178.052671799</v>
      </c>
    </row>
    <row r="14560" spans="1:13">
      <c r="A14560" s="25">
        <v>726.82399999999996</v>
      </c>
      <c r="B14560" s="206">
        <v>218.46562180000001</v>
      </c>
      <c r="C14560" s="206">
        <v>4.1606942499999997</v>
      </c>
      <c r="D14560" s="206">
        <v>49.856195139999997</v>
      </c>
      <c r="E14560" s="206">
        <v>0</v>
      </c>
      <c r="F14560" s="206">
        <v>31.332325900000001</v>
      </c>
      <c r="G14560" s="206">
        <v>105.34170779999999</v>
      </c>
      <c r="H14560" s="47">
        <v>0</v>
      </c>
      <c r="I14560" s="207">
        <f t="shared" si="1135"/>
        <v>0</v>
      </c>
      <c r="J14560" s="47">
        <f t="shared" si="1138"/>
        <v>409.15654489000002</v>
      </c>
      <c r="K14560" s="47">
        <f t="shared" si="1139"/>
        <v>190.69092308999998</v>
      </c>
      <c r="L14560" s="57">
        <f t="shared" si="1136"/>
        <v>409.15654489000002</v>
      </c>
      <c r="M14560" s="57">
        <f t="shared" si="1137"/>
        <v>190.69092308999998</v>
      </c>
    </row>
    <row r="14561" spans="1:13">
      <c r="A14561" s="25">
        <v>726.85599999999999</v>
      </c>
      <c r="B14561" s="206">
        <v>223.89140990000001</v>
      </c>
      <c r="C14561" s="206">
        <v>4.2595058610000001</v>
      </c>
      <c r="D14561" s="206">
        <v>50.840541930000001</v>
      </c>
      <c r="E14561" s="206">
        <v>0</v>
      </c>
      <c r="F14561" s="206">
        <v>42.211209230000001</v>
      </c>
      <c r="G14561" s="206">
        <v>107.39939270000001</v>
      </c>
      <c r="H14561" s="47">
        <v>0</v>
      </c>
      <c r="I14561" s="207">
        <f t="shared" si="1135"/>
        <v>0</v>
      </c>
      <c r="J14561" s="47">
        <f t="shared" si="1138"/>
        <v>428.60205962100008</v>
      </c>
      <c r="K14561" s="47">
        <f t="shared" si="1139"/>
        <v>204.71064972100001</v>
      </c>
      <c r="L14561" s="57">
        <f t="shared" si="1136"/>
        <v>428.60205962100008</v>
      </c>
      <c r="M14561" s="57">
        <f t="shared" si="1137"/>
        <v>204.71064972100001</v>
      </c>
    </row>
    <row r="14562" spans="1:13">
      <c r="A14562" s="25">
        <v>726.88800000000003</v>
      </c>
      <c r="B14562" s="206">
        <v>227.5495578</v>
      </c>
      <c r="C14562" s="206">
        <v>4.3270644320000002</v>
      </c>
      <c r="D14562" s="206">
        <v>51.503914420000001</v>
      </c>
      <c r="E14562" s="206">
        <v>0</v>
      </c>
      <c r="F14562" s="206">
        <v>55.113259159999998</v>
      </c>
      <c r="G14562" s="206">
        <v>108.80991640000001</v>
      </c>
      <c r="H14562" s="47">
        <v>0</v>
      </c>
      <c r="I14562" s="207">
        <f t="shared" si="1135"/>
        <v>0</v>
      </c>
      <c r="J14562" s="47">
        <f t="shared" si="1138"/>
        <v>447.30371221199999</v>
      </c>
      <c r="K14562" s="47">
        <f t="shared" si="1139"/>
        <v>219.75415441199999</v>
      </c>
      <c r="L14562" s="57">
        <f t="shared" si="1136"/>
        <v>447.30371221199999</v>
      </c>
      <c r="M14562" s="57">
        <f t="shared" si="1137"/>
        <v>219.75415441199999</v>
      </c>
    </row>
    <row r="14563" spans="1:13">
      <c r="A14563" s="25">
        <v>726.92</v>
      </c>
      <c r="B14563" s="206">
        <v>229.33684339999999</v>
      </c>
      <c r="C14563" s="206">
        <v>4.3608324449999998</v>
      </c>
      <c r="D14563" s="206">
        <v>51.828588949999997</v>
      </c>
      <c r="E14563" s="206">
        <v>0</v>
      </c>
      <c r="F14563" s="206">
        <v>71.674383489999997</v>
      </c>
      <c r="G14563" s="206">
        <v>109.52059680000001</v>
      </c>
      <c r="H14563" s="47">
        <v>0</v>
      </c>
      <c r="I14563" s="207">
        <f t="shared" si="1135"/>
        <v>0</v>
      </c>
      <c r="J14563" s="47">
        <f t="shared" si="1138"/>
        <v>466.72124508499996</v>
      </c>
      <c r="K14563" s="47">
        <f t="shared" si="1139"/>
        <v>237.384401685</v>
      </c>
      <c r="L14563" s="57">
        <f t="shared" si="1136"/>
        <v>466.72124508499996</v>
      </c>
      <c r="M14563" s="57">
        <f t="shared" si="1137"/>
        <v>237.384401685</v>
      </c>
    </row>
    <row r="14564" spans="1:13">
      <c r="A14564" s="25">
        <v>726.952</v>
      </c>
      <c r="B14564" s="206">
        <v>229.8713281</v>
      </c>
      <c r="C14564" s="206">
        <v>4.3717674610000001</v>
      </c>
      <c r="D14564" s="206">
        <v>51.926740440000003</v>
      </c>
      <c r="E14564" s="206">
        <v>0</v>
      </c>
      <c r="F14564" s="206">
        <v>91.855368650000003</v>
      </c>
      <c r="G14564" s="206">
        <v>109.7593023</v>
      </c>
      <c r="H14564" s="47">
        <v>0</v>
      </c>
      <c r="I14564" s="207">
        <f t="shared" si="1135"/>
        <v>0</v>
      </c>
      <c r="J14564" s="47">
        <f t="shared" si="1138"/>
        <v>487.78450695100003</v>
      </c>
      <c r="K14564" s="47">
        <f t="shared" si="1139"/>
        <v>257.913178851</v>
      </c>
      <c r="L14564" s="57">
        <f t="shared" si="1136"/>
        <v>487.78450695100003</v>
      </c>
      <c r="M14564" s="57">
        <f t="shared" si="1137"/>
        <v>257.913178851</v>
      </c>
    </row>
    <row r="14565" spans="1:13">
      <c r="A14565" s="25">
        <v>726.98400000000004</v>
      </c>
      <c r="B14565" s="206">
        <v>229.7923753</v>
      </c>
      <c r="C14565" s="206">
        <v>4.3715174860000001</v>
      </c>
      <c r="D14565" s="206">
        <v>51.9140187</v>
      </c>
      <c r="E14565" s="206">
        <v>0</v>
      </c>
      <c r="F14565" s="206">
        <v>112.366129</v>
      </c>
      <c r="G14565" s="206">
        <v>109.7674435</v>
      </c>
      <c r="H14565" s="47">
        <v>0</v>
      </c>
      <c r="I14565" s="207">
        <f t="shared" si="1135"/>
        <v>0</v>
      </c>
      <c r="J14565" s="47">
        <f t="shared" si="1138"/>
        <v>508.21148398600002</v>
      </c>
      <c r="K14565" s="47">
        <f t="shared" si="1139"/>
        <v>278.41910868600002</v>
      </c>
      <c r="L14565" s="57">
        <f t="shared" si="1136"/>
        <v>508.21148398600002</v>
      </c>
      <c r="M14565" s="57">
        <f t="shared" si="1137"/>
        <v>278.41910868600002</v>
      </c>
    </row>
    <row r="14566" spans="1:13">
      <c r="A14566" s="25">
        <v>727.01599999999996</v>
      </c>
      <c r="B14566" s="206">
        <v>229.46581549999999</v>
      </c>
      <c r="C14566" s="206">
        <v>4.3668961069999996</v>
      </c>
      <c r="D14566" s="206">
        <v>51.856615529999999</v>
      </c>
      <c r="E14566" s="206">
        <v>0</v>
      </c>
      <c r="F14566" s="206">
        <v>129.09241890000001</v>
      </c>
      <c r="G14566" s="206">
        <v>109.6856863</v>
      </c>
      <c r="H14566" s="47">
        <v>0</v>
      </c>
      <c r="I14566" s="207">
        <f t="shared" si="1135"/>
        <v>0</v>
      </c>
      <c r="J14566" s="47">
        <f t="shared" si="1138"/>
        <v>524.46743233699999</v>
      </c>
      <c r="K14566" s="47">
        <f t="shared" si="1139"/>
        <v>295.00161683700003</v>
      </c>
      <c r="L14566" s="57">
        <f t="shared" si="1136"/>
        <v>524.46743233699999</v>
      </c>
      <c r="M14566" s="57">
        <f t="shared" si="1137"/>
        <v>295.00161683700003</v>
      </c>
    </row>
    <row r="14567" spans="1:13">
      <c r="A14567" s="25">
        <v>727.048</v>
      </c>
      <c r="B14567" s="206">
        <v>228.95981399999999</v>
      </c>
      <c r="C14567" s="206">
        <v>4.3592608029999997</v>
      </c>
      <c r="D14567" s="206">
        <v>51.767238910000003</v>
      </c>
      <c r="E14567" s="206">
        <v>0</v>
      </c>
      <c r="F14567" s="206">
        <v>139.580592</v>
      </c>
      <c r="G14567" s="206">
        <v>109.54240249999999</v>
      </c>
      <c r="H14567" s="47">
        <v>0</v>
      </c>
      <c r="I14567" s="207">
        <f t="shared" si="1135"/>
        <v>0</v>
      </c>
      <c r="J14567" s="47">
        <f t="shared" si="1138"/>
        <v>534.20930821299999</v>
      </c>
      <c r="K14567" s="47">
        <f t="shared" si="1139"/>
        <v>305.24949421299999</v>
      </c>
      <c r="L14567" s="57">
        <f t="shared" si="1136"/>
        <v>534.20930821299999</v>
      </c>
      <c r="M14567" s="57">
        <f t="shared" si="1137"/>
        <v>305.24949421299999</v>
      </c>
    </row>
    <row r="14568" spans="1:13">
      <c r="A14568" s="25">
        <v>727.08</v>
      </c>
      <c r="B14568" s="206">
        <v>228.13352090000001</v>
      </c>
      <c r="C14568" s="206">
        <v>4.3460143880000004</v>
      </c>
      <c r="D14568" s="206">
        <v>51.621107770000002</v>
      </c>
      <c r="E14568" s="206">
        <v>0</v>
      </c>
      <c r="F14568" s="206">
        <v>141.3741114</v>
      </c>
      <c r="G14568" s="206">
        <v>109.28540289999999</v>
      </c>
      <c r="H14568" s="47">
        <v>0</v>
      </c>
      <c r="I14568" s="207">
        <f t="shared" si="1135"/>
        <v>0</v>
      </c>
      <c r="J14568" s="47">
        <f t="shared" si="1138"/>
        <v>534.76015735800001</v>
      </c>
      <c r="K14568" s="47">
        <f t="shared" si="1139"/>
        <v>306.62663645800001</v>
      </c>
      <c r="L14568" s="57">
        <f t="shared" si="1136"/>
        <v>534.76015735800001</v>
      </c>
      <c r="M14568" s="57">
        <f t="shared" si="1137"/>
        <v>306.62663645800001</v>
      </c>
    </row>
    <row r="14569" spans="1:13">
      <c r="A14569" s="25">
        <v>727.11199999999997</v>
      </c>
      <c r="B14569" s="206">
        <v>226.87686909999999</v>
      </c>
      <c r="C14569" s="206">
        <v>4.3250148900000003</v>
      </c>
      <c r="D14569" s="206">
        <v>51.398601620000001</v>
      </c>
      <c r="E14569" s="206">
        <v>0</v>
      </c>
      <c r="F14569" s="206">
        <v>130.6634004</v>
      </c>
      <c r="G14569" s="206">
        <v>108.87166809999999</v>
      </c>
      <c r="H14569" s="47">
        <v>0</v>
      </c>
      <c r="I14569" s="207">
        <f t="shared" si="1135"/>
        <v>0</v>
      </c>
      <c r="J14569" s="47">
        <f t="shared" si="1138"/>
        <v>522.13555411000004</v>
      </c>
      <c r="K14569" s="47">
        <f t="shared" si="1139"/>
        <v>295.25868501000002</v>
      </c>
      <c r="L14569" s="57">
        <f t="shared" si="1136"/>
        <v>522.13555411000004</v>
      </c>
      <c r="M14569" s="57">
        <f t="shared" si="1137"/>
        <v>295.25868501000002</v>
      </c>
    </row>
    <row r="14570" spans="1:13">
      <c r="A14570" s="25">
        <v>727.14400000000001</v>
      </c>
      <c r="B14570" s="206">
        <v>225.41680099999999</v>
      </c>
      <c r="C14570" s="206">
        <v>4.3003105079999999</v>
      </c>
      <c r="D14570" s="206">
        <v>51.139650690000003</v>
      </c>
      <c r="E14570" s="206">
        <v>0</v>
      </c>
      <c r="F14570" s="206">
        <v>107.1085037</v>
      </c>
      <c r="G14570" s="206">
        <v>108.3832572</v>
      </c>
      <c r="H14570" s="47">
        <v>0</v>
      </c>
      <c r="I14570" s="207">
        <f t="shared" si="1135"/>
        <v>0</v>
      </c>
      <c r="J14570" s="47">
        <f t="shared" si="1138"/>
        <v>496.34852309799999</v>
      </c>
      <c r="K14570" s="47">
        <f t="shared" si="1139"/>
        <v>270.93172209800002</v>
      </c>
      <c r="L14570" s="57">
        <f t="shared" si="1136"/>
        <v>496.34852309799999</v>
      </c>
      <c r="M14570" s="57">
        <f t="shared" si="1137"/>
        <v>270.93172209800002</v>
      </c>
    </row>
    <row r="14571" spans="1:13">
      <c r="A14571" s="25">
        <v>727.17600000000004</v>
      </c>
      <c r="B14571" s="206">
        <v>224.3493398</v>
      </c>
      <c r="C14571" s="206">
        <v>4.2828279800000004</v>
      </c>
      <c r="D14571" s="206">
        <v>50.949592680000002</v>
      </c>
      <c r="E14571" s="206">
        <v>0</v>
      </c>
      <c r="F14571" s="206">
        <v>78.672023409999994</v>
      </c>
      <c r="G14571" s="206">
        <v>108.0410547</v>
      </c>
      <c r="H14571" s="47">
        <v>0</v>
      </c>
      <c r="I14571" s="207">
        <f t="shared" si="1135"/>
        <v>0</v>
      </c>
      <c r="J14571" s="47">
        <f t="shared" si="1138"/>
        <v>466.29483857000002</v>
      </c>
      <c r="K14571" s="47">
        <f t="shared" si="1139"/>
        <v>241.94549877000003</v>
      </c>
      <c r="L14571" s="57">
        <f t="shared" si="1136"/>
        <v>466.29483857000002</v>
      </c>
      <c r="M14571" s="57">
        <f t="shared" si="1137"/>
        <v>241.94549877000003</v>
      </c>
    </row>
    <row r="14572" spans="1:13">
      <c r="A14572" s="25">
        <v>727.20799999999997</v>
      </c>
      <c r="B14572" s="206">
        <v>224.22446009999999</v>
      </c>
      <c r="C14572" s="206">
        <v>4.2827529709999999</v>
      </c>
      <c r="D14572" s="206">
        <v>50.925824640000002</v>
      </c>
      <c r="E14572" s="206">
        <v>0</v>
      </c>
      <c r="F14572" s="206">
        <v>56.838543469999998</v>
      </c>
      <c r="G14572" s="206">
        <v>108.05071820000001</v>
      </c>
      <c r="H14572" s="47">
        <v>0</v>
      </c>
      <c r="I14572" s="207">
        <f t="shared" si="1135"/>
        <v>0</v>
      </c>
      <c r="J14572" s="47">
        <f t="shared" si="1138"/>
        <v>444.32229938099999</v>
      </c>
      <c r="K14572" s="47">
        <f t="shared" si="1139"/>
        <v>220.09783928100001</v>
      </c>
      <c r="L14572" s="57">
        <f t="shared" si="1136"/>
        <v>444.32229938099999</v>
      </c>
      <c r="M14572" s="57">
        <f t="shared" si="1137"/>
        <v>220.09783928100001</v>
      </c>
    </row>
    <row r="14573" spans="1:13">
      <c r="A14573" s="25">
        <v>727.24</v>
      </c>
      <c r="B14573" s="206">
        <v>225.0615698</v>
      </c>
      <c r="C14573" s="206">
        <v>4.3005703000000004</v>
      </c>
      <c r="D14573" s="206">
        <v>51.071966359999998</v>
      </c>
      <c r="E14573" s="206">
        <v>0</v>
      </c>
      <c r="F14573" s="206">
        <v>46.920056860000003</v>
      </c>
      <c r="G14573" s="206">
        <v>108.4217098</v>
      </c>
      <c r="H14573" s="47">
        <v>0</v>
      </c>
      <c r="I14573" s="207">
        <f t="shared" si="1135"/>
        <v>0</v>
      </c>
      <c r="J14573" s="47">
        <f t="shared" si="1138"/>
        <v>435.77587312000003</v>
      </c>
      <c r="K14573" s="47">
        <f t="shared" si="1139"/>
        <v>210.71430332</v>
      </c>
      <c r="L14573" s="57">
        <f t="shared" si="1136"/>
        <v>435.77587312000003</v>
      </c>
      <c r="M14573" s="57">
        <f t="shared" si="1137"/>
        <v>210.71430332</v>
      </c>
    </row>
    <row r="14574" spans="1:13">
      <c r="A14574" s="25">
        <v>727.27200000000005</v>
      </c>
      <c r="B14574" s="206">
        <v>226.31695490000001</v>
      </c>
      <c r="C14574" s="206">
        <v>4.3264172949999997</v>
      </c>
      <c r="D14574" s="206">
        <v>51.291703599999998</v>
      </c>
      <c r="E14574" s="206">
        <v>0</v>
      </c>
      <c r="F14574" s="206">
        <v>45.599733620000002</v>
      </c>
      <c r="G14574" s="206">
        <v>108.95427189999999</v>
      </c>
      <c r="H14574" s="47">
        <v>0</v>
      </c>
      <c r="I14574" s="207">
        <f t="shared" si="1135"/>
        <v>0</v>
      </c>
      <c r="J14574" s="47">
        <f t="shared" si="1138"/>
        <v>436.48908131499996</v>
      </c>
      <c r="K14574" s="47">
        <f t="shared" si="1139"/>
        <v>210.17212641499998</v>
      </c>
      <c r="L14574" s="57">
        <f t="shared" si="1136"/>
        <v>436.48908131499996</v>
      </c>
      <c r="M14574" s="57">
        <f t="shared" si="1137"/>
        <v>210.17212641499998</v>
      </c>
    </row>
    <row r="14575" spans="1:13">
      <c r="A14575" s="25">
        <v>727.30399999999997</v>
      </c>
      <c r="B14575" s="206">
        <v>227.25958919999999</v>
      </c>
      <c r="C14575" s="206">
        <v>4.3469675370000003</v>
      </c>
      <c r="D14575" s="206">
        <v>51.454813610000002</v>
      </c>
      <c r="E14575" s="206">
        <v>0</v>
      </c>
      <c r="F14575" s="206">
        <v>46.568580259999997</v>
      </c>
      <c r="G14575" s="206">
        <v>109.3780259</v>
      </c>
      <c r="H14575" s="47">
        <v>0</v>
      </c>
      <c r="I14575" s="207">
        <f t="shared" si="1135"/>
        <v>0</v>
      </c>
      <c r="J14575" s="47">
        <f t="shared" si="1138"/>
        <v>439.00797650699997</v>
      </c>
      <c r="K14575" s="47">
        <f t="shared" si="1139"/>
        <v>211.74838730699997</v>
      </c>
      <c r="L14575" s="57">
        <f t="shared" si="1136"/>
        <v>439.00797650699997</v>
      </c>
      <c r="M14575" s="57">
        <f t="shared" si="1137"/>
        <v>211.74838730699997</v>
      </c>
    </row>
    <row r="14576" spans="1:13">
      <c r="A14576" s="25">
        <v>727.33600000000001</v>
      </c>
      <c r="B14576" s="206">
        <v>227.24835010000001</v>
      </c>
      <c r="C14576" s="206">
        <v>4.3504899290000001</v>
      </c>
      <c r="D14576" s="206">
        <v>51.445986789999999</v>
      </c>
      <c r="E14576" s="206">
        <v>0</v>
      </c>
      <c r="F14576" s="206">
        <v>45.476975379999999</v>
      </c>
      <c r="G14576" s="206">
        <v>109.4528597</v>
      </c>
      <c r="H14576" s="47">
        <v>0</v>
      </c>
      <c r="I14576" s="207">
        <f t="shared" si="1135"/>
        <v>0</v>
      </c>
      <c r="J14576" s="47">
        <f t="shared" si="1138"/>
        <v>437.97466189900001</v>
      </c>
      <c r="K14576" s="47">
        <f t="shared" si="1139"/>
        <v>210.726311799</v>
      </c>
      <c r="L14576" s="57">
        <f t="shared" si="1136"/>
        <v>437.97466189900001</v>
      </c>
      <c r="M14576" s="57">
        <f t="shared" si="1137"/>
        <v>210.726311799</v>
      </c>
    </row>
    <row r="14577" spans="1:13">
      <c r="A14577" s="25">
        <v>727.36800000000005</v>
      </c>
      <c r="B14577" s="206">
        <v>225.7124948</v>
      </c>
      <c r="C14577" s="206">
        <v>4.3264396349999998</v>
      </c>
      <c r="D14577" s="206">
        <v>51.161633119999998</v>
      </c>
      <c r="E14577" s="206">
        <v>0</v>
      </c>
      <c r="F14577" s="206">
        <v>40.48618767</v>
      </c>
      <c r="G14577" s="206">
        <v>108.9596521</v>
      </c>
      <c r="H14577" s="47">
        <v>0</v>
      </c>
      <c r="I14577" s="207">
        <f t="shared" si="1135"/>
        <v>0</v>
      </c>
      <c r="J14577" s="47">
        <f t="shared" si="1138"/>
        <v>430.64640732499993</v>
      </c>
      <c r="K14577" s="47">
        <f t="shared" si="1139"/>
        <v>204.93391252499998</v>
      </c>
      <c r="L14577" s="57">
        <f t="shared" si="1136"/>
        <v>430.64640732499993</v>
      </c>
      <c r="M14577" s="57">
        <f t="shared" si="1137"/>
        <v>204.93391252499998</v>
      </c>
    </row>
    <row r="14578" spans="1:13">
      <c r="A14578" s="25">
        <v>727.4</v>
      </c>
      <c r="B14578" s="206">
        <v>222.25040749999999</v>
      </c>
      <c r="C14578" s="206">
        <v>4.2672878670000003</v>
      </c>
      <c r="D14578" s="206">
        <v>50.52867578</v>
      </c>
      <c r="E14578" s="206">
        <v>0</v>
      </c>
      <c r="F14578" s="206">
        <v>31.835971919999999</v>
      </c>
      <c r="G14578" s="206">
        <v>107.7399794</v>
      </c>
      <c r="H14578" s="47">
        <v>0</v>
      </c>
      <c r="I14578" s="207">
        <f t="shared" si="1135"/>
        <v>0</v>
      </c>
      <c r="J14578" s="47">
        <f t="shared" si="1138"/>
        <v>416.622322467</v>
      </c>
      <c r="K14578" s="47">
        <f t="shared" si="1139"/>
        <v>194.37191496700001</v>
      </c>
      <c r="L14578" s="57">
        <f t="shared" si="1136"/>
        <v>416.622322467</v>
      </c>
      <c r="M14578" s="57">
        <f t="shared" si="1137"/>
        <v>194.37191496700001</v>
      </c>
    </row>
    <row r="14579" spans="1:13">
      <c r="A14579" s="25">
        <v>727.43200000000002</v>
      </c>
      <c r="B14579" s="206">
        <v>217.22977639999999</v>
      </c>
      <c r="C14579" s="206">
        <v>4.1796886119999996</v>
      </c>
      <c r="D14579" s="206">
        <v>49.613446320000001</v>
      </c>
      <c r="E14579" s="206">
        <v>0</v>
      </c>
      <c r="F14579" s="206">
        <v>21.933200320000001</v>
      </c>
      <c r="G14579" s="206">
        <v>105.9302612</v>
      </c>
      <c r="H14579" s="47">
        <v>0</v>
      </c>
      <c r="I14579" s="207">
        <f t="shared" si="1135"/>
        <v>0</v>
      </c>
      <c r="J14579" s="47">
        <f t="shared" si="1138"/>
        <v>398.88637285200002</v>
      </c>
      <c r="K14579" s="47">
        <f t="shared" si="1139"/>
        <v>181.656596452</v>
      </c>
      <c r="L14579" s="57">
        <f t="shared" si="1136"/>
        <v>398.88637285200002</v>
      </c>
      <c r="M14579" s="57">
        <f t="shared" si="1137"/>
        <v>181.656596452</v>
      </c>
    </row>
    <row r="14580" spans="1:13">
      <c r="A14580" s="25">
        <v>727.46400000000006</v>
      </c>
      <c r="B14580" s="206">
        <v>212.34538749999999</v>
      </c>
      <c r="C14580" s="206">
        <v>4.0948670619999996</v>
      </c>
      <c r="D14580" s="206">
        <v>48.722344970000002</v>
      </c>
      <c r="E14580" s="206">
        <v>0</v>
      </c>
      <c r="F14580" s="206">
        <v>14.11563123</v>
      </c>
      <c r="G14580" s="206">
        <v>104.178949</v>
      </c>
      <c r="H14580" s="47">
        <v>0</v>
      </c>
      <c r="I14580" s="207">
        <f t="shared" si="1135"/>
        <v>0</v>
      </c>
      <c r="J14580" s="47">
        <f t="shared" si="1138"/>
        <v>383.45717976200001</v>
      </c>
      <c r="K14580" s="47">
        <f t="shared" si="1139"/>
        <v>171.11179226199999</v>
      </c>
      <c r="L14580" s="57">
        <f t="shared" si="1136"/>
        <v>383.45717976200001</v>
      </c>
      <c r="M14580" s="57">
        <f t="shared" si="1137"/>
        <v>171.11179226199999</v>
      </c>
    </row>
    <row r="14581" spans="1:13">
      <c r="A14581" s="25">
        <v>727.49599999999998</v>
      </c>
      <c r="B14581" s="206">
        <v>209.96316590000001</v>
      </c>
      <c r="C14581" s="206">
        <v>4.0564731729999997</v>
      </c>
      <c r="D14581" s="206">
        <v>48.283110829999998</v>
      </c>
      <c r="E14581" s="206">
        <v>0</v>
      </c>
      <c r="F14581" s="206">
        <v>10.96238177</v>
      </c>
      <c r="G14581" s="206">
        <v>103.3937265</v>
      </c>
      <c r="H14581" s="47">
        <v>0</v>
      </c>
      <c r="I14581" s="207">
        <f t="shared" si="1135"/>
        <v>0</v>
      </c>
      <c r="J14581" s="47">
        <f t="shared" si="1138"/>
        <v>376.658858173</v>
      </c>
      <c r="K14581" s="47">
        <f t="shared" si="1139"/>
        <v>166.69569227299999</v>
      </c>
      <c r="L14581" s="57">
        <f t="shared" si="1136"/>
        <v>376.658858173</v>
      </c>
      <c r="M14581" s="57">
        <f t="shared" si="1137"/>
        <v>166.69569227299999</v>
      </c>
    </row>
    <row r="14582" spans="1:13">
      <c r="A14582" s="25">
        <v>727.52800000000002</v>
      </c>
      <c r="B14582" s="206">
        <v>211.2785026</v>
      </c>
      <c r="C14582" s="206">
        <v>4.0864209770000004</v>
      </c>
      <c r="D14582" s="206">
        <v>48.51213302</v>
      </c>
      <c r="E14582" s="206">
        <v>0</v>
      </c>
      <c r="F14582" s="206">
        <v>16.08252075</v>
      </c>
      <c r="G14582" s="206">
        <v>104.0299977</v>
      </c>
      <c r="H14582" s="47">
        <v>0</v>
      </c>
      <c r="I14582" s="207">
        <f t="shared" si="1135"/>
        <v>0</v>
      </c>
      <c r="J14582" s="47">
        <f t="shared" si="1138"/>
        <v>383.98957504700002</v>
      </c>
      <c r="K14582" s="47">
        <f t="shared" si="1139"/>
        <v>172.71107244699999</v>
      </c>
      <c r="L14582" s="57">
        <f t="shared" si="1136"/>
        <v>383.98957504700002</v>
      </c>
      <c r="M14582" s="57">
        <f t="shared" si="1137"/>
        <v>172.71107244699999</v>
      </c>
    </row>
    <row r="14583" spans="1:13">
      <c r="A14583" s="25">
        <v>727.56</v>
      </c>
      <c r="B14583" s="206">
        <v>215.18641360000001</v>
      </c>
      <c r="C14583" s="206">
        <v>4.1639452180000003</v>
      </c>
      <c r="D14583" s="206">
        <v>49.210647889999997</v>
      </c>
      <c r="E14583" s="206">
        <v>0</v>
      </c>
      <c r="F14583" s="206">
        <v>40.546679589999997</v>
      </c>
      <c r="G14583" s="206">
        <v>105.65534220000001</v>
      </c>
      <c r="H14583" s="47">
        <v>0</v>
      </c>
      <c r="I14583" s="207">
        <f t="shared" si="1135"/>
        <v>0</v>
      </c>
      <c r="J14583" s="47">
        <f t="shared" si="1138"/>
        <v>414.76302849800004</v>
      </c>
      <c r="K14583" s="47">
        <f t="shared" si="1139"/>
        <v>199.576614898</v>
      </c>
      <c r="L14583" s="57">
        <f t="shared" si="1136"/>
        <v>414.76302849800004</v>
      </c>
      <c r="M14583" s="57">
        <f t="shared" si="1137"/>
        <v>199.576614898</v>
      </c>
    </row>
    <row r="14584" spans="1:13">
      <c r="A14584" s="25">
        <v>727.59199999999998</v>
      </c>
      <c r="B14584" s="206">
        <v>219.21300160000001</v>
      </c>
      <c r="C14584" s="206">
        <v>4.2429395550000004</v>
      </c>
      <c r="D14584" s="206">
        <v>49.933241170000002</v>
      </c>
      <c r="E14584" s="206">
        <v>0</v>
      </c>
      <c r="F14584" s="206">
        <v>108.67406630000001</v>
      </c>
      <c r="G14584" s="206">
        <v>107.3118499</v>
      </c>
      <c r="H14584" s="47">
        <v>0</v>
      </c>
      <c r="I14584" s="207">
        <f t="shared" si="1135"/>
        <v>0</v>
      </c>
      <c r="J14584" s="47">
        <f t="shared" si="1138"/>
        <v>489.375098525</v>
      </c>
      <c r="K14584" s="47">
        <f t="shared" si="1139"/>
        <v>270.16209692500001</v>
      </c>
      <c r="L14584" s="57">
        <f t="shared" si="1136"/>
        <v>489.375098525</v>
      </c>
      <c r="M14584" s="57">
        <f t="shared" si="1137"/>
        <v>270.16209692500001</v>
      </c>
    </row>
    <row r="14585" spans="1:13">
      <c r="A14585" s="25">
        <v>727.62400000000002</v>
      </c>
      <c r="B14585" s="206">
        <v>221.35463350000001</v>
      </c>
      <c r="C14585" s="206">
        <v>4.286165124</v>
      </c>
      <c r="D14585" s="206">
        <v>50.319708120000001</v>
      </c>
      <c r="E14585" s="206">
        <v>0</v>
      </c>
      <c r="F14585" s="206">
        <v>252.78971580000001</v>
      </c>
      <c r="G14585" s="206">
        <v>108.22850339999999</v>
      </c>
      <c r="H14585" s="47">
        <v>0</v>
      </c>
      <c r="I14585" s="207">
        <f t="shared" si="1135"/>
        <v>0</v>
      </c>
      <c r="J14585" s="47">
        <f t="shared" si="1138"/>
        <v>636.97872594400008</v>
      </c>
      <c r="K14585" s="47">
        <f t="shared" si="1139"/>
        <v>415.62409244399998</v>
      </c>
      <c r="L14585" s="57">
        <f t="shared" si="1136"/>
        <v>636.97872594400008</v>
      </c>
      <c r="M14585" s="57">
        <f t="shared" si="1137"/>
        <v>415.62409244399998</v>
      </c>
    </row>
    <row r="14586" spans="1:13">
      <c r="A14586" s="25">
        <v>727.65599999999995</v>
      </c>
      <c r="B14586" s="206">
        <v>221.0052144</v>
      </c>
      <c r="C14586" s="206">
        <v>4.2825157010000003</v>
      </c>
      <c r="D14586" s="206">
        <v>50.261370540000001</v>
      </c>
      <c r="E14586" s="206">
        <v>0</v>
      </c>
      <c r="F14586" s="206">
        <v>497.82619649999998</v>
      </c>
      <c r="G14586" s="206">
        <v>108.177958</v>
      </c>
      <c r="H14586" s="47">
        <v>0</v>
      </c>
      <c r="I14586" s="207">
        <f t="shared" si="1135"/>
        <v>0</v>
      </c>
      <c r="J14586" s="47">
        <f t="shared" si="1138"/>
        <v>881.55325514099991</v>
      </c>
      <c r="K14586" s="47">
        <f t="shared" si="1139"/>
        <v>660.54804074100002</v>
      </c>
      <c r="L14586" s="57">
        <f t="shared" si="1136"/>
        <v>881.55325514099991</v>
      </c>
      <c r="M14586" s="57">
        <f t="shared" si="1137"/>
        <v>660.54804074100002</v>
      </c>
    </row>
    <row r="14587" spans="1:13">
      <c r="A14587" s="25">
        <v>727.68799999999999</v>
      </c>
      <c r="B14587" s="206">
        <v>218.78037380000001</v>
      </c>
      <c r="C14587" s="206">
        <v>4.2437328089999999</v>
      </c>
      <c r="D14587" s="206">
        <v>49.867945519999999</v>
      </c>
      <c r="E14587" s="206">
        <v>0</v>
      </c>
      <c r="F14587" s="206">
        <v>867.66440660000001</v>
      </c>
      <c r="G14587" s="206">
        <v>107.4041398</v>
      </c>
      <c r="H14587" s="47">
        <v>0</v>
      </c>
      <c r="I14587" s="207">
        <f t="shared" si="1135"/>
        <v>0</v>
      </c>
      <c r="J14587" s="47">
        <f t="shared" si="1138"/>
        <v>1247.960598529</v>
      </c>
      <c r="K14587" s="47">
        <f t="shared" si="1139"/>
        <v>1029.180224729</v>
      </c>
      <c r="L14587" s="57">
        <f t="shared" si="1136"/>
        <v>1247.960598529</v>
      </c>
      <c r="M14587" s="57">
        <f t="shared" si="1137"/>
        <v>1029.180224729</v>
      </c>
    </row>
    <row r="14588" spans="1:13">
      <c r="A14588" s="25">
        <v>727.72</v>
      </c>
      <c r="B14588" s="206">
        <v>215.9420686</v>
      </c>
      <c r="C14588" s="206">
        <v>4.1936023889999996</v>
      </c>
      <c r="D14588" s="206">
        <v>49.363596360000003</v>
      </c>
      <c r="E14588" s="206">
        <v>0</v>
      </c>
      <c r="F14588" s="206">
        <v>1434.496754</v>
      </c>
      <c r="G14588" s="206">
        <v>106.3961712</v>
      </c>
      <c r="H14588" s="47">
        <v>0</v>
      </c>
      <c r="I14588" s="207">
        <f t="shared" si="1135"/>
        <v>0</v>
      </c>
      <c r="J14588" s="47">
        <f t="shared" si="1138"/>
        <v>1810.3921925489999</v>
      </c>
      <c r="K14588" s="47">
        <f t="shared" si="1139"/>
        <v>1594.450123949</v>
      </c>
      <c r="L14588" s="57">
        <f t="shared" si="1136"/>
        <v>1810.3921925489999</v>
      </c>
      <c r="M14588" s="57">
        <f t="shared" si="1137"/>
        <v>1594.450123949</v>
      </c>
    </row>
    <row r="14589" spans="1:13">
      <c r="A14589" s="25">
        <v>727.75199999999995</v>
      </c>
      <c r="B14589" s="206">
        <v>213.6355964</v>
      </c>
      <c r="C14589" s="206">
        <v>4.1536056339999998</v>
      </c>
      <c r="D14589" s="206">
        <v>48.951556979999999</v>
      </c>
      <c r="E14589" s="206">
        <v>0</v>
      </c>
      <c r="F14589" s="206">
        <v>2320.4420150000001</v>
      </c>
      <c r="G14589" s="206">
        <v>105.5939539</v>
      </c>
      <c r="H14589" s="47">
        <v>0</v>
      </c>
      <c r="I14589" s="207">
        <f t="shared" si="1135"/>
        <v>0</v>
      </c>
      <c r="J14589" s="47">
        <f t="shared" si="1138"/>
        <v>2692.7767279140003</v>
      </c>
      <c r="K14589" s="47">
        <f t="shared" si="1139"/>
        <v>2479.1411315140003</v>
      </c>
      <c r="L14589" s="57">
        <f t="shared" si="1136"/>
        <v>2692.7767279140003</v>
      </c>
      <c r="M14589" s="57">
        <f t="shared" si="1137"/>
        <v>2479.1411315140003</v>
      </c>
    </row>
    <row r="14590" spans="1:13">
      <c r="A14590" s="25">
        <v>727.78399999999999</v>
      </c>
      <c r="B14590" s="206">
        <v>212.12448430000001</v>
      </c>
      <c r="C14590" s="206">
        <v>4.1285679880000004</v>
      </c>
      <c r="D14590" s="206">
        <v>48.679053320000001</v>
      </c>
      <c r="E14590" s="206">
        <v>0</v>
      </c>
      <c r="F14590" s="206">
        <v>3514.0625700000001</v>
      </c>
      <c r="G14590" s="206">
        <v>105.0954263</v>
      </c>
      <c r="H14590" s="47">
        <v>0</v>
      </c>
      <c r="I14590" s="207">
        <f t="shared" si="1135"/>
        <v>0</v>
      </c>
      <c r="J14590" s="47">
        <f t="shared" si="1138"/>
        <v>3884.0901019079997</v>
      </c>
      <c r="K14590" s="47">
        <f t="shared" si="1139"/>
        <v>3671.9656176079998</v>
      </c>
      <c r="L14590" s="57">
        <f t="shared" si="1136"/>
        <v>3884.0901019079997</v>
      </c>
      <c r="M14590" s="57">
        <f t="shared" si="1137"/>
        <v>3671.9656176079998</v>
      </c>
    </row>
    <row r="14591" spans="1:13">
      <c r="A14591" s="25">
        <v>727.81600000000003</v>
      </c>
      <c r="B14591" s="206">
        <v>210.71045849999999</v>
      </c>
      <c r="C14591" s="206">
        <v>4.1051670070000004</v>
      </c>
      <c r="D14591" s="206">
        <v>48.423001259999999</v>
      </c>
      <c r="E14591" s="206">
        <v>0</v>
      </c>
      <c r="F14591" s="206">
        <v>4633.3685699999996</v>
      </c>
      <c r="G14591" s="206">
        <v>104.62607060000001</v>
      </c>
      <c r="H14591" s="47">
        <v>0</v>
      </c>
      <c r="I14591" s="207">
        <f t="shared" si="1135"/>
        <v>0</v>
      </c>
      <c r="J14591" s="47">
        <f t="shared" si="1138"/>
        <v>5001.2332673669998</v>
      </c>
      <c r="K14591" s="47">
        <f t="shared" si="1139"/>
        <v>4790.5228088670001</v>
      </c>
      <c r="L14591" s="57">
        <f t="shared" si="1136"/>
        <v>5001.2332673669998</v>
      </c>
      <c r="M14591" s="57">
        <f t="shared" si="1137"/>
        <v>4790.5228088670001</v>
      </c>
    </row>
    <row r="14592" spans="1:13">
      <c r="A14592" s="25">
        <v>727.84799999999996</v>
      </c>
      <c r="B14592" s="206">
        <v>208.59827569999999</v>
      </c>
      <c r="C14592" s="206">
        <v>4.068139908</v>
      </c>
      <c r="D14592" s="206">
        <v>48.042936509999997</v>
      </c>
      <c r="E14592" s="206">
        <v>0</v>
      </c>
      <c r="F14592" s="206">
        <v>5049.7569739999999</v>
      </c>
      <c r="G14592" s="206">
        <v>103.8709363</v>
      </c>
      <c r="H14592" s="47">
        <v>0</v>
      </c>
      <c r="I14592" s="207">
        <f t="shared" si="1135"/>
        <v>0</v>
      </c>
      <c r="J14592" s="47">
        <f t="shared" si="1138"/>
        <v>5414.3372624179992</v>
      </c>
      <c r="K14592" s="47">
        <f t="shared" si="1139"/>
        <v>5205.738986718</v>
      </c>
      <c r="L14592" s="57">
        <f t="shared" si="1136"/>
        <v>5414.3372624179992</v>
      </c>
      <c r="M14592" s="57">
        <f t="shared" si="1137"/>
        <v>5205.738986718</v>
      </c>
    </row>
    <row r="14593" spans="1:13">
      <c r="A14593" s="25">
        <v>727.88</v>
      </c>
      <c r="B14593" s="206">
        <v>205.9128394</v>
      </c>
      <c r="C14593" s="206">
        <v>4.0193962809999997</v>
      </c>
      <c r="D14593" s="206">
        <v>47.561913969999999</v>
      </c>
      <c r="E14593" s="206">
        <v>0</v>
      </c>
      <c r="F14593" s="206">
        <v>4431.535355</v>
      </c>
      <c r="G14593" s="206">
        <v>102.8687173</v>
      </c>
      <c r="H14593" s="47">
        <v>0</v>
      </c>
      <c r="I14593" s="207">
        <f t="shared" si="1135"/>
        <v>0</v>
      </c>
      <c r="J14593" s="47">
        <f t="shared" si="1138"/>
        <v>4791.8982219509999</v>
      </c>
      <c r="K14593" s="47">
        <f t="shared" si="1139"/>
        <v>4585.9853825509999</v>
      </c>
      <c r="L14593" s="57">
        <f t="shared" si="1136"/>
        <v>4791.8982219509999</v>
      </c>
      <c r="M14593" s="57">
        <f t="shared" si="1137"/>
        <v>4585.9853825509999</v>
      </c>
    </row>
    <row r="14594" spans="1:13">
      <c r="A14594" s="25">
        <v>727.91200000000003</v>
      </c>
      <c r="B14594" s="206">
        <v>203.88160139999999</v>
      </c>
      <c r="C14594" s="206">
        <v>3.9815915469999998</v>
      </c>
      <c r="D14594" s="206">
        <v>47.19992525</v>
      </c>
      <c r="E14594" s="206">
        <v>0</v>
      </c>
      <c r="F14594" s="206">
        <v>3096.8881160000001</v>
      </c>
      <c r="G14594" s="206">
        <v>102.08833989999999</v>
      </c>
      <c r="H14594" s="47">
        <v>0</v>
      </c>
      <c r="I14594" s="207">
        <f t="shared" si="1135"/>
        <v>0</v>
      </c>
      <c r="J14594" s="47">
        <f t="shared" si="1138"/>
        <v>3454.0395740970002</v>
      </c>
      <c r="K14594" s="47">
        <f t="shared" si="1139"/>
        <v>3250.1579726969999</v>
      </c>
      <c r="L14594" s="57">
        <f t="shared" si="1136"/>
        <v>3454.0395740970002</v>
      </c>
      <c r="M14594" s="57">
        <f t="shared" si="1137"/>
        <v>3250.1579726969999</v>
      </c>
    </row>
    <row r="14595" spans="1:13">
      <c r="A14595" s="25">
        <v>727.94399999999996</v>
      </c>
      <c r="B14595" s="206">
        <v>203.9684216</v>
      </c>
      <c r="C14595" s="206">
        <v>3.982094789</v>
      </c>
      <c r="D14595" s="206">
        <v>47.219628370000002</v>
      </c>
      <c r="E14595" s="206">
        <v>0</v>
      </c>
      <c r="F14595" s="206">
        <v>1716.5359430000001</v>
      </c>
      <c r="G14595" s="206">
        <v>102.099019</v>
      </c>
      <c r="H14595" s="47">
        <v>0</v>
      </c>
      <c r="I14595" s="207">
        <f t="shared" ref="I14595:I14658" si="1140">H14595/K14595</f>
        <v>0</v>
      </c>
      <c r="J14595" s="47">
        <f t="shared" si="1138"/>
        <v>2073.8051067590004</v>
      </c>
      <c r="K14595" s="47">
        <f t="shared" si="1139"/>
        <v>1869.8366851590001</v>
      </c>
      <c r="L14595" s="57">
        <f t="shared" ref="L14595:L14658" si="1141">J14595+H14595</f>
        <v>2073.8051067590004</v>
      </c>
      <c r="M14595" s="57">
        <f t="shared" ref="M14595:M14658" si="1142">K14595+H14595</f>
        <v>1869.8366851590001</v>
      </c>
    </row>
    <row r="14596" spans="1:13">
      <c r="A14596" s="25">
        <v>727.976</v>
      </c>
      <c r="B14596" s="206">
        <v>206.6797335</v>
      </c>
      <c r="C14596" s="206">
        <v>4.0307292019999998</v>
      </c>
      <c r="D14596" s="206">
        <v>47.71182099</v>
      </c>
      <c r="E14596" s="206">
        <v>0</v>
      </c>
      <c r="F14596" s="206">
        <v>754.62467630000003</v>
      </c>
      <c r="G14596" s="206">
        <v>103.1070543</v>
      </c>
      <c r="H14596" s="47">
        <v>0</v>
      </c>
      <c r="I14596" s="207">
        <f t="shared" si="1140"/>
        <v>0</v>
      </c>
      <c r="J14596" s="47">
        <f t="shared" ref="J14596:J14659" si="1143">SUM(B14596:G14596)</f>
        <v>1116.1540142920001</v>
      </c>
      <c r="K14596" s="47">
        <f t="shared" ref="K14596:K14659" si="1144">SUM(C14596:G14596)</f>
        <v>909.47428079199994</v>
      </c>
      <c r="L14596" s="57">
        <f t="shared" si="1141"/>
        <v>1116.1540142920001</v>
      </c>
      <c r="M14596" s="57">
        <f t="shared" si="1142"/>
        <v>909.47428079199994</v>
      </c>
    </row>
    <row r="14597" spans="1:13">
      <c r="A14597" s="25">
        <v>728.00800000000004</v>
      </c>
      <c r="B14597" s="206">
        <v>211.14525699999999</v>
      </c>
      <c r="C14597" s="206">
        <v>4.1118479739999998</v>
      </c>
      <c r="D14597" s="206">
        <v>48.519366499999997</v>
      </c>
      <c r="E14597" s="206">
        <v>0</v>
      </c>
      <c r="F14597" s="206">
        <v>265.43091600000002</v>
      </c>
      <c r="G14597" s="206">
        <v>104.7887025</v>
      </c>
      <c r="H14597" s="47">
        <v>0</v>
      </c>
      <c r="I14597" s="207">
        <f t="shared" si="1140"/>
        <v>0</v>
      </c>
      <c r="J14597" s="47">
        <f t="shared" si="1143"/>
        <v>633.99608997400003</v>
      </c>
      <c r="K14597" s="47">
        <f t="shared" si="1144"/>
        <v>422.85083297400001</v>
      </c>
      <c r="L14597" s="57">
        <f t="shared" si="1141"/>
        <v>633.99608997400003</v>
      </c>
      <c r="M14597" s="57">
        <f t="shared" si="1142"/>
        <v>422.85083297400001</v>
      </c>
    </row>
    <row r="14598" spans="1:13">
      <c r="A14598" s="25">
        <v>728.04</v>
      </c>
      <c r="B14598" s="206">
        <v>215.82687720000001</v>
      </c>
      <c r="C14598" s="206">
        <v>4.1973975899999996</v>
      </c>
      <c r="D14598" s="206">
        <v>49.364729939999997</v>
      </c>
      <c r="E14598" s="206">
        <v>0</v>
      </c>
      <c r="F14598" s="206">
        <v>80.02826091</v>
      </c>
      <c r="G14598" s="206">
        <v>106.5615624</v>
      </c>
      <c r="H14598" s="47">
        <v>0</v>
      </c>
      <c r="I14598" s="207">
        <f t="shared" si="1140"/>
        <v>0</v>
      </c>
      <c r="J14598" s="47">
        <f t="shared" si="1143"/>
        <v>455.97882804</v>
      </c>
      <c r="K14598" s="47">
        <f t="shared" si="1144"/>
        <v>240.15195083999998</v>
      </c>
      <c r="L14598" s="57">
        <f t="shared" si="1141"/>
        <v>455.97882804</v>
      </c>
      <c r="M14598" s="57">
        <f t="shared" si="1142"/>
        <v>240.15195083999998</v>
      </c>
    </row>
    <row r="14599" spans="1:13">
      <c r="A14599" s="25">
        <v>728.072</v>
      </c>
      <c r="B14599" s="206">
        <v>219.53533350000001</v>
      </c>
      <c r="C14599" s="206">
        <v>4.265726839</v>
      </c>
      <c r="D14599" s="206">
        <v>50.033481780000002</v>
      </c>
      <c r="E14599" s="206">
        <v>0</v>
      </c>
      <c r="F14599" s="206">
        <v>30.65014992</v>
      </c>
      <c r="G14599" s="206">
        <v>107.9771497</v>
      </c>
      <c r="H14599" s="47">
        <v>0</v>
      </c>
      <c r="I14599" s="207">
        <f t="shared" si="1140"/>
        <v>0</v>
      </c>
      <c r="J14599" s="47">
        <f t="shared" si="1143"/>
        <v>412.46184173899996</v>
      </c>
      <c r="K14599" s="47">
        <f t="shared" si="1144"/>
        <v>192.92650823899999</v>
      </c>
      <c r="L14599" s="57">
        <f t="shared" si="1141"/>
        <v>412.46184173899996</v>
      </c>
      <c r="M14599" s="57">
        <f t="shared" si="1142"/>
        <v>192.92650823899999</v>
      </c>
    </row>
    <row r="14600" spans="1:13">
      <c r="A14600" s="25">
        <v>728.10400000000004</v>
      </c>
      <c r="B14600" s="206">
        <v>221.86146339999999</v>
      </c>
      <c r="C14600" s="206">
        <v>4.3095296689999998</v>
      </c>
      <c r="D14600" s="206">
        <v>50.451958660000003</v>
      </c>
      <c r="E14600" s="206">
        <v>0</v>
      </c>
      <c r="F14600" s="206">
        <v>26.07113876</v>
      </c>
      <c r="G14600" s="206">
        <v>108.8860282</v>
      </c>
      <c r="H14600" s="47">
        <v>0</v>
      </c>
      <c r="I14600" s="207">
        <f t="shared" si="1140"/>
        <v>0</v>
      </c>
      <c r="J14600" s="47">
        <f t="shared" si="1143"/>
        <v>411.58011868899996</v>
      </c>
      <c r="K14600" s="47">
        <f t="shared" si="1144"/>
        <v>189.718655289</v>
      </c>
      <c r="L14600" s="57">
        <f t="shared" si="1141"/>
        <v>411.58011868899996</v>
      </c>
      <c r="M14600" s="57">
        <f t="shared" si="1142"/>
        <v>189.718655289</v>
      </c>
    </row>
    <row r="14601" spans="1:13">
      <c r="A14601" s="25">
        <v>728.13599999999997</v>
      </c>
      <c r="B14601" s="206">
        <v>222.9905823</v>
      </c>
      <c r="C14601" s="206">
        <v>4.3323666110000003</v>
      </c>
      <c r="D14601" s="206">
        <v>50.653374669999998</v>
      </c>
      <c r="E14601" s="206">
        <v>0</v>
      </c>
      <c r="F14601" s="206">
        <v>30.753171129999998</v>
      </c>
      <c r="G14601" s="206">
        <v>109.3636935</v>
      </c>
      <c r="H14601" s="47">
        <v>0</v>
      </c>
      <c r="I14601" s="207">
        <f t="shared" si="1140"/>
        <v>0</v>
      </c>
      <c r="J14601" s="47">
        <f t="shared" si="1143"/>
        <v>418.09318821099998</v>
      </c>
      <c r="K14601" s="47">
        <f t="shared" si="1144"/>
        <v>195.10260591100001</v>
      </c>
      <c r="L14601" s="57">
        <f t="shared" si="1141"/>
        <v>418.09318821099998</v>
      </c>
      <c r="M14601" s="57">
        <f t="shared" si="1142"/>
        <v>195.10260591100001</v>
      </c>
    </row>
    <row r="14602" spans="1:13">
      <c r="A14602" s="25">
        <v>728.16800000000001</v>
      </c>
      <c r="B14602" s="206">
        <v>223.3296976</v>
      </c>
      <c r="C14602" s="206">
        <v>4.3417698639999998</v>
      </c>
      <c r="D14602" s="206">
        <v>50.710550939999997</v>
      </c>
      <c r="E14602" s="206">
        <v>0</v>
      </c>
      <c r="F14602" s="206">
        <v>34.77026111</v>
      </c>
      <c r="G14602" s="206">
        <v>109.56629239999999</v>
      </c>
      <c r="H14602" s="47">
        <v>0</v>
      </c>
      <c r="I14602" s="207">
        <f t="shared" si="1140"/>
        <v>0</v>
      </c>
      <c r="J14602" s="47">
        <f t="shared" si="1143"/>
        <v>422.71857191399999</v>
      </c>
      <c r="K14602" s="47">
        <f t="shared" si="1144"/>
        <v>199.38887431399999</v>
      </c>
      <c r="L14602" s="57">
        <f t="shared" si="1141"/>
        <v>422.71857191399999</v>
      </c>
      <c r="M14602" s="57">
        <f t="shared" si="1142"/>
        <v>199.38887431399999</v>
      </c>
    </row>
    <row r="14603" spans="1:13">
      <c r="A14603" s="25">
        <v>728.2</v>
      </c>
      <c r="B14603" s="206">
        <v>223.2348768</v>
      </c>
      <c r="C14603" s="206">
        <v>4.3442539179999997</v>
      </c>
      <c r="D14603" s="206">
        <v>50.687156889999997</v>
      </c>
      <c r="E14603" s="206">
        <v>0</v>
      </c>
      <c r="F14603" s="206">
        <v>40.703326019999999</v>
      </c>
      <c r="G14603" s="206">
        <v>109.6278038</v>
      </c>
      <c r="H14603" s="47">
        <v>0</v>
      </c>
      <c r="I14603" s="207">
        <f t="shared" si="1140"/>
        <v>0</v>
      </c>
      <c r="J14603" s="47">
        <f t="shared" si="1143"/>
        <v>428.59741742799997</v>
      </c>
      <c r="K14603" s="47">
        <f t="shared" si="1144"/>
        <v>205.36254062799998</v>
      </c>
      <c r="L14603" s="57">
        <f t="shared" si="1141"/>
        <v>428.59741742799997</v>
      </c>
      <c r="M14603" s="57">
        <f t="shared" si="1142"/>
        <v>205.36254062799998</v>
      </c>
    </row>
    <row r="14604" spans="1:13">
      <c r="A14604" s="25">
        <v>728.23199999999997</v>
      </c>
      <c r="B14604" s="206">
        <v>222.9301361</v>
      </c>
      <c r="C14604" s="206">
        <v>4.3438969360000002</v>
      </c>
      <c r="D14604" s="206">
        <v>50.623362360000002</v>
      </c>
      <c r="E14604" s="206">
        <v>0</v>
      </c>
      <c r="F14604" s="206">
        <v>58.33812769</v>
      </c>
      <c r="G14604" s="206">
        <v>109.6315597</v>
      </c>
      <c r="H14604" s="47">
        <v>0</v>
      </c>
      <c r="I14604" s="207">
        <f t="shared" si="1140"/>
        <v>0</v>
      </c>
      <c r="J14604" s="47">
        <f t="shared" si="1143"/>
        <v>445.86708278599997</v>
      </c>
      <c r="K14604" s="47">
        <f t="shared" si="1144"/>
        <v>222.936946686</v>
      </c>
      <c r="L14604" s="57">
        <f t="shared" si="1141"/>
        <v>445.86708278599997</v>
      </c>
      <c r="M14604" s="57">
        <f t="shared" si="1142"/>
        <v>222.936946686</v>
      </c>
    </row>
    <row r="14605" spans="1:13">
      <c r="A14605" s="25">
        <v>728.26400000000001</v>
      </c>
      <c r="B14605" s="206">
        <v>222.5496005</v>
      </c>
      <c r="C14605" s="206">
        <v>4.3431581359999996</v>
      </c>
      <c r="D14605" s="206">
        <v>50.543428800000001</v>
      </c>
      <c r="E14605" s="206">
        <v>0</v>
      </c>
      <c r="F14605" s="206">
        <v>96.675245070000003</v>
      </c>
      <c r="G14605" s="206">
        <v>109.62742419999999</v>
      </c>
      <c r="H14605" s="47">
        <v>0</v>
      </c>
      <c r="I14605" s="207">
        <f t="shared" si="1140"/>
        <v>0</v>
      </c>
      <c r="J14605" s="47">
        <f t="shared" si="1143"/>
        <v>483.73885670600004</v>
      </c>
      <c r="K14605" s="47">
        <f t="shared" si="1144"/>
        <v>261.18925620599998</v>
      </c>
      <c r="L14605" s="57">
        <f t="shared" si="1141"/>
        <v>483.73885670600004</v>
      </c>
      <c r="M14605" s="57">
        <f t="shared" si="1142"/>
        <v>261.18925620599998</v>
      </c>
    </row>
    <row r="14606" spans="1:13">
      <c r="A14606" s="25">
        <v>728.29600000000005</v>
      </c>
      <c r="B14606" s="206">
        <v>222.13869539999999</v>
      </c>
      <c r="C14606" s="206">
        <v>4.3428169350000001</v>
      </c>
      <c r="D14606" s="206">
        <v>50.455988550000001</v>
      </c>
      <c r="E14606" s="206">
        <v>0</v>
      </c>
      <c r="F14606" s="206">
        <v>152.39021740000001</v>
      </c>
      <c r="G14606" s="206">
        <v>109.6310112</v>
      </c>
      <c r="H14606" s="47">
        <v>0</v>
      </c>
      <c r="I14606" s="207">
        <f t="shared" si="1140"/>
        <v>0</v>
      </c>
      <c r="J14606" s="47">
        <f t="shared" si="1143"/>
        <v>538.95872948499994</v>
      </c>
      <c r="K14606" s="47">
        <f t="shared" si="1144"/>
        <v>316.82003408500003</v>
      </c>
      <c r="L14606" s="57">
        <f t="shared" si="1141"/>
        <v>538.95872948499994</v>
      </c>
      <c r="M14606" s="57">
        <f t="shared" si="1142"/>
        <v>316.82003408500003</v>
      </c>
    </row>
    <row r="14607" spans="1:13">
      <c r="A14607" s="25">
        <v>728.32799999999997</v>
      </c>
      <c r="B14607" s="206">
        <v>221.61828929999999</v>
      </c>
      <c r="C14607" s="206">
        <v>4.3411883419999997</v>
      </c>
      <c r="D14607" s="206">
        <v>50.347652949999997</v>
      </c>
      <c r="E14607" s="206">
        <v>0</v>
      </c>
      <c r="F14607" s="206">
        <v>203.68424970000001</v>
      </c>
      <c r="G14607" s="206">
        <v>109.6081095</v>
      </c>
      <c r="H14607" s="47">
        <v>0</v>
      </c>
      <c r="I14607" s="207">
        <f t="shared" si="1140"/>
        <v>0</v>
      </c>
      <c r="J14607" s="47">
        <f t="shared" si="1143"/>
        <v>589.59948979199999</v>
      </c>
      <c r="K14607" s="47">
        <f t="shared" si="1144"/>
        <v>367.98120049200003</v>
      </c>
      <c r="L14607" s="57">
        <f t="shared" si="1141"/>
        <v>589.59948979199999</v>
      </c>
      <c r="M14607" s="57">
        <f t="shared" si="1142"/>
        <v>367.98120049200003</v>
      </c>
    </row>
    <row r="14608" spans="1:13">
      <c r="A14608" s="25">
        <v>728.36</v>
      </c>
      <c r="B14608" s="206">
        <v>220.89246349999999</v>
      </c>
      <c r="C14608" s="206">
        <v>4.3361546320000004</v>
      </c>
      <c r="D14608" s="206">
        <v>50.201990629999997</v>
      </c>
      <c r="E14608" s="206">
        <v>0</v>
      </c>
      <c r="F14608" s="206">
        <v>221.3902305</v>
      </c>
      <c r="G14608" s="206">
        <v>109.5159925</v>
      </c>
      <c r="H14608" s="47">
        <v>0</v>
      </c>
      <c r="I14608" s="207">
        <f t="shared" si="1140"/>
        <v>0</v>
      </c>
      <c r="J14608" s="47">
        <f t="shared" si="1143"/>
        <v>606.33683176199997</v>
      </c>
      <c r="K14608" s="47">
        <f t="shared" si="1144"/>
        <v>385.44436826199995</v>
      </c>
      <c r="L14608" s="57">
        <f t="shared" si="1141"/>
        <v>606.33683176199997</v>
      </c>
      <c r="M14608" s="57">
        <f t="shared" si="1142"/>
        <v>385.44436826199995</v>
      </c>
    </row>
    <row r="14609" spans="1:13">
      <c r="A14609" s="25">
        <v>728.39200000000005</v>
      </c>
      <c r="B14609" s="206">
        <v>220.06381139999999</v>
      </c>
      <c r="C14609" s="206">
        <v>4.3293452759999997</v>
      </c>
      <c r="D14609" s="206">
        <v>50.03758174</v>
      </c>
      <c r="E14609" s="206">
        <v>0</v>
      </c>
      <c r="F14609" s="206">
        <v>193.4661681</v>
      </c>
      <c r="G14609" s="206">
        <v>109.3880281</v>
      </c>
      <c r="H14609" s="47">
        <v>0</v>
      </c>
      <c r="I14609" s="207">
        <f t="shared" si="1140"/>
        <v>0</v>
      </c>
      <c r="J14609" s="47">
        <f t="shared" si="1143"/>
        <v>577.28493461599999</v>
      </c>
      <c r="K14609" s="47">
        <f t="shared" si="1144"/>
        <v>357.22112321600002</v>
      </c>
      <c r="L14609" s="57">
        <f t="shared" si="1141"/>
        <v>577.28493461599999</v>
      </c>
      <c r="M14609" s="57">
        <f t="shared" si="1142"/>
        <v>357.22112321600002</v>
      </c>
    </row>
    <row r="14610" spans="1:13">
      <c r="A14610" s="25">
        <v>728.42399999999998</v>
      </c>
      <c r="B14610" s="206">
        <v>219.44424989999999</v>
      </c>
      <c r="C14610" s="206">
        <v>4.3264283209999999</v>
      </c>
      <c r="D14610" s="206">
        <v>49.910024</v>
      </c>
      <c r="E14610" s="206">
        <v>0</v>
      </c>
      <c r="F14610" s="206">
        <v>139.1285566</v>
      </c>
      <c r="G14610" s="206">
        <v>109.33936079999999</v>
      </c>
      <c r="H14610" s="47">
        <v>0</v>
      </c>
      <c r="I14610" s="207">
        <f t="shared" si="1140"/>
        <v>0</v>
      </c>
      <c r="J14610" s="47">
        <f t="shared" si="1143"/>
        <v>522.14861962099997</v>
      </c>
      <c r="K14610" s="47">
        <f t="shared" si="1144"/>
        <v>302.70436972099998</v>
      </c>
      <c r="L14610" s="57">
        <f t="shared" si="1141"/>
        <v>522.14861962099997</v>
      </c>
      <c r="M14610" s="57">
        <f t="shared" si="1142"/>
        <v>302.70436972099998</v>
      </c>
    </row>
    <row r="14611" spans="1:13">
      <c r="A14611" s="25">
        <v>728.45600000000002</v>
      </c>
      <c r="B14611" s="206">
        <v>219.27950100000001</v>
      </c>
      <c r="C14611" s="206">
        <v>4.3318444329999997</v>
      </c>
      <c r="D14611" s="206">
        <v>49.863465830000003</v>
      </c>
      <c r="E14611" s="206">
        <v>0</v>
      </c>
      <c r="F14611" s="206">
        <v>100.7302282</v>
      </c>
      <c r="G14611" s="206">
        <v>109.46000890000001</v>
      </c>
      <c r="H14611" s="47">
        <v>0</v>
      </c>
      <c r="I14611" s="207">
        <f t="shared" si="1140"/>
        <v>0</v>
      </c>
      <c r="J14611" s="47">
        <f t="shared" si="1143"/>
        <v>483.66504836299998</v>
      </c>
      <c r="K14611" s="47">
        <f t="shared" si="1144"/>
        <v>264.385547363</v>
      </c>
      <c r="L14611" s="57">
        <f t="shared" si="1141"/>
        <v>483.66504836299998</v>
      </c>
      <c r="M14611" s="57">
        <f t="shared" si="1142"/>
        <v>264.385547363</v>
      </c>
    </row>
    <row r="14612" spans="1:13">
      <c r="A14612" s="25">
        <v>728.48800000000006</v>
      </c>
      <c r="B14612" s="206">
        <v>219.5368531</v>
      </c>
      <c r="C14612" s="206">
        <v>4.3446460580000004</v>
      </c>
      <c r="D14612" s="206">
        <v>49.893364470000002</v>
      </c>
      <c r="E14612" s="206">
        <v>0</v>
      </c>
      <c r="F14612" s="206">
        <v>133.48208149999999</v>
      </c>
      <c r="G14612" s="206">
        <v>109.73052130000001</v>
      </c>
      <c r="H14612" s="47">
        <v>0</v>
      </c>
      <c r="I14612" s="207">
        <f t="shared" si="1140"/>
        <v>0</v>
      </c>
      <c r="J14612" s="47">
        <f t="shared" si="1143"/>
        <v>516.98746642799995</v>
      </c>
      <c r="K14612" s="47">
        <f t="shared" si="1144"/>
        <v>297.45061332800003</v>
      </c>
      <c r="L14612" s="57">
        <f t="shared" si="1141"/>
        <v>516.98746642799995</v>
      </c>
      <c r="M14612" s="57">
        <f t="shared" si="1142"/>
        <v>297.45061332800003</v>
      </c>
    </row>
    <row r="14613" spans="1:13">
      <c r="A14613" s="25">
        <v>728.52</v>
      </c>
      <c r="B14613" s="206">
        <v>220.00688030000001</v>
      </c>
      <c r="C14613" s="206">
        <v>4.3603560129999996</v>
      </c>
      <c r="D14613" s="206">
        <v>49.964413929999999</v>
      </c>
      <c r="E14613" s="206">
        <v>0</v>
      </c>
      <c r="F14613" s="206">
        <v>306.8205969</v>
      </c>
      <c r="G14613" s="206">
        <v>110.0598303</v>
      </c>
      <c r="H14613" s="47">
        <v>0</v>
      </c>
      <c r="I14613" s="207">
        <f t="shared" si="1140"/>
        <v>0</v>
      </c>
      <c r="J14613" s="47">
        <f t="shared" si="1143"/>
        <v>691.21207744300011</v>
      </c>
      <c r="K14613" s="47">
        <f t="shared" si="1144"/>
        <v>471.20519714299996</v>
      </c>
      <c r="L14613" s="57">
        <f t="shared" si="1141"/>
        <v>691.21207744300011</v>
      </c>
      <c r="M14613" s="57">
        <f t="shared" si="1142"/>
        <v>471.20519714299996</v>
      </c>
    </row>
    <row r="14614" spans="1:13">
      <c r="A14614" s="25">
        <v>728.55200000000002</v>
      </c>
      <c r="B14614" s="206">
        <v>220.51309610000001</v>
      </c>
      <c r="C14614" s="206">
        <v>4.3750867470000001</v>
      </c>
      <c r="D14614" s="206">
        <v>50.046917440000001</v>
      </c>
      <c r="E14614" s="206">
        <v>0</v>
      </c>
      <c r="F14614" s="206">
        <v>682.93070909999994</v>
      </c>
      <c r="G14614" s="206">
        <v>110.36898309999999</v>
      </c>
      <c r="H14614" s="47">
        <v>0</v>
      </c>
      <c r="I14614" s="207">
        <f t="shared" si="1140"/>
        <v>0</v>
      </c>
      <c r="J14614" s="47">
        <f t="shared" si="1143"/>
        <v>1068.2347924869998</v>
      </c>
      <c r="K14614" s="47">
        <f t="shared" si="1144"/>
        <v>847.72169638699995</v>
      </c>
      <c r="L14614" s="57">
        <f t="shared" si="1141"/>
        <v>1068.2347924869998</v>
      </c>
      <c r="M14614" s="57">
        <f t="shared" si="1142"/>
        <v>847.72169638699995</v>
      </c>
    </row>
    <row r="14615" spans="1:13">
      <c r="A14615" s="25">
        <v>728.58399999999995</v>
      </c>
      <c r="B14615" s="206">
        <v>220.9647147</v>
      </c>
      <c r="C14615" s="206">
        <v>4.3869000270000003</v>
      </c>
      <c r="D14615" s="206">
        <v>50.125028090000001</v>
      </c>
      <c r="E14615" s="206">
        <v>0</v>
      </c>
      <c r="F14615" s="206">
        <v>1235.1951160000001</v>
      </c>
      <c r="G14615" s="206">
        <v>110.6187888</v>
      </c>
      <c r="H14615" s="47">
        <v>0</v>
      </c>
      <c r="I14615" s="207">
        <f t="shared" si="1140"/>
        <v>0</v>
      </c>
      <c r="J14615" s="47">
        <f t="shared" si="1143"/>
        <v>1621.2905476169999</v>
      </c>
      <c r="K14615" s="47">
        <f t="shared" si="1144"/>
        <v>1400.3258329170001</v>
      </c>
      <c r="L14615" s="57">
        <f t="shared" si="1141"/>
        <v>1621.2905476169999</v>
      </c>
      <c r="M14615" s="57">
        <f t="shared" si="1142"/>
        <v>1400.3258329170001</v>
      </c>
    </row>
    <row r="14616" spans="1:13">
      <c r="A14616" s="25">
        <v>728.61599999999999</v>
      </c>
      <c r="B14616" s="206">
        <v>221.2962732</v>
      </c>
      <c r="C14616" s="206">
        <v>4.395026326</v>
      </c>
      <c r="D14616" s="206">
        <v>50.18533292</v>
      </c>
      <c r="E14616" s="206">
        <v>0</v>
      </c>
      <c r="F14616" s="206">
        <v>1772.291187</v>
      </c>
      <c r="G14616" s="206">
        <v>110.7938704</v>
      </c>
      <c r="H14616" s="47">
        <v>0</v>
      </c>
      <c r="I14616" s="207">
        <f t="shared" si="1140"/>
        <v>0</v>
      </c>
      <c r="J14616" s="47">
        <f t="shared" si="1143"/>
        <v>2158.9616898459999</v>
      </c>
      <c r="K14616" s="47">
        <f t="shared" si="1144"/>
        <v>1937.665416646</v>
      </c>
      <c r="L14616" s="57">
        <f t="shared" si="1141"/>
        <v>2158.9616898459999</v>
      </c>
      <c r="M14616" s="57">
        <f t="shared" si="1142"/>
        <v>1937.665416646</v>
      </c>
    </row>
    <row r="14617" spans="1:13">
      <c r="A14617" s="25">
        <v>728.64800000000002</v>
      </c>
      <c r="B14617" s="206">
        <v>221.44151199999999</v>
      </c>
      <c r="C14617" s="206">
        <v>4.3994225599999996</v>
      </c>
      <c r="D14617" s="206">
        <v>50.212483200000001</v>
      </c>
      <c r="E14617" s="206">
        <v>0</v>
      </c>
      <c r="F14617" s="206">
        <v>2014.373801</v>
      </c>
      <c r="G14617" s="206">
        <v>110.89351739999999</v>
      </c>
      <c r="H14617" s="47">
        <v>0</v>
      </c>
      <c r="I14617" s="207">
        <f t="shared" si="1140"/>
        <v>0</v>
      </c>
      <c r="J14617" s="47">
        <f t="shared" si="1143"/>
        <v>2401.3207361599998</v>
      </c>
      <c r="K14617" s="47">
        <f t="shared" si="1144"/>
        <v>2179.8792241599999</v>
      </c>
      <c r="L14617" s="57">
        <f t="shared" si="1141"/>
        <v>2401.3207361599998</v>
      </c>
      <c r="M14617" s="57">
        <f t="shared" si="1142"/>
        <v>2179.8792241599999</v>
      </c>
    </row>
    <row r="14618" spans="1:13">
      <c r="A14618" s="25">
        <v>728.68</v>
      </c>
      <c r="B14618" s="206">
        <v>221.3557146</v>
      </c>
      <c r="C14618" s="206">
        <v>4.400795553</v>
      </c>
      <c r="D14618" s="206">
        <v>50.194420139999998</v>
      </c>
      <c r="E14618" s="206">
        <v>0</v>
      </c>
      <c r="F14618" s="206">
        <v>1820.225545</v>
      </c>
      <c r="G14618" s="206">
        <v>110.9320699</v>
      </c>
      <c r="H14618" s="47">
        <v>0</v>
      </c>
      <c r="I14618" s="207">
        <f t="shared" si="1140"/>
        <v>0</v>
      </c>
      <c r="J14618" s="47">
        <f t="shared" si="1143"/>
        <v>2207.1085451929998</v>
      </c>
      <c r="K14618" s="47">
        <f t="shared" si="1144"/>
        <v>1985.752830593</v>
      </c>
      <c r="L14618" s="57">
        <f t="shared" si="1141"/>
        <v>2207.1085451929998</v>
      </c>
      <c r="M14618" s="57">
        <f t="shared" si="1142"/>
        <v>1985.752830593</v>
      </c>
    </row>
    <row r="14619" spans="1:13">
      <c r="A14619" s="25">
        <v>728.71199999999999</v>
      </c>
      <c r="B14619" s="206">
        <v>221.02973109999999</v>
      </c>
      <c r="C14619" s="206">
        <v>4.4002095429999999</v>
      </c>
      <c r="D14619" s="206">
        <v>50.126526409999997</v>
      </c>
      <c r="E14619" s="206">
        <v>0</v>
      </c>
      <c r="F14619" s="206">
        <v>1322.4319840000001</v>
      </c>
      <c r="G14619" s="206">
        <v>110.930947</v>
      </c>
      <c r="H14619" s="47">
        <v>0</v>
      </c>
      <c r="I14619" s="207">
        <f t="shared" si="1140"/>
        <v>0</v>
      </c>
      <c r="J14619" s="47">
        <f t="shared" si="1143"/>
        <v>1708.9193980530001</v>
      </c>
      <c r="K14619" s="47">
        <f t="shared" si="1144"/>
        <v>1487.8896669530002</v>
      </c>
      <c r="L14619" s="57">
        <f t="shared" si="1141"/>
        <v>1708.9193980530001</v>
      </c>
      <c r="M14619" s="57">
        <f t="shared" si="1142"/>
        <v>1487.8896669530002</v>
      </c>
    </row>
    <row r="14620" spans="1:13">
      <c r="A14620" s="25">
        <v>728.74400000000003</v>
      </c>
      <c r="B14620" s="206">
        <v>220.4560433</v>
      </c>
      <c r="C14620" s="206">
        <v>4.397899175</v>
      </c>
      <c r="D14620" s="206">
        <v>50.006730810000001</v>
      </c>
      <c r="E14620" s="206">
        <v>0</v>
      </c>
      <c r="F14620" s="206">
        <v>797.95697180000002</v>
      </c>
      <c r="G14620" s="206">
        <v>110.8945118</v>
      </c>
      <c r="H14620" s="47">
        <v>0</v>
      </c>
      <c r="I14620" s="207">
        <f t="shared" si="1140"/>
        <v>0</v>
      </c>
      <c r="J14620" s="47">
        <f t="shared" si="1143"/>
        <v>1183.712156885</v>
      </c>
      <c r="K14620" s="47">
        <f t="shared" si="1144"/>
        <v>963.25611358500009</v>
      </c>
      <c r="L14620" s="57">
        <f t="shared" si="1141"/>
        <v>1183.712156885</v>
      </c>
      <c r="M14620" s="57">
        <f t="shared" si="1142"/>
        <v>963.25611358500009</v>
      </c>
    </row>
    <row r="14621" spans="1:13">
      <c r="A14621" s="25">
        <v>728.77599999999995</v>
      </c>
      <c r="B14621" s="206">
        <v>219.53945289999999</v>
      </c>
      <c r="C14621" s="206">
        <v>4.391425924</v>
      </c>
      <c r="D14621" s="206">
        <v>49.81962781</v>
      </c>
      <c r="E14621" s="206">
        <v>0</v>
      </c>
      <c r="F14621" s="206">
        <v>434.78570569999999</v>
      </c>
      <c r="G14621" s="206">
        <v>110.77247180000001</v>
      </c>
      <c r="H14621" s="47">
        <v>0</v>
      </c>
      <c r="I14621" s="207">
        <f t="shared" si="1140"/>
        <v>0</v>
      </c>
      <c r="J14621" s="47">
        <f t="shared" si="1143"/>
        <v>819.30868413400003</v>
      </c>
      <c r="K14621" s="47">
        <f t="shared" si="1144"/>
        <v>599.76923123400002</v>
      </c>
      <c r="L14621" s="57">
        <f t="shared" si="1141"/>
        <v>819.30868413400003</v>
      </c>
      <c r="M14621" s="57">
        <f t="shared" si="1142"/>
        <v>599.76923123400002</v>
      </c>
    </row>
    <row r="14622" spans="1:13">
      <c r="A14622" s="25">
        <v>728.80799999999999</v>
      </c>
      <c r="B14622" s="206">
        <v>218.02090810000001</v>
      </c>
      <c r="C14622" s="206">
        <v>4.3745253819999999</v>
      </c>
      <c r="D14622" s="206">
        <v>49.521994560000003</v>
      </c>
      <c r="E14622" s="206">
        <v>0</v>
      </c>
      <c r="F14622" s="206">
        <v>247.63145299999999</v>
      </c>
      <c r="G14622" s="206">
        <v>110.43632359999999</v>
      </c>
      <c r="H14622" s="47">
        <v>0</v>
      </c>
      <c r="I14622" s="207">
        <f t="shared" si="1140"/>
        <v>0</v>
      </c>
      <c r="J14622" s="47">
        <f t="shared" si="1143"/>
        <v>629.9852046420001</v>
      </c>
      <c r="K14622" s="47">
        <f t="shared" si="1144"/>
        <v>411.964296542</v>
      </c>
      <c r="L14622" s="57">
        <f t="shared" si="1141"/>
        <v>629.9852046420001</v>
      </c>
      <c r="M14622" s="57">
        <f t="shared" si="1142"/>
        <v>411.964296542</v>
      </c>
    </row>
    <row r="14623" spans="1:13">
      <c r="A14623" s="25">
        <v>728.84</v>
      </c>
      <c r="B14623" s="206">
        <v>215.57808180000001</v>
      </c>
      <c r="C14623" s="206">
        <v>4.3395832079999996</v>
      </c>
      <c r="D14623" s="206">
        <v>49.059594339999997</v>
      </c>
      <c r="E14623" s="206">
        <v>0</v>
      </c>
      <c r="F14623" s="206">
        <v>160.5587032</v>
      </c>
      <c r="G14623" s="206">
        <v>109.73015479999999</v>
      </c>
      <c r="H14623" s="47">
        <v>0</v>
      </c>
      <c r="I14623" s="207">
        <f t="shared" si="1140"/>
        <v>0</v>
      </c>
      <c r="J14623" s="47">
        <f t="shared" si="1143"/>
        <v>539.26611734800008</v>
      </c>
      <c r="K14623" s="47">
        <f t="shared" si="1144"/>
        <v>323.68803554799996</v>
      </c>
      <c r="L14623" s="57">
        <f t="shared" si="1141"/>
        <v>539.26611734800008</v>
      </c>
      <c r="M14623" s="57">
        <f t="shared" si="1142"/>
        <v>323.68803554799996</v>
      </c>
    </row>
    <row r="14624" spans="1:13">
      <c r="A14624" s="25">
        <v>728.87199999999996</v>
      </c>
      <c r="B14624" s="206">
        <v>212.1977018</v>
      </c>
      <c r="C14624" s="206">
        <v>4.2852635250000004</v>
      </c>
      <c r="D14624" s="206">
        <v>48.432798150000004</v>
      </c>
      <c r="E14624" s="206">
        <v>0</v>
      </c>
      <c r="F14624" s="206">
        <v>107.77041180000001</v>
      </c>
      <c r="G14624" s="206">
        <v>108.6272546</v>
      </c>
      <c r="H14624" s="47">
        <v>0</v>
      </c>
      <c r="I14624" s="207">
        <f t="shared" si="1140"/>
        <v>0</v>
      </c>
      <c r="J14624" s="47">
        <f t="shared" si="1143"/>
        <v>481.313429875</v>
      </c>
      <c r="K14624" s="47">
        <f t="shared" si="1144"/>
        <v>269.11572807499999</v>
      </c>
      <c r="L14624" s="57">
        <f t="shared" si="1141"/>
        <v>481.313429875</v>
      </c>
      <c r="M14624" s="57">
        <f t="shared" si="1142"/>
        <v>269.11572807499999</v>
      </c>
    </row>
    <row r="14625" spans="1:13">
      <c r="A14625" s="25">
        <v>728.904</v>
      </c>
      <c r="B14625" s="206">
        <v>208.55495550000001</v>
      </c>
      <c r="C14625" s="206">
        <v>4.2239937190000001</v>
      </c>
      <c r="D14625" s="206">
        <v>47.763933489999999</v>
      </c>
      <c r="E14625" s="206">
        <v>0</v>
      </c>
      <c r="F14625" s="206">
        <v>65.26861237</v>
      </c>
      <c r="G14625" s="206">
        <v>107.3836338</v>
      </c>
      <c r="H14625" s="47">
        <v>0</v>
      </c>
      <c r="I14625" s="207">
        <f t="shared" si="1140"/>
        <v>0</v>
      </c>
      <c r="J14625" s="47">
        <f t="shared" si="1143"/>
        <v>433.19512887899998</v>
      </c>
      <c r="K14625" s="47">
        <f t="shared" si="1144"/>
        <v>224.64017337899998</v>
      </c>
      <c r="L14625" s="57">
        <f t="shared" si="1141"/>
        <v>433.19512887899998</v>
      </c>
      <c r="M14625" s="57">
        <f t="shared" si="1142"/>
        <v>224.64017337899998</v>
      </c>
    </row>
    <row r="14626" spans="1:13">
      <c r="A14626" s="25">
        <v>728.93600000000004</v>
      </c>
      <c r="B14626" s="206">
        <v>205.86396970000001</v>
      </c>
      <c r="C14626" s="206">
        <v>4.1790022069999999</v>
      </c>
      <c r="D14626" s="206">
        <v>47.270549379999999</v>
      </c>
      <c r="E14626" s="206">
        <v>0</v>
      </c>
      <c r="F14626" s="206">
        <v>33.226881880000001</v>
      </c>
      <c r="G14626" s="206">
        <v>106.47639940000001</v>
      </c>
      <c r="H14626" s="47">
        <v>0</v>
      </c>
      <c r="I14626" s="207">
        <f t="shared" si="1140"/>
        <v>0</v>
      </c>
      <c r="J14626" s="47">
        <f t="shared" si="1143"/>
        <v>397.01680256700001</v>
      </c>
      <c r="K14626" s="47">
        <f t="shared" si="1144"/>
        <v>191.15283286700003</v>
      </c>
      <c r="L14626" s="57">
        <f t="shared" si="1141"/>
        <v>397.01680256700001</v>
      </c>
      <c r="M14626" s="57">
        <f t="shared" si="1142"/>
        <v>191.15283286700003</v>
      </c>
    </row>
    <row r="14627" spans="1:13">
      <c r="A14627" s="25">
        <v>728.96799999999996</v>
      </c>
      <c r="B14627" s="206">
        <v>205.1112603</v>
      </c>
      <c r="C14627" s="206">
        <v>4.1694138269999996</v>
      </c>
      <c r="D14627" s="206">
        <v>47.128620040000001</v>
      </c>
      <c r="E14627" s="206">
        <v>0</v>
      </c>
      <c r="F14627" s="206">
        <v>14.40532561</v>
      </c>
      <c r="G14627" s="206">
        <v>106.29666469999999</v>
      </c>
      <c r="H14627" s="47">
        <v>0</v>
      </c>
      <c r="I14627" s="207">
        <f t="shared" si="1140"/>
        <v>0</v>
      </c>
      <c r="J14627" s="47">
        <f t="shared" si="1143"/>
        <v>377.11128447699997</v>
      </c>
      <c r="K14627" s="47">
        <f t="shared" si="1144"/>
        <v>172.000024177</v>
      </c>
      <c r="L14627" s="57">
        <f t="shared" si="1141"/>
        <v>377.11128447699997</v>
      </c>
      <c r="M14627" s="57">
        <f t="shared" si="1142"/>
        <v>172.000024177</v>
      </c>
    </row>
    <row r="14628" spans="1:13">
      <c r="A14628" s="25">
        <v>729</v>
      </c>
      <c r="B14628" s="206">
        <v>206.3653199</v>
      </c>
      <c r="C14628" s="206">
        <v>4.1969454380000002</v>
      </c>
      <c r="D14628" s="206">
        <v>47.349232319999999</v>
      </c>
      <c r="E14628" s="206">
        <v>0</v>
      </c>
      <c r="F14628" s="206">
        <v>7.4474336189999999</v>
      </c>
      <c r="G14628" s="206">
        <v>106.87669769999999</v>
      </c>
      <c r="H14628" s="47">
        <v>0</v>
      </c>
      <c r="I14628" s="207">
        <f t="shared" si="1140"/>
        <v>0</v>
      </c>
      <c r="J14628" s="47">
        <f t="shared" si="1143"/>
        <v>372.23562897700003</v>
      </c>
      <c r="K14628" s="47">
        <f t="shared" si="1144"/>
        <v>165.870309077</v>
      </c>
      <c r="L14628" s="57">
        <f t="shared" si="1141"/>
        <v>372.23562897700003</v>
      </c>
      <c r="M14628" s="57">
        <f t="shared" si="1142"/>
        <v>165.870309077</v>
      </c>
    </row>
    <row r="14629" spans="1:13">
      <c r="A14629" s="25">
        <v>729.03200000000004</v>
      </c>
      <c r="B14629" s="206">
        <v>208.78015049999999</v>
      </c>
      <c r="C14629" s="206">
        <v>4.2460449569999996</v>
      </c>
      <c r="D14629" s="206">
        <v>47.779169490000001</v>
      </c>
      <c r="E14629" s="206">
        <v>0</v>
      </c>
      <c r="F14629" s="206">
        <v>9.8494150079999994</v>
      </c>
      <c r="G14629" s="206">
        <v>107.89506009999999</v>
      </c>
      <c r="H14629" s="47">
        <v>0</v>
      </c>
      <c r="I14629" s="207">
        <f t="shared" si="1140"/>
        <v>0</v>
      </c>
      <c r="J14629" s="47">
        <f t="shared" si="1143"/>
        <v>378.549840055</v>
      </c>
      <c r="K14629" s="47">
        <f t="shared" si="1144"/>
        <v>169.76968955500001</v>
      </c>
      <c r="L14629" s="57">
        <f t="shared" si="1141"/>
        <v>378.549840055</v>
      </c>
      <c r="M14629" s="57">
        <f t="shared" si="1142"/>
        <v>169.76968955500001</v>
      </c>
    </row>
    <row r="14630" spans="1:13">
      <c r="A14630" s="25">
        <v>729.06399999999996</v>
      </c>
      <c r="B14630" s="206">
        <v>211.08757460000001</v>
      </c>
      <c r="C14630" s="206">
        <v>4.2932592659999997</v>
      </c>
      <c r="D14630" s="206">
        <v>48.189175679999998</v>
      </c>
      <c r="E14630" s="206">
        <v>0</v>
      </c>
      <c r="F14630" s="206">
        <v>20.44498857</v>
      </c>
      <c r="G14630" s="206">
        <v>108.87095600000001</v>
      </c>
      <c r="H14630" s="47">
        <v>0</v>
      </c>
      <c r="I14630" s="207">
        <f t="shared" si="1140"/>
        <v>0</v>
      </c>
      <c r="J14630" s="47">
        <f t="shared" si="1143"/>
        <v>392.88595411599999</v>
      </c>
      <c r="K14630" s="47">
        <f t="shared" si="1144"/>
        <v>181.79837951600001</v>
      </c>
      <c r="L14630" s="57">
        <f t="shared" si="1141"/>
        <v>392.88595411599999</v>
      </c>
      <c r="M14630" s="57">
        <f t="shared" si="1142"/>
        <v>181.79837951600001</v>
      </c>
    </row>
    <row r="14631" spans="1:13">
      <c r="A14631" s="25">
        <v>729.096</v>
      </c>
      <c r="B14631" s="206">
        <v>212.06664409999999</v>
      </c>
      <c r="C14631" s="206">
        <v>4.3158637549999996</v>
      </c>
      <c r="D14631" s="206">
        <v>48.358771689999998</v>
      </c>
      <c r="E14631" s="206">
        <v>0</v>
      </c>
      <c r="F14631" s="206">
        <v>37.618768359999997</v>
      </c>
      <c r="G14631" s="206">
        <v>109.34060599999999</v>
      </c>
      <c r="H14631" s="47">
        <v>0</v>
      </c>
      <c r="I14631" s="207">
        <f t="shared" si="1140"/>
        <v>0</v>
      </c>
      <c r="J14631" s="47">
        <f t="shared" si="1143"/>
        <v>411.70065390499997</v>
      </c>
      <c r="K14631" s="47">
        <f t="shared" si="1144"/>
        <v>199.63400980500001</v>
      </c>
      <c r="L14631" s="57">
        <f t="shared" si="1141"/>
        <v>411.70065390499997</v>
      </c>
      <c r="M14631" s="57">
        <f t="shared" si="1142"/>
        <v>199.63400980500001</v>
      </c>
    </row>
    <row r="14632" spans="1:13">
      <c r="A14632" s="25">
        <v>729.12800000000004</v>
      </c>
      <c r="B14632" s="206">
        <v>210.87664620000001</v>
      </c>
      <c r="C14632" s="206">
        <v>4.2978128059999996</v>
      </c>
      <c r="D14632" s="206">
        <v>48.136959660000002</v>
      </c>
      <c r="E14632" s="206">
        <v>0</v>
      </c>
      <c r="F14632" s="206">
        <v>56.431041460000003</v>
      </c>
      <c r="G14632" s="206">
        <v>108.9765621</v>
      </c>
      <c r="H14632" s="47">
        <v>0</v>
      </c>
      <c r="I14632" s="207">
        <f t="shared" si="1140"/>
        <v>0</v>
      </c>
      <c r="J14632" s="47">
        <f t="shared" si="1143"/>
        <v>428.71902222599999</v>
      </c>
      <c r="K14632" s="47">
        <f t="shared" si="1144"/>
        <v>217.84237602600001</v>
      </c>
      <c r="L14632" s="57">
        <f t="shared" si="1141"/>
        <v>428.71902222599999</v>
      </c>
      <c r="M14632" s="57">
        <f t="shared" si="1142"/>
        <v>217.84237602600001</v>
      </c>
    </row>
    <row r="14633" spans="1:13">
      <c r="A14633" s="25">
        <v>729.16</v>
      </c>
      <c r="B14633" s="206">
        <v>207.42757080000001</v>
      </c>
      <c r="C14633" s="206">
        <v>4.2367526519999998</v>
      </c>
      <c r="D14633" s="206">
        <v>47.508989739999997</v>
      </c>
      <c r="E14633" s="206">
        <v>0</v>
      </c>
      <c r="F14633" s="206">
        <v>70.029255050000003</v>
      </c>
      <c r="G14633" s="206">
        <v>107.7301101</v>
      </c>
      <c r="H14633" s="47">
        <v>0</v>
      </c>
      <c r="I14633" s="207">
        <f t="shared" si="1140"/>
        <v>0</v>
      </c>
      <c r="J14633" s="47">
        <f t="shared" si="1143"/>
        <v>436.93267834200003</v>
      </c>
      <c r="K14633" s="47">
        <f t="shared" si="1144"/>
        <v>229.50510754200002</v>
      </c>
      <c r="L14633" s="57">
        <f t="shared" si="1141"/>
        <v>436.93267834200003</v>
      </c>
      <c r="M14633" s="57">
        <f t="shared" si="1142"/>
        <v>229.50510754200002</v>
      </c>
    </row>
    <row r="14634" spans="1:13">
      <c r="A14634" s="25">
        <v>729.19200000000001</v>
      </c>
      <c r="B14634" s="206">
        <v>202.73945209999999</v>
      </c>
      <c r="C14634" s="206">
        <v>4.1512974890000001</v>
      </c>
      <c r="D14634" s="206">
        <v>46.660030620000001</v>
      </c>
      <c r="E14634" s="206">
        <v>0</v>
      </c>
      <c r="F14634" s="206">
        <v>75.264747110000002</v>
      </c>
      <c r="G14634" s="206">
        <v>105.98228880000001</v>
      </c>
      <c r="H14634" s="47">
        <v>0</v>
      </c>
      <c r="I14634" s="207">
        <f t="shared" si="1140"/>
        <v>0</v>
      </c>
      <c r="J14634" s="47">
        <f t="shared" si="1143"/>
        <v>434.797816119</v>
      </c>
      <c r="K14634" s="47">
        <f t="shared" si="1144"/>
        <v>232.05836401900001</v>
      </c>
      <c r="L14634" s="57">
        <f t="shared" si="1141"/>
        <v>434.797816119</v>
      </c>
      <c r="M14634" s="57">
        <f t="shared" si="1142"/>
        <v>232.05836401900001</v>
      </c>
    </row>
    <row r="14635" spans="1:13">
      <c r="A14635" s="25">
        <v>729.22400000000005</v>
      </c>
      <c r="B14635" s="206">
        <v>198.78358040000001</v>
      </c>
      <c r="C14635" s="206">
        <v>4.0784747870000002</v>
      </c>
      <c r="D14635" s="206">
        <v>45.945734639999998</v>
      </c>
      <c r="E14635" s="206">
        <v>0</v>
      </c>
      <c r="F14635" s="206">
        <v>75.324236060000004</v>
      </c>
      <c r="G14635" s="206">
        <v>104.49429550000001</v>
      </c>
      <c r="H14635" s="47">
        <v>0</v>
      </c>
      <c r="I14635" s="207">
        <f t="shared" si="1140"/>
        <v>0</v>
      </c>
      <c r="J14635" s="47">
        <f t="shared" si="1143"/>
        <v>428.62632138700008</v>
      </c>
      <c r="K14635" s="47">
        <f t="shared" si="1144"/>
        <v>229.84274098700001</v>
      </c>
      <c r="L14635" s="57">
        <f t="shared" si="1141"/>
        <v>428.62632138700008</v>
      </c>
      <c r="M14635" s="57">
        <f t="shared" si="1142"/>
        <v>229.84274098700001</v>
      </c>
    </row>
    <row r="14636" spans="1:13">
      <c r="A14636" s="25">
        <v>729.25599999999997</v>
      </c>
      <c r="B14636" s="206">
        <v>197.4144818</v>
      </c>
      <c r="C14636" s="206">
        <v>4.0533243819999996</v>
      </c>
      <c r="D14636" s="206">
        <v>45.700645280000003</v>
      </c>
      <c r="E14636" s="206">
        <v>0</v>
      </c>
      <c r="F14636" s="206">
        <v>75.429251280000003</v>
      </c>
      <c r="G14636" s="206">
        <v>103.9886798</v>
      </c>
      <c r="H14636" s="47">
        <v>0</v>
      </c>
      <c r="I14636" s="207">
        <f t="shared" si="1140"/>
        <v>0</v>
      </c>
      <c r="J14636" s="47">
        <f t="shared" si="1143"/>
        <v>426.58638254200002</v>
      </c>
      <c r="K14636" s="47">
        <f t="shared" si="1144"/>
        <v>229.17190074199999</v>
      </c>
      <c r="L14636" s="57">
        <f t="shared" si="1141"/>
        <v>426.58638254200002</v>
      </c>
      <c r="M14636" s="57">
        <f t="shared" si="1142"/>
        <v>229.17190074199999</v>
      </c>
    </row>
    <row r="14637" spans="1:13">
      <c r="A14637" s="25">
        <v>729.28800000000001</v>
      </c>
      <c r="B14637" s="206">
        <v>199.06141349999999</v>
      </c>
      <c r="C14637" s="206">
        <v>4.0834906130000004</v>
      </c>
      <c r="D14637" s="206">
        <v>46.00397203</v>
      </c>
      <c r="E14637" s="206">
        <v>0</v>
      </c>
      <c r="F14637" s="206">
        <v>78.000242709999995</v>
      </c>
      <c r="G14637" s="206">
        <v>104.6242386</v>
      </c>
      <c r="H14637" s="47">
        <v>0</v>
      </c>
      <c r="I14637" s="207">
        <f t="shared" si="1140"/>
        <v>0</v>
      </c>
      <c r="J14637" s="47">
        <f t="shared" si="1143"/>
        <v>431.77335745300002</v>
      </c>
      <c r="K14637" s="47">
        <f t="shared" si="1144"/>
        <v>232.711943953</v>
      </c>
      <c r="L14637" s="57">
        <f t="shared" si="1141"/>
        <v>431.77335745300002</v>
      </c>
      <c r="M14637" s="57">
        <f t="shared" si="1142"/>
        <v>232.711943953</v>
      </c>
    </row>
    <row r="14638" spans="1:13">
      <c r="A14638" s="25">
        <v>729.32</v>
      </c>
      <c r="B14638" s="206">
        <v>202.5068143</v>
      </c>
      <c r="C14638" s="206">
        <v>4.1448155990000002</v>
      </c>
      <c r="D14638" s="206">
        <v>46.639635759999997</v>
      </c>
      <c r="E14638" s="206">
        <v>0</v>
      </c>
      <c r="F14638" s="206">
        <v>83.338875479999999</v>
      </c>
      <c r="G14638" s="206">
        <v>105.90306750000001</v>
      </c>
      <c r="H14638" s="47">
        <v>0</v>
      </c>
      <c r="I14638" s="207">
        <f t="shared" si="1140"/>
        <v>0</v>
      </c>
      <c r="J14638" s="47">
        <f t="shared" si="1143"/>
        <v>442.53320863900001</v>
      </c>
      <c r="K14638" s="47">
        <f t="shared" si="1144"/>
        <v>240.02639433899998</v>
      </c>
      <c r="L14638" s="57">
        <f t="shared" si="1141"/>
        <v>442.53320863900001</v>
      </c>
      <c r="M14638" s="57">
        <f t="shared" si="1142"/>
        <v>240.02639433899998</v>
      </c>
    </row>
    <row r="14639" spans="1:13">
      <c r="A14639" s="25">
        <v>729.35199999999998</v>
      </c>
      <c r="B14639" s="206">
        <v>206.0197288</v>
      </c>
      <c r="C14639" s="206">
        <v>4.2033878680000001</v>
      </c>
      <c r="D14639" s="206">
        <v>47.298565549999999</v>
      </c>
      <c r="E14639" s="206">
        <v>0</v>
      </c>
      <c r="F14639" s="206">
        <v>91.367017649999994</v>
      </c>
      <c r="G14639" s="206">
        <v>107.1250871</v>
      </c>
      <c r="H14639" s="47">
        <v>0</v>
      </c>
      <c r="I14639" s="207">
        <f t="shared" si="1140"/>
        <v>0</v>
      </c>
      <c r="J14639" s="47">
        <f t="shared" si="1143"/>
        <v>456.01378696799998</v>
      </c>
      <c r="K14639" s="47">
        <f t="shared" si="1144"/>
        <v>249.99405816800001</v>
      </c>
      <c r="L14639" s="57">
        <f t="shared" si="1141"/>
        <v>456.01378696799998</v>
      </c>
      <c r="M14639" s="57">
        <f t="shared" si="1142"/>
        <v>249.99405816800001</v>
      </c>
    </row>
    <row r="14640" spans="1:13">
      <c r="A14640" s="25">
        <v>729.38400000000001</v>
      </c>
      <c r="B14640" s="206">
        <v>208.63004100000001</v>
      </c>
      <c r="C14640" s="206">
        <v>4.2404705490000003</v>
      </c>
      <c r="D14640" s="206">
        <v>47.806337990000003</v>
      </c>
      <c r="E14640" s="206">
        <v>0</v>
      </c>
      <c r="F14640" s="206">
        <v>99.24771647</v>
      </c>
      <c r="G14640" s="206">
        <v>107.9031679</v>
      </c>
      <c r="H14640" s="47">
        <v>0</v>
      </c>
      <c r="I14640" s="207">
        <f t="shared" si="1140"/>
        <v>0</v>
      </c>
      <c r="J14640" s="47">
        <f t="shared" si="1143"/>
        <v>467.82773390900002</v>
      </c>
      <c r="K14640" s="47">
        <f t="shared" si="1144"/>
        <v>259.19769290900001</v>
      </c>
      <c r="L14640" s="57">
        <f t="shared" si="1141"/>
        <v>467.82773390900002</v>
      </c>
      <c r="M14640" s="57">
        <f t="shared" si="1142"/>
        <v>259.19769290900001</v>
      </c>
    </row>
    <row r="14641" spans="1:13">
      <c r="A14641" s="25">
        <v>729.41600000000005</v>
      </c>
      <c r="B14641" s="206">
        <v>210.4201606</v>
      </c>
      <c r="C14641" s="206">
        <v>4.2583425349999997</v>
      </c>
      <c r="D14641" s="206">
        <v>48.175287390000001</v>
      </c>
      <c r="E14641" s="206">
        <v>0</v>
      </c>
      <c r="F14641" s="206">
        <v>99.961556169999994</v>
      </c>
      <c r="G14641" s="206">
        <v>108.28379990000001</v>
      </c>
      <c r="H14641" s="47">
        <v>0</v>
      </c>
      <c r="I14641" s="207">
        <f t="shared" si="1140"/>
        <v>0</v>
      </c>
      <c r="J14641" s="47">
        <f t="shared" si="1143"/>
        <v>471.09914659500004</v>
      </c>
      <c r="K14641" s="47">
        <f t="shared" si="1144"/>
        <v>260.67898599500001</v>
      </c>
      <c r="L14641" s="57">
        <f t="shared" si="1141"/>
        <v>471.09914659500004</v>
      </c>
      <c r="M14641" s="57">
        <f t="shared" si="1142"/>
        <v>260.67898599500001</v>
      </c>
    </row>
    <row r="14642" spans="1:13">
      <c r="A14642" s="25">
        <v>729.44799999999998</v>
      </c>
      <c r="B14642" s="206">
        <v>211.94300630000001</v>
      </c>
      <c r="C14642" s="206">
        <v>4.2690142150000003</v>
      </c>
      <c r="D14642" s="206">
        <v>48.500679009999999</v>
      </c>
      <c r="E14642" s="206">
        <v>0</v>
      </c>
      <c r="F14642" s="206">
        <v>87.676392440000001</v>
      </c>
      <c r="G14642" s="206">
        <v>108.5141007</v>
      </c>
      <c r="H14642" s="47">
        <v>0</v>
      </c>
      <c r="I14642" s="207">
        <f t="shared" si="1140"/>
        <v>0</v>
      </c>
      <c r="J14642" s="47">
        <f t="shared" si="1143"/>
        <v>460.90319266500001</v>
      </c>
      <c r="K14642" s="47">
        <f t="shared" si="1144"/>
        <v>248.960186365</v>
      </c>
      <c r="L14642" s="57">
        <f t="shared" si="1141"/>
        <v>460.90319266500001</v>
      </c>
      <c r="M14642" s="57">
        <f t="shared" si="1142"/>
        <v>248.960186365</v>
      </c>
    </row>
    <row r="14643" spans="1:13">
      <c r="A14643" s="25">
        <v>729.48</v>
      </c>
      <c r="B14643" s="206">
        <v>213.5729394</v>
      </c>
      <c r="C14643" s="206">
        <v>4.2813957220000001</v>
      </c>
      <c r="D14643" s="206">
        <v>48.845331250000001</v>
      </c>
      <c r="E14643" s="206">
        <v>0</v>
      </c>
      <c r="F14643" s="206">
        <v>64.383419110000006</v>
      </c>
      <c r="G14643" s="206">
        <v>108.7775615</v>
      </c>
      <c r="H14643" s="47">
        <v>0</v>
      </c>
      <c r="I14643" s="207">
        <f t="shared" si="1140"/>
        <v>0</v>
      </c>
      <c r="J14643" s="47">
        <f t="shared" si="1143"/>
        <v>439.86064698199999</v>
      </c>
      <c r="K14643" s="47">
        <f t="shared" si="1144"/>
        <v>226.287707582</v>
      </c>
      <c r="L14643" s="57">
        <f t="shared" si="1141"/>
        <v>439.86064698199999</v>
      </c>
      <c r="M14643" s="57">
        <f t="shared" si="1142"/>
        <v>226.287707582</v>
      </c>
    </row>
    <row r="14644" spans="1:13">
      <c r="A14644" s="25">
        <v>729.51199999999994</v>
      </c>
      <c r="B14644" s="206">
        <v>215.29435520000001</v>
      </c>
      <c r="C14644" s="206">
        <v>4.2967582520000001</v>
      </c>
      <c r="D14644" s="206">
        <v>49.202806250000002</v>
      </c>
      <c r="E14644" s="206">
        <v>0</v>
      </c>
      <c r="F14644" s="206">
        <v>38.916596640000002</v>
      </c>
      <c r="G14644" s="206">
        <v>109.1010203</v>
      </c>
      <c r="H14644" s="47">
        <v>0</v>
      </c>
      <c r="I14644" s="207">
        <f t="shared" si="1140"/>
        <v>0</v>
      </c>
      <c r="J14644" s="47">
        <f t="shared" si="1143"/>
        <v>416.81153664200002</v>
      </c>
      <c r="K14644" s="47">
        <f t="shared" si="1144"/>
        <v>201.51718144199998</v>
      </c>
      <c r="L14644" s="57">
        <f t="shared" si="1141"/>
        <v>416.81153664200002</v>
      </c>
      <c r="M14644" s="57">
        <f t="shared" si="1142"/>
        <v>201.51718144199998</v>
      </c>
    </row>
    <row r="14645" spans="1:13">
      <c r="A14645" s="25">
        <v>729.54399999999998</v>
      </c>
      <c r="B14645" s="206">
        <v>216.83788989999999</v>
      </c>
      <c r="C14645" s="206">
        <v>4.3109242280000002</v>
      </c>
      <c r="D14645" s="206">
        <v>49.5227778</v>
      </c>
      <c r="E14645" s="206">
        <v>0</v>
      </c>
      <c r="F14645" s="206">
        <v>20.024077909999999</v>
      </c>
      <c r="G14645" s="206">
        <v>109.39979169999999</v>
      </c>
      <c r="H14645" s="47">
        <v>0</v>
      </c>
      <c r="I14645" s="207">
        <f t="shared" si="1140"/>
        <v>0</v>
      </c>
      <c r="J14645" s="47">
        <f t="shared" si="1143"/>
        <v>400.095461538</v>
      </c>
      <c r="K14645" s="47">
        <f t="shared" si="1144"/>
        <v>183.257571638</v>
      </c>
      <c r="L14645" s="57">
        <f t="shared" si="1141"/>
        <v>400.095461538</v>
      </c>
      <c r="M14645" s="57">
        <f t="shared" si="1142"/>
        <v>183.257571638</v>
      </c>
    </row>
    <row r="14646" spans="1:13">
      <c r="A14646" s="25">
        <v>729.57600000000002</v>
      </c>
      <c r="B14646" s="206">
        <v>217.88083119999999</v>
      </c>
      <c r="C14646" s="206">
        <v>4.3179177639999997</v>
      </c>
      <c r="D14646" s="206">
        <v>49.7474414</v>
      </c>
      <c r="E14646" s="206">
        <v>0</v>
      </c>
      <c r="F14646" s="206">
        <v>12.813982080000001</v>
      </c>
      <c r="G14646" s="206">
        <v>109.5523657</v>
      </c>
      <c r="H14646" s="47">
        <v>0</v>
      </c>
      <c r="I14646" s="207">
        <f t="shared" si="1140"/>
        <v>0</v>
      </c>
      <c r="J14646" s="47">
        <f t="shared" si="1143"/>
        <v>394.31253814399997</v>
      </c>
      <c r="K14646" s="47">
        <f t="shared" si="1144"/>
        <v>176.43170694399998</v>
      </c>
      <c r="L14646" s="57">
        <f t="shared" si="1141"/>
        <v>394.31253814399997</v>
      </c>
      <c r="M14646" s="57">
        <f t="shared" si="1142"/>
        <v>176.43170694399998</v>
      </c>
    </row>
    <row r="14647" spans="1:13">
      <c r="A14647" s="25">
        <v>729.60799999999995</v>
      </c>
      <c r="B14647" s="206">
        <v>218.23170870000001</v>
      </c>
      <c r="C14647" s="206">
        <v>4.3136424130000002</v>
      </c>
      <c r="D14647" s="206">
        <v>49.844105999999996</v>
      </c>
      <c r="E14647" s="206">
        <v>0</v>
      </c>
      <c r="F14647" s="206">
        <v>22.993737589999999</v>
      </c>
      <c r="G14647" s="206">
        <v>109.47534090000001</v>
      </c>
      <c r="H14647" s="47">
        <v>0</v>
      </c>
      <c r="I14647" s="207">
        <f t="shared" si="1140"/>
        <v>0</v>
      </c>
      <c r="J14647" s="47">
        <f t="shared" si="1143"/>
        <v>404.85853560300001</v>
      </c>
      <c r="K14647" s="47">
        <f t="shared" si="1144"/>
        <v>186.62682690299999</v>
      </c>
      <c r="L14647" s="57">
        <f t="shared" si="1141"/>
        <v>404.85853560300001</v>
      </c>
      <c r="M14647" s="57">
        <f t="shared" si="1142"/>
        <v>186.62682690299999</v>
      </c>
    </row>
    <row r="14648" spans="1:13">
      <c r="A14648" s="25">
        <v>729.64</v>
      </c>
      <c r="B14648" s="206">
        <v>218.0195339</v>
      </c>
      <c r="C14648" s="206">
        <v>4.2998930890000002</v>
      </c>
      <c r="D14648" s="206">
        <v>49.837634540000003</v>
      </c>
      <c r="E14648" s="206">
        <v>0</v>
      </c>
      <c r="F14648" s="206">
        <v>63.857686309999998</v>
      </c>
      <c r="G14648" s="206">
        <v>109.20521119999999</v>
      </c>
      <c r="H14648" s="47">
        <v>0</v>
      </c>
      <c r="I14648" s="207">
        <f t="shared" si="1140"/>
        <v>0</v>
      </c>
      <c r="J14648" s="47">
        <f t="shared" si="1143"/>
        <v>445.219959039</v>
      </c>
      <c r="K14648" s="47">
        <f t="shared" si="1144"/>
        <v>227.200425139</v>
      </c>
      <c r="L14648" s="57">
        <f t="shared" si="1141"/>
        <v>445.219959039</v>
      </c>
      <c r="M14648" s="57">
        <f t="shared" si="1142"/>
        <v>227.200425139</v>
      </c>
    </row>
    <row r="14649" spans="1:13">
      <c r="A14649" s="25">
        <v>729.67200000000003</v>
      </c>
      <c r="B14649" s="206">
        <v>217.74059489999999</v>
      </c>
      <c r="C14649" s="206">
        <v>4.2856396009999997</v>
      </c>
      <c r="D14649" s="206">
        <v>49.817431159999998</v>
      </c>
      <c r="E14649" s="206">
        <v>0</v>
      </c>
      <c r="F14649" s="206">
        <v>154.81305470000001</v>
      </c>
      <c r="G14649" s="206">
        <v>108.9247613</v>
      </c>
      <c r="H14649" s="47">
        <v>0</v>
      </c>
      <c r="I14649" s="207">
        <f t="shared" si="1140"/>
        <v>0</v>
      </c>
      <c r="J14649" s="47">
        <f t="shared" si="1143"/>
        <v>535.581481661</v>
      </c>
      <c r="K14649" s="47">
        <f t="shared" si="1144"/>
        <v>317.84088676099998</v>
      </c>
      <c r="L14649" s="57">
        <f t="shared" si="1141"/>
        <v>535.581481661</v>
      </c>
      <c r="M14649" s="57">
        <f t="shared" si="1142"/>
        <v>317.84088676099998</v>
      </c>
    </row>
    <row r="14650" spans="1:13">
      <c r="A14650" s="25">
        <v>729.70399999999995</v>
      </c>
      <c r="B14650" s="206">
        <v>217.9851883</v>
      </c>
      <c r="C14650" s="206">
        <v>4.2819856630000004</v>
      </c>
      <c r="D14650" s="206">
        <v>49.888413190000001</v>
      </c>
      <c r="E14650" s="206">
        <v>0</v>
      </c>
      <c r="F14650" s="206">
        <v>302.10382820000001</v>
      </c>
      <c r="G14650" s="206">
        <v>108.86047960000001</v>
      </c>
      <c r="H14650" s="47">
        <v>0</v>
      </c>
      <c r="I14650" s="207">
        <f t="shared" si="1140"/>
        <v>0</v>
      </c>
      <c r="J14650" s="47">
        <f t="shared" si="1143"/>
        <v>683.11989495299997</v>
      </c>
      <c r="K14650" s="47">
        <f t="shared" si="1144"/>
        <v>465.13470665300002</v>
      </c>
      <c r="L14650" s="57">
        <f t="shared" si="1141"/>
        <v>683.11989495299997</v>
      </c>
      <c r="M14650" s="57">
        <f t="shared" si="1142"/>
        <v>465.13470665300002</v>
      </c>
    </row>
    <row r="14651" spans="1:13">
      <c r="A14651" s="25">
        <v>729.73599999999999</v>
      </c>
      <c r="B14651" s="206">
        <v>219.007139</v>
      </c>
      <c r="C14651" s="206">
        <v>4.293897426</v>
      </c>
      <c r="D14651" s="206">
        <v>50.095098900000004</v>
      </c>
      <c r="E14651" s="206">
        <v>0</v>
      </c>
      <c r="F14651" s="206">
        <v>471.56468749999999</v>
      </c>
      <c r="G14651" s="206">
        <v>109.11375750000001</v>
      </c>
      <c r="H14651" s="47">
        <v>0</v>
      </c>
      <c r="I14651" s="207">
        <f t="shared" si="1140"/>
        <v>0</v>
      </c>
      <c r="J14651" s="47">
        <f t="shared" si="1143"/>
        <v>854.07458032599993</v>
      </c>
      <c r="K14651" s="47">
        <f t="shared" si="1144"/>
        <v>635.06744132599999</v>
      </c>
      <c r="L14651" s="57">
        <f t="shared" si="1141"/>
        <v>854.07458032599993</v>
      </c>
      <c r="M14651" s="57">
        <f t="shared" si="1142"/>
        <v>635.06744132599999</v>
      </c>
    </row>
    <row r="14652" spans="1:13">
      <c r="A14652" s="25">
        <v>729.76800000000003</v>
      </c>
      <c r="B14652" s="206">
        <v>220.56880889999999</v>
      </c>
      <c r="C14652" s="206">
        <v>4.3170669579999998</v>
      </c>
      <c r="D14652" s="206">
        <v>50.394888510000001</v>
      </c>
      <c r="E14652" s="206">
        <v>0</v>
      </c>
      <c r="F14652" s="206">
        <v>588.86877289999995</v>
      </c>
      <c r="G14652" s="206">
        <v>109.5966608</v>
      </c>
      <c r="H14652" s="47">
        <v>0</v>
      </c>
      <c r="I14652" s="207">
        <f t="shared" si="1140"/>
        <v>0</v>
      </c>
      <c r="J14652" s="47">
        <f t="shared" si="1143"/>
        <v>973.7461980679999</v>
      </c>
      <c r="K14652" s="47">
        <f t="shared" si="1144"/>
        <v>753.17738916799999</v>
      </c>
      <c r="L14652" s="57">
        <f t="shared" si="1141"/>
        <v>973.7461980679999</v>
      </c>
      <c r="M14652" s="57">
        <f t="shared" si="1142"/>
        <v>753.17738916799999</v>
      </c>
    </row>
    <row r="14653" spans="1:13">
      <c r="A14653" s="25">
        <v>729.8</v>
      </c>
      <c r="B14653" s="206">
        <v>222.21194790000001</v>
      </c>
      <c r="C14653" s="206">
        <v>4.3429153190000003</v>
      </c>
      <c r="D14653" s="206">
        <v>50.706409860000001</v>
      </c>
      <c r="E14653" s="206">
        <v>0</v>
      </c>
      <c r="F14653" s="206">
        <v>588.48921959999996</v>
      </c>
      <c r="G14653" s="206">
        <v>110.13398220000001</v>
      </c>
      <c r="H14653" s="47">
        <v>0</v>
      </c>
      <c r="I14653" s="207">
        <f t="shared" si="1140"/>
        <v>0</v>
      </c>
      <c r="J14653" s="47">
        <f t="shared" si="1143"/>
        <v>975.88447487899998</v>
      </c>
      <c r="K14653" s="47">
        <f t="shared" si="1144"/>
        <v>753.67252697899994</v>
      </c>
      <c r="L14653" s="57">
        <f t="shared" si="1141"/>
        <v>975.88447487899998</v>
      </c>
      <c r="M14653" s="57">
        <f t="shared" si="1142"/>
        <v>753.67252697899994</v>
      </c>
    </row>
    <row r="14654" spans="1:13">
      <c r="A14654" s="25">
        <v>729.83199999999999</v>
      </c>
      <c r="B14654" s="206">
        <v>223.6102372</v>
      </c>
      <c r="C14654" s="206">
        <v>4.3652743349999996</v>
      </c>
      <c r="D14654" s="206">
        <v>50.971789719999997</v>
      </c>
      <c r="E14654" s="206">
        <v>0</v>
      </c>
      <c r="F14654" s="206">
        <v>470.6598654</v>
      </c>
      <c r="G14654" s="206">
        <v>110.59979130000001</v>
      </c>
      <c r="H14654" s="47">
        <v>0</v>
      </c>
      <c r="I14654" s="207">
        <f t="shared" si="1140"/>
        <v>0</v>
      </c>
      <c r="J14654" s="47">
        <f t="shared" si="1143"/>
        <v>860.20695795500001</v>
      </c>
      <c r="K14654" s="47">
        <f t="shared" si="1144"/>
        <v>636.59672075499998</v>
      </c>
      <c r="L14654" s="57">
        <f t="shared" si="1141"/>
        <v>860.20695795500001</v>
      </c>
      <c r="M14654" s="57">
        <f t="shared" si="1142"/>
        <v>636.59672075499998</v>
      </c>
    </row>
    <row r="14655" spans="1:13">
      <c r="A14655" s="25">
        <v>729.86400000000003</v>
      </c>
      <c r="B14655" s="206">
        <v>224.65561769999999</v>
      </c>
      <c r="C14655" s="206">
        <v>4.3821032649999996</v>
      </c>
      <c r="D14655" s="206">
        <v>51.171621539999997</v>
      </c>
      <c r="E14655" s="206">
        <v>0</v>
      </c>
      <c r="F14655" s="206">
        <v>301.13873619999998</v>
      </c>
      <c r="G14655" s="206">
        <v>110.95261960000001</v>
      </c>
      <c r="H14655" s="47">
        <v>0</v>
      </c>
      <c r="I14655" s="207">
        <f t="shared" si="1140"/>
        <v>0</v>
      </c>
      <c r="J14655" s="47">
        <f t="shared" si="1143"/>
        <v>692.30069830500008</v>
      </c>
      <c r="K14655" s="47">
        <f t="shared" si="1144"/>
        <v>467.64508060499998</v>
      </c>
      <c r="L14655" s="57">
        <f t="shared" si="1141"/>
        <v>692.30069830500008</v>
      </c>
      <c r="M14655" s="57">
        <f t="shared" si="1142"/>
        <v>467.64508060499998</v>
      </c>
    </row>
    <row r="14656" spans="1:13">
      <c r="A14656" s="25">
        <v>729.89599999999996</v>
      </c>
      <c r="B14656" s="206">
        <v>225.33847600000001</v>
      </c>
      <c r="C14656" s="206">
        <v>4.3932699880000001</v>
      </c>
      <c r="D14656" s="206">
        <v>51.303695439999998</v>
      </c>
      <c r="E14656" s="206">
        <v>0</v>
      </c>
      <c r="F14656" s="206">
        <v>154.03184210000001</v>
      </c>
      <c r="G14656" s="206">
        <v>111.1901153</v>
      </c>
      <c r="H14656" s="47">
        <v>0</v>
      </c>
      <c r="I14656" s="207">
        <f t="shared" si="1140"/>
        <v>0</v>
      </c>
      <c r="J14656" s="47">
        <f t="shared" si="1143"/>
        <v>546.25739882800008</v>
      </c>
      <c r="K14656" s="47">
        <f t="shared" si="1144"/>
        <v>320.91892282800001</v>
      </c>
      <c r="L14656" s="57">
        <f t="shared" si="1141"/>
        <v>546.25739882800008</v>
      </c>
      <c r="M14656" s="57">
        <f t="shared" si="1142"/>
        <v>320.91892282800001</v>
      </c>
    </row>
    <row r="14657" spans="1:13">
      <c r="A14657" s="25">
        <v>729.928</v>
      </c>
      <c r="B14657" s="206">
        <v>225.6643339</v>
      </c>
      <c r="C14657" s="206">
        <v>4.3989381649999997</v>
      </c>
      <c r="D14657" s="206">
        <v>51.368548830000002</v>
      </c>
      <c r="E14657" s="206">
        <v>0</v>
      </c>
      <c r="F14657" s="206">
        <v>62.923733140000003</v>
      </c>
      <c r="G14657" s="206">
        <v>111.3159139</v>
      </c>
      <c r="H14657" s="47">
        <v>0</v>
      </c>
      <c r="I14657" s="207">
        <f t="shared" si="1140"/>
        <v>0</v>
      </c>
      <c r="J14657" s="47">
        <f t="shared" si="1143"/>
        <v>455.67146793500001</v>
      </c>
      <c r="K14657" s="47">
        <f t="shared" si="1144"/>
        <v>230.00713403500001</v>
      </c>
      <c r="L14657" s="57">
        <f t="shared" si="1141"/>
        <v>455.67146793500001</v>
      </c>
      <c r="M14657" s="57">
        <f t="shared" si="1142"/>
        <v>230.00713403500001</v>
      </c>
    </row>
    <row r="14658" spans="1:13">
      <c r="A14658" s="25">
        <v>729.96</v>
      </c>
      <c r="B14658" s="206">
        <v>225.672652</v>
      </c>
      <c r="C14658" s="206">
        <v>4.3998472670000002</v>
      </c>
      <c r="D14658" s="206">
        <v>51.373204579999999</v>
      </c>
      <c r="E14658" s="206">
        <v>0</v>
      </c>
      <c r="F14658" s="206">
        <v>20.505705150000001</v>
      </c>
      <c r="G14658" s="206">
        <v>111.3451525</v>
      </c>
      <c r="H14658" s="47">
        <v>0</v>
      </c>
      <c r="I14658" s="207">
        <f t="shared" si="1140"/>
        <v>0</v>
      </c>
      <c r="J14658" s="47">
        <f t="shared" si="1143"/>
        <v>413.29656149699997</v>
      </c>
      <c r="K14658" s="47">
        <f t="shared" si="1144"/>
        <v>187.623909497</v>
      </c>
      <c r="L14658" s="57">
        <f t="shared" si="1141"/>
        <v>413.29656149699997</v>
      </c>
      <c r="M14658" s="57">
        <f t="shared" si="1142"/>
        <v>187.623909497</v>
      </c>
    </row>
    <row r="14659" spans="1:13">
      <c r="A14659" s="25">
        <v>729.99199999999996</v>
      </c>
      <c r="B14659" s="206">
        <v>225.4451928</v>
      </c>
      <c r="C14659" s="206">
        <v>4.3974250789999996</v>
      </c>
      <c r="D14659" s="206">
        <v>51.332794900000003</v>
      </c>
      <c r="E14659" s="206">
        <v>0</v>
      </c>
      <c r="F14659" s="206">
        <v>5.3241149590000001</v>
      </c>
      <c r="G14659" s="206">
        <v>111.3067327</v>
      </c>
      <c r="H14659" s="47">
        <v>0</v>
      </c>
      <c r="I14659" s="207">
        <f t="shared" ref="I14659:I14722" si="1145">H14659/K14659</f>
        <v>0</v>
      </c>
      <c r="J14659" s="47">
        <f t="shared" si="1143"/>
        <v>397.80626043799998</v>
      </c>
      <c r="K14659" s="47">
        <f t="shared" si="1144"/>
        <v>172.36106763800001</v>
      </c>
      <c r="L14659" s="57">
        <f t="shared" ref="L14659:L14722" si="1146">J14659+H14659</f>
        <v>397.80626043799998</v>
      </c>
      <c r="M14659" s="57">
        <f t="shared" ref="M14659:M14722" si="1147">K14659+H14659</f>
        <v>172.36106763800001</v>
      </c>
    </row>
    <row r="14660" spans="1:13">
      <c r="A14660" s="25">
        <v>730.024</v>
      </c>
      <c r="B14660" s="206">
        <v>225.01568929999999</v>
      </c>
      <c r="C14660" s="206">
        <v>4.3920783419999996</v>
      </c>
      <c r="D14660" s="206">
        <v>51.254246219999999</v>
      </c>
      <c r="E14660" s="206">
        <v>0</v>
      </c>
      <c r="F14660" s="206">
        <v>1.0999781449999999</v>
      </c>
      <c r="G14660" s="206">
        <v>111.20862459999999</v>
      </c>
      <c r="H14660" s="47">
        <v>0</v>
      </c>
      <c r="I14660" s="207">
        <f t="shared" si="1145"/>
        <v>0</v>
      </c>
      <c r="J14660" s="47">
        <f t="shared" ref="J14660:J14723" si="1148">SUM(B14660:G14660)</f>
        <v>392.97061660700001</v>
      </c>
      <c r="K14660" s="47">
        <f t="shared" ref="K14660:K14723" si="1149">SUM(C14660:G14660)</f>
        <v>167.95492730699999</v>
      </c>
      <c r="L14660" s="57">
        <f t="shared" si="1146"/>
        <v>392.97061660700001</v>
      </c>
      <c r="M14660" s="57">
        <f t="shared" si="1147"/>
        <v>167.95492730699999</v>
      </c>
    </row>
    <row r="14661" spans="1:13">
      <c r="A14661" s="25">
        <v>730.05600000000004</v>
      </c>
      <c r="B14661" s="206">
        <v>224.26238029999999</v>
      </c>
      <c r="C14661" s="206">
        <v>4.381185651</v>
      </c>
      <c r="D14661" s="206">
        <v>51.116740610000001</v>
      </c>
      <c r="E14661" s="206">
        <v>0</v>
      </c>
      <c r="F14661" s="206">
        <v>0.18061701960000001</v>
      </c>
      <c r="G14661" s="206">
        <v>110.9971647</v>
      </c>
      <c r="H14661" s="47">
        <v>0</v>
      </c>
      <c r="I14661" s="207">
        <f t="shared" si="1145"/>
        <v>0</v>
      </c>
      <c r="J14661" s="47">
        <f t="shared" si="1148"/>
        <v>390.93808828059997</v>
      </c>
      <c r="K14661" s="47">
        <f t="shared" si="1149"/>
        <v>166.67570798060001</v>
      </c>
      <c r="L14661" s="57">
        <f t="shared" si="1146"/>
        <v>390.93808828059997</v>
      </c>
      <c r="M14661" s="57">
        <f t="shared" si="1147"/>
        <v>166.67570798060001</v>
      </c>
    </row>
    <row r="14662" spans="1:13">
      <c r="A14662" s="25">
        <v>730.08799999999997</v>
      </c>
      <c r="B14662" s="206">
        <v>222.99543109999999</v>
      </c>
      <c r="C14662" s="206">
        <v>4.3608002700000004</v>
      </c>
      <c r="D14662" s="206">
        <v>50.88710064</v>
      </c>
      <c r="E14662" s="206">
        <v>0</v>
      </c>
      <c r="F14662" s="206">
        <v>2.3544348180000001E-2</v>
      </c>
      <c r="G14662" s="206">
        <v>110.5918624</v>
      </c>
      <c r="H14662" s="47">
        <v>0</v>
      </c>
      <c r="I14662" s="207">
        <f t="shared" si="1145"/>
        <v>0</v>
      </c>
      <c r="J14662" s="47">
        <f t="shared" si="1148"/>
        <v>388.85873875818004</v>
      </c>
      <c r="K14662" s="47">
        <f t="shared" si="1149"/>
        <v>165.86330765817999</v>
      </c>
      <c r="L14662" s="57">
        <f t="shared" si="1146"/>
        <v>388.85873875818004</v>
      </c>
      <c r="M14662" s="57">
        <f t="shared" si="1147"/>
        <v>165.86330765817999</v>
      </c>
    </row>
    <row r="14663" spans="1:13">
      <c r="A14663" s="25">
        <v>730.12</v>
      </c>
      <c r="B14663" s="206">
        <v>221.2888471</v>
      </c>
      <c r="C14663" s="206">
        <v>4.3319887430000001</v>
      </c>
      <c r="D14663" s="206">
        <v>50.57904052</v>
      </c>
      <c r="E14663" s="206">
        <v>0</v>
      </c>
      <c r="F14663" s="206">
        <v>2.2450566759999999E-3</v>
      </c>
      <c r="G14663" s="206">
        <v>110.0146037</v>
      </c>
      <c r="H14663" s="47">
        <v>0</v>
      </c>
      <c r="I14663" s="207">
        <f t="shared" si="1145"/>
        <v>0</v>
      </c>
      <c r="J14663" s="47">
        <f t="shared" si="1148"/>
        <v>386.21672511967597</v>
      </c>
      <c r="K14663" s="47">
        <f t="shared" si="1149"/>
        <v>164.927878019676</v>
      </c>
      <c r="L14663" s="57">
        <f t="shared" si="1146"/>
        <v>386.21672511967597</v>
      </c>
      <c r="M14663" s="57">
        <f t="shared" si="1147"/>
        <v>164.927878019676</v>
      </c>
    </row>
    <row r="14664" spans="1:13">
      <c r="A14664" s="25">
        <v>730.15200000000004</v>
      </c>
      <c r="B14664" s="206">
        <v>219.704993</v>
      </c>
      <c r="C14664" s="206">
        <v>4.3051016459999998</v>
      </c>
      <c r="D14664" s="206">
        <v>50.293333420000003</v>
      </c>
      <c r="E14664" s="206">
        <v>0</v>
      </c>
      <c r="F14664" s="206">
        <v>7.0984952330000003E-13</v>
      </c>
      <c r="G14664" s="206">
        <v>109.47674170000001</v>
      </c>
      <c r="H14664" s="47">
        <v>0</v>
      </c>
      <c r="I14664" s="207">
        <f t="shared" si="1145"/>
        <v>0</v>
      </c>
      <c r="J14664" s="47">
        <f t="shared" si="1148"/>
        <v>383.78016976600065</v>
      </c>
      <c r="K14664" s="47">
        <f t="shared" si="1149"/>
        <v>164.07517676600071</v>
      </c>
      <c r="L14664" s="57">
        <f t="shared" si="1146"/>
        <v>383.78016976600065</v>
      </c>
      <c r="M14664" s="57">
        <f t="shared" si="1147"/>
        <v>164.07517676600071</v>
      </c>
    </row>
    <row r="14665" spans="1:13">
      <c r="A14665" s="25">
        <v>730.18399999999997</v>
      </c>
      <c r="B14665" s="206">
        <v>218.99743609999999</v>
      </c>
      <c r="C14665" s="206">
        <v>4.2941243489999996</v>
      </c>
      <c r="D14665" s="206">
        <v>50.164949550000003</v>
      </c>
      <c r="E14665" s="206">
        <v>0</v>
      </c>
      <c r="F14665" s="206">
        <v>1.8068896959999999E-12</v>
      </c>
      <c r="G14665" s="206">
        <v>109.2638609</v>
      </c>
      <c r="H14665" s="47">
        <v>0</v>
      </c>
      <c r="I14665" s="207">
        <f t="shared" si="1145"/>
        <v>0</v>
      </c>
      <c r="J14665" s="47">
        <f t="shared" si="1148"/>
        <v>382.72037089900181</v>
      </c>
      <c r="K14665" s="47">
        <f t="shared" si="1149"/>
        <v>163.72293479900179</v>
      </c>
      <c r="L14665" s="57">
        <f t="shared" si="1146"/>
        <v>382.72037089900181</v>
      </c>
      <c r="M14665" s="57">
        <f t="shared" si="1147"/>
        <v>163.72293479900179</v>
      </c>
    </row>
    <row r="14666" spans="1:13">
      <c r="A14666" s="25">
        <v>730.21600000000001</v>
      </c>
      <c r="B14666" s="206">
        <v>219.47632139999999</v>
      </c>
      <c r="C14666" s="206">
        <v>4.3046538410000004</v>
      </c>
      <c r="D14666" s="206">
        <v>50.250058109999998</v>
      </c>
      <c r="E14666" s="206">
        <v>0</v>
      </c>
      <c r="F14666" s="206">
        <v>0</v>
      </c>
      <c r="G14666" s="206">
        <v>109.4902991</v>
      </c>
      <c r="H14666" s="47">
        <v>0</v>
      </c>
      <c r="I14666" s="207">
        <f t="shared" si="1145"/>
        <v>0</v>
      </c>
      <c r="J14666" s="47">
        <f t="shared" si="1148"/>
        <v>383.52133245100003</v>
      </c>
      <c r="K14666" s="47">
        <f t="shared" si="1149"/>
        <v>164.04501105100002</v>
      </c>
      <c r="L14666" s="57">
        <f t="shared" si="1146"/>
        <v>383.52133245100003</v>
      </c>
      <c r="M14666" s="57">
        <f t="shared" si="1147"/>
        <v>164.04501105100002</v>
      </c>
    </row>
    <row r="14667" spans="1:13">
      <c r="A14667" s="25">
        <v>730.24800000000005</v>
      </c>
      <c r="B14667" s="206">
        <v>220.7348973</v>
      </c>
      <c r="C14667" s="206">
        <v>4.3287717130000001</v>
      </c>
      <c r="D14667" s="206">
        <v>50.477230130000002</v>
      </c>
      <c r="E14667" s="206">
        <v>0</v>
      </c>
      <c r="F14667" s="206">
        <v>8.9517350960000002E-3</v>
      </c>
      <c r="G14667" s="206">
        <v>109.9943086</v>
      </c>
      <c r="H14667" s="47">
        <v>0</v>
      </c>
      <c r="I14667" s="207">
        <f t="shared" si="1145"/>
        <v>0</v>
      </c>
      <c r="J14667" s="47">
        <f t="shared" si="1148"/>
        <v>385.54415947809599</v>
      </c>
      <c r="K14667" s="47">
        <f t="shared" si="1149"/>
        <v>164.80926217809599</v>
      </c>
      <c r="L14667" s="57">
        <f t="shared" si="1146"/>
        <v>385.54415947809599</v>
      </c>
      <c r="M14667" s="57">
        <f t="shared" si="1147"/>
        <v>164.80926217809599</v>
      </c>
    </row>
    <row r="14668" spans="1:13">
      <c r="A14668" s="25">
        <v>730.28</v>
      </c>
      <c r="B14668" s="206">
        <v>222.01458940000001</v>
      </c>
      <c r="C14668" s="206">
        <v>4.3520252189999997</v>
      </c>
      <c r="D14668" s="206">
        <v>50.712071100000003</v>
      </c>
      <c r="E14668" s="206">
        <v>0</v>
      </c>
      <c r="F14668" s="206">
        <v>8.4828741710000002E-2</v>
      </c>
      <c r="G14668" s="206">
        <v>110.4806233</v>
      </c>
      <c r="H14668" s="47">
        <v>0</v>
      </c>
      <c r="I14668" s="207">
        <f t="shared" si="1145"/>
        <v>0</v>
      </c>
      <c r="J14668" s="47">
        <f t="shared" si="1148"/>
        <v>387.64413776071001</v>
      </c>
      <c r="K14668" s="47">
        <f t="shared" si="1149"/>
        <v>165.62954836071</v>
      </c>
      <c r="L14668" s="57">
        <f t="shared" si="1146"/>
        <v>387.64413776071001</v>
      </c>
      <c r="M14668" s="57">
        <f t="shared" si="1147"/>
        <v>165.62954836071</v>
      </c>
    </row>
    <row r="14669" spans="1:13">
      <c r="A14669" s="25">
        <v>730.31200000000001</v>
      </c>
      <c r="B14669" s="206">
        <v>222.71895810000001</v>
      </c>
      <c r="C14669" s="206">
        <v>4.3631872539999996</v>
      </c>
      <c r="D14669" s="206">
        <v>50.848294719999998</v>
      </c>
      <c r="E14669" s="206">
        <v>0</v>
      </c>
      <c r="F14669" s="206">
        <v>0.63441736159999995</v>
      </c>
      <c r="G14669" s="206">
        <v>110.719995</v>
      </c>
      <c r="H14669" s="47">
        <v>0</v>
      </c>
      <c r="I14669" s="207">
        <f t="shared" si="1145"/>
        <v>0</v>
      </c>
      <c r="J14669" s="47">
        <f t="shared" si="1148"/>
        <v>389.28485243559999</v>
      </c>
      <c r="K14669" s="47">
        <f t="shared" si="1149"/>
        <v>166.56589433559998</v>
      </c>
      <c r="L14669" s="57">
        <f t="shared" si="1146"/>
        <v>389.28485243559999</v>
      </c>
      <c r="M14669" s="57">
        <f t="shared" si="1147"/>
        <v>166.56589433559998</v>
      </c>
    </row>
    <row r="14670" spans="1:13">
      <c r="A14670" s="25">
        <v>730.34400000000005</v>
      </c>
      <c r="B14670" s="206">
        <v>222.59643310000001</v>
      </c>
      <c r="C14670" s="206">
        <v>4.3577180289999999</v>
      </c>
      <c r="D14670" s="206">
        <v>50.840176550000002</v>
      </c>
      <c r="E14670" s="206">
        <v>0</v>
      </c>
      <c r="F14670" s="206">
        <v>3.7445818260000001</v>
      </c>
      <c r="G14670" s="206">
        <v>110.619911</v>
      </c>
      <c r="H14670" s="47">
        <v>0</v>
      </c>
      <c r="I14670" s="207">
        <f t="shared" si="1145"/>
        <v>0</v>
      </c>
      <c r="J14670" s="47">
        <f t="shared" si="1148"/>
        <v>392.15882050500005</v>
      </c>
      <c r="K14670" s="47">
        <f t="shared" si="1149"/>
        <v>169.56238740500001</v>
      </c>
      <c r="L14670" s="57">
        <f t="shared" si="1146"/>
        <v>392.15882050500005</v>
      </c>
      <c r="M14670" s="57">
        <f t="shared" si="1147"/>
        <v>169.56238740500001</v>
      </c>
    </row>
    <row r="14671" spans="1:13">
      <c r="A14671" s="25">
        <v>730.37599999999998</v>
      </c>
      <c r="B14671" s="206">
        <v>221.65020899999999</v>
      </c>
      <c r="C14671" s="206">
        <v>4.3360772760000001</v>
      </c>
      <c r="D14671" s="206">
        <v>50.68687997</v>
      </c>
      <c r="E14671" s="206">
        <v>0</v>
      </c>
      <c r="F14671" s="206">
        <v>17.443266739999999</v>
      </c>
      <c r="G14671" s="206">
        <v>110.18973630000001</v>
      </c>
      <c r="H14671" s="47">
        <v>0</v>
      </c>
      <c r="I14671" s="207">
        <f t="shared" si="1145"/>
        <v>0</v>
      </c>
      <c r="J14671" s="47">
        <f t="shared" si="1148"/>
        <v>404.306169286</v>
      </c>
      <c r="K14671" s="47">
        <f t="shared" si="1149"/>
        <v>182.65596028599998</v>
      </c>
      <c r="L14671" s="57">
        <f t="shared" si="1146"/>
        <v>404.306169286</v>
      </c>
      <c r="M14671" s="57">
        <f t="shared" si="1147"/>
        <v>182.65596028599998</v>
      </c>
    </row>
    <row r="14672" spans="1:13">
      <c r="A14672" s="25">
        <v>730.40800000000002</v>
      </c>
      <c r="B14672" s="206">
        <v>220.00944899999999</v>
      </c>
      <c r="C14672" s="206">
        <v>4.3012895430000002</v>
      </c>
      <c r="D14672" s="206">
        <v>50.410005429999998</v>
      </c>
      <c r="E14672" s="206">
        <v>0</v>
      </c>
      <c r="F14672" s="206">
        <v>64.128126199999997</v>
      </c>
      <c r="G14672" s="206">
        <v>109.4906129</v>
      </c>
      <c r="H14672" s="47">
        <v>0</v>
      </c>
      <c r="I14672" s="207">
        <f t="shared" si="1145"/>
        <v>0</v>
      </c>
      <c r="J14672" s="47">
        <f t="shared" si="1148"/>
        <v>448.339483073</v>
      </c>
      <c r="K14672" s="47">
        <f t="shared" si="1149"/>
        <v>228.33003407300001</v>
      </c>
      <c r="L14672" s="57">
        <f t="shared" si="1146"/>
        <v>448.339483073</v>
      </c>
      <c r="M14672" s="57">
        <f t="shared" si="1147"/>
        <v>228.33003407300001</v>
      </c>
    </row>
    <row r="14673" spans="1:13">
      <c r="A14673" s="25">
        <v>730.44</v>
      </c>
      <c r="B14673" s="206">
        <v>217.85904310000001</v>
      </c>
      <c r="C14673" s="206">
        <v>4.2575242510000004</v>
      </c>
      <c r="D14673" s="206">
        <v>50.041250320000003</v>
      </c>
      <c r="E14673" s="206">
        <v>0</v>
      </c>
      <c r="F14673" s="206">
        <v>186.06548649999999</v>
      </c>
      <c r="G14673" s="206">
        <v>108.6066489</v>
      </c>
      <c r="H14673" s="47">
        <v>0</v>
      </c>
      <c r="I14673" s="207">
        <f t="shared" si="1145"/>
        <v>0</v>
      </c>
      <c r="J14673" s="47">
        <f t="shared" si="1148"/>
        <v>566.82995307099998</v>
      </c>
      <c r="K14673" s="47">
        <f t="shared" si="1149"/>
        <v>348.97090997099997</v>
      </c>
      <c r="L14673" s="57">
        <f t="shared" si="1146"/>
        <v>566.82995307099998</v>
      </c>
      <c r="M14673" s="57">
        <f t="shared" si="1147"/>
        <v>348.97090997099997</v>
      </c>
    </row>
    <row r="14674" spans="1:13">
      <c r="A14674" s="25">
        <v>730.47199999999998</v>
      </c>
      <c r="B14674" s="206">
        <v>215.4524523</v>
      </c>
      <c r="C14674" s="206">
        <v>4.2101730880000003</v>
      </c>
      <c r="D14674" s="206">
        <v>49.624450099999997</v>
      </c>
      <c r="E14674" s="206">
        <v>0</v>
      </c>
      <c r="F14674" s="206">
        <v>426.06919290000002</v>
      </c>
      <c r="G14674" s="206">
        <v>107.64718550000001</v>
      </c>
      <c r="H14674" s="47">
        <v>0</v>
      </c>
      <c r="I14674" s="207">
        <f t="shared" si="1145"/>
        <v>0</v>
      </c>
      <c r="J14674" s="47">
        <f t="shared" si="1148"/>
        <v>803.00345388799997</v>
      </c>
      <c r="K14674" s="47">
        <f t="shared" si="1149"/>
        <v>587.55100158799996</v>
      </c>
      <c r="L14674" s="57">
        <f t="shared" si="1146"/>
        <v>803.00345388799997</v>
      </c>
      <c r="M14674" s="57">
        <f t="shared" si="1147"/>
        <v>587.55100158799996</v>
      </c>
    </row>
    <row r="14675" spans="1:13">
      <c r="A14675" s="25">
        <v>730.50400000000002</v>
      </c>
      <c r="B14675" s="206">
        <v>213.1299684</v>
      </c>
      <c r="C14675" s="206">
        <v>4.166096263</v>
      </c>
      <c r="D14675" s="206">
        <v>49.218569279999997</v>
      </c>
      <c r="E14675" s="206">
        <v>0</v>
      </c>
      <c r="F14675" s="206">
        <v>770.00616950000006</v>
      </c>
      <c r="G14675" s="206">
        <v>106.7523513</v>
      </c>
      <c r="H14675" s="47">
        <v>0</v>
      </c>
      <c r="I14675" s="207">
        <f t="shared" si="1145"/>
        <v>0</v>
      </c>
      <c r="J14675" s="47">
        <f t="shared" si="1148"/>
        <v>1143.2731547430001</v>
      </c>
      <c r="K14675" s="47">
        <f t="shared" si="1149"/>
        <v>930.14318634300002</v>
      </c>
      <c r="L14675" s="57">
        <f t="shared" si="1146"/>
        <v>1143.2731547430001</v>
      </c>
      <c r="M14675" s="57">
        <f t="shared" si="1147"/>
        <v>930.14318634300002</v>
      </c>
    </row>
    <row r="14676" spans="1:13">
      <c r="A14676" s="25">
        <v>730.53599999999994</v>
      </c>
      <c r="B14676" s="206">
        <v>211.242673</v>
      </c>
      <c r="C14676" s="206">
        <v>4.1322261749999996</v>
      </c>
      <c r="D14676" s="206">
        <v>48.884353769999997</v>
      </c>
      <c r="E14676" s="206">
        <v>0</v>
      </c>
      <c r="F14676" s="206">
        <v>1098.2968550000001</v>
      </c>
      <c r="G14676" s="206">
        <v>106.0645616</v>
      </c>
      <c r="H14676" s="47">
        <v>0</v>
      </c>
      <c r="I14676" s="207">
        <f t="shared" si="1145"/>
        <v>0</v>
      </c>
      <c r="J14676" s="47">
        <f t="shared" si="1148"/>
        <v>1468.6206695450001</v>
      </c>
      <c r="K14676" s="47">
        <f t="shared" si="1149"/>
        <v>1257.3779965450001</v>
      </c>
      <c r="L14676" s="57">
        <f t="shared" si="1146"/>
        <v>1468.6206695450001</v>
      </c>
      <c r="M14676" s="57">
        <f t="shared" si="1147"/>
        <v>1257.3779965450001</v>
      </c>
    </row>
    <row r="14677" spans="1:13">
      <c r="A14677" s="25">
        <v>730.56799999999998</v>
      </c>
      <c r="B14677" s="206">
        <v>210.11358569999999</v>
      </c>
      <c r="C14677" s="206">
        <v>4.1148926269999997</v>
      </c>
      <c r="D14677" s="206">
        <v>48.678001360000003</v>
      </c>
      <c r="E14677" s="206">
        <v>0</v>
      </c>
      <c r="F14677" s="206">
        <v>1236.5373999999999</v>
      </c>
      <c r="G14677" s="206">
        <v>105.7146729</v>
      </c>
      <c r="H14677" s="47">
        <v>0</v>
      </c>
      <c r="I14677" s="207">
        <f t="shared" si="1145"/>
        <v>0</v>
      </c>
      <c r="J14677" s="47">
        <f t="shared" si="1148"/>
        <v>1605.158552587</v>
      </c>
      <c r="K14677" s="47">
        <f t="shared" si="1149"/>
        <v>1395.0449668870001</v>
      </c>
      <c r="L14677" s="57">
        <f t="shared" si="1146"/>
        <v>1605.158552587</v>
      </c>
      <c r="M14677" s="57">
        <f t="shared" si="1147"/>
        <v>1395.0449668870001</v>
      </c>
    </row>
    <row r="14678" spans="1:13">
      <c r="A14678" s="25">
        <v>730.6</v>
      </c>
      <c r="B14678" s="206">
        <v>210.1166891</v>
      </c>
      <c r="C14678" s="206">
        <v>4.1212453709999997</v>
      </c>
      <c r="D14678" s="206">
        <v>48.665787709999996</v>
      </c>
      <c r="E14678" s="206">
        <v>0</v>
      </c>
      <c r="F14678" s="206">
        <v>1099.4545900000001</v>
      </c>
      <c r="G14678" s="206">
        <v>105.8510058</v>
      </c>
      <c r="H14678" s="47">
        <v>0</v>
      </c>
      <c r="I14678" s="207">
        <f t="shared" si="1145"/>
        <v>0</v>
      </c>
      <c r="J14678" s="47">
        <f t="shared" si="1148"/>
        <v>1468.2093179809999</v>
      </c>
      <c r="K14678" s="47">
        <f t="shared" si="1149"/>
        <v>1258.0926288809999</v>
      </c>
      <c r="L14678" s="57">
        <f t="shared" si="1146"/>
        <v>1468.2093179809999</v>
      </c>
      <c r="M14678" s="57">
        <f t="shared" si="1147"/>
        <v>1258.0926288809999</v>
      </c>
    </row>
    <row r="14679" spans="1:13">
      <c r="A14679" s="25">
        <v>730.63199999999995</v>
      </c>
      <c r="B14679" s="206">
        <v>211.5412753</v>
      </c>
      <c r="C14679" s="206">
        <v>4.1565455179999997</v>
      </c>
      <c r="D14679" s="206">
        <v>48.900168389999997</v>
      </c>
      <c r="E14679" s="206">
        <v>0</v>
      </c>
      <c r="F14679" s="206">
        <v>773.74973560000001</v>
      </c>
      <c r="G14679" s="206">
        <v>106.5831458</v>
      </c>
      <c r="H14679" s="47">
        <v>0</v>
      </c>
      <c r="I14679" s="207">
        <f t="shared" si="1145"/>
        <v>0</v>
      </c>
      <c r="J14679" s="47">
        <f t="shared" si="1148"/>
        <v>1144.9308706080001</v>
      </c>
      <c r="K14679" s="47">
        <f t="shared" si="1149"/>
        <v>933.38959530800003</v>
      </c>
      <c r="L14679" s="57">
        <f t="shared" si="1146"/>
        <v>1144.9308706080001</v>
      </c>
      <c r="M14679" s="57">
        <f t="shared" si="1147"/>
        <v>933.38959530800003</v>
      </c>
    </row>
    <row r="14680" spans="1:13">
      <c r="A14680" s="25">
        <v>730.66399999999999</v>
      </c>
      <c r="B14680" s="206">
        <v>214.1478511</v>
      </c>
      <c r="C14680" s="206">
        <v>4.2157418350000002</v>
      </c>
      <c r="D14680" s="206">
        <v>49.340560480000001</v>
      </c>
      <c r="E14680" s="206">
        <v>0</v>
      </c>
      <c r="F14680" s="206">
        <v>435.2680072</v>
      </c>
      <c r="G14680" s="206">
        <v>107.808139</v>
      </c>
      <c r="H14680" s="47">
        <v>0</v>
      </c>
      <c r="I14680" s="207">
        <f t="shared" si="1145"/>
        <v>0</v>
      </c>
      <c r="J14680" s="47">
        <f t="shared" si="1148"/>
        <v>810.78029961499999</v>
      </c>
      <c r="K14680" s="47">
        <f t="shared" si="1149"/>
        <v>596.63244851499996</v>
      </c>
      <c r="L14680" s="57">
        <f t="shared" si="1146"/>
        <v>810.78029961499999</v>
      </c>
      <c r="M14680" s="57">
        <f t="shared" si="1147"/>
        <v>596.63244851499996</v>
      </c>
    </row>
    <row r="14681" spans="1:13">
      <c r="A14681" s="25">
        <v>730.69600000000003</v>
      </c>
      <c r="B14681" s="206">
        <v>217.0567513</v>
      </c>
      <c r="C14681" s="206">
        <v>4.2815081780000002</v>
      </c>
      <c r="D14681" s="206">
        <v>49.832921110000001</v>
      </c>
      <c r="E14681" s="206">
        <v>0</v>
      </c>
      <c r="F14681" s="206">
        <v>204.1305997</v>
      </c>
      <c r="G14681" s="206">
        <v>109.1697746</v>
      </c>
      <c r="H14681" s="47">
        <v>0</v>
      </c>
      <c r="I14681" s="207">
        <f t="shared" si="1145"/>
        <v>0</v>
      </c>
      <c r="J14681" s="47">
        <f t="shared" si="1148"/>
        <v>584.47155488800001</v>
      </c>
      <c r="K14681" s="47">
        <f t="shared" si="1149"/>
        <v>367.41480358799998</v>
      </c>
      <c r="L14681" s="57">
        <f t="shared" si="1146"/>
        <v>584.47155488800001</v>
      </c>
      <c r="M14681" s="57">
        <f t="shared" si="1147"/>
        <v>367.41480358799998</v>
      </c>
    </row>
    <row r="14682" spans="1:13">
      <c r="A14682" s="25">
        <v>730.72799999999995</v>
      </c>
      <c r="B14682" s="206">
        <v>219.33689089999999</v>
      </c>
      <c r="C14682" s="206">
        <v>4.3355731540000004</v>
      </c>
      <c r="D14682" s="206">
        <v>50.213821490000001</v>
      </c>
      <c r="E14682" s="206">
        <v>0</v>
      </c>
      <c r="F14682" s="206">
        <v>92.771195649999996</v>
      </c>
      <c r="G14682" s="206">
        <v>110.29167510000001</v>
      </c>
      <c r="H14682" s="47">
        <v>0</v>
      </c>
      <c r="I14682" s="207">
        <f t="shared" si="1145"/>
        <v>0</v>
      </c>
      <c r="J14682" s="47">
        <f t="shared" si="1148"/>
        <v>476.94915629399998</v>
      </c>
      <c r="K14682" s="47">
        <f t="shared" si="1149"/>
        <v>257.61226539400002</v>
      </c>
      <c r="L14682" s="57">
        <f t="shared" si="1146"/>
        <v>476.94915629399998</v>
      </c>
      <c r="M14682" s="57">
        <f t="shared" si="1147"/>
        <v>257.61226539400002</v>
      </c>
    </row>
    <row r="14683" spans="1:13">
      <c r="A14683" s="25">
        <v>730.76</v>
      </c>
      <c r="B14683" s="206">
        <v>220.6438225</v>
      </c>
      <c r="C14683" s="206">
        <v>4.3709151249999998</v>
      </c>
      <c r="D14683" s="206">
        <v>50.423581660000004</v>
      </c>
      <c r="E14683" s="206">
        <v>0</v>
      </c>
      <c r="F14683" s="206">
        <v>54.857514559999998</v>
      </c>
      <c r="G14683" s="206">
        <v>111.0285676</v>
      </c>
      <c r="H14683" s="47">
        <v>0</v>
      </c>
      <c r="I14683" s="207">
        <f t="shared" si="1145"/>
        <v>0</v>
      </c>
      <c r="J14683" s="47">
        <f t="shared" si="1148"/>
        <v>441.32440144500003</v>
      </c>
      <c r="K14683" s="47">
        <f t="shared" si="1149"/>
        <v>220.68057894500001</v>
      </c>
      <c r="L14683" s="57">
        <f t="shared" si="1146"/>
        <v>441.32440144500003</v>
      </c>
      <c r="M14683" s="57">
        <f t="shared" si="1147"/>
        <v>220.68057894500001</v>
      </c>
    </row>
    <row r="14684" spans="1:13">
      <c r="A14684" s="25">
        <v>730.79200000000003</v>
      </c>
      <c r="B14684" s="206">
        <v>221.21670599999999</v>
      </c>
      <c r="C14684" s="206">
        <v>4.3917335810000004</v>
      </c>
      <c r="D14684" s="206">
        <v>50.505608960000004</v>
      </c>
      <c r="E14684" s="206">
        <v>0</v>
      </c>
      <c r="F14684" s="206">
        <v>46.088948610000003</v>
      </c>
      <c r="G14684" s="206">
        <v>111.46624060000001</v>
      </c>
      <c r="H14684" s="47">
        <v>0</v>
      </c>
      <c r="I14684" s="207">
        <f t="shared" si="1145"/>
        <v>0</v>
      </c>
      <c r="J14684" s="47">
        <f t="shared" si="1148"/>
        <v>433.66923775099997</v>
      </c>
      <c r="K14684" s="47">
        <f t="shared" si="1149"/>
        <v>212.45253175100001</v>
      </c>
      <c r="L14684" s="57">
        <f t="shared" si="1146"/>
        <v>433.66923775099997</v>
      </c>
      <c r="M14684" s="57">
        <f t="shared" si="1147"/>
        <v>212.45253175100001</v>
      </c>
    </row>
    <row r="14685" spans="1:13">
      <c r="A14685" s="25">
        <v>730.82399999999996</v>
      </c>
      <c r="B14685" s="206">
        <v>221.4293199</v>
      </c>
      <c r="C14685" s="206">
        <v>4.4049379369999997</v>
      </c>
      <c r="D14685" s="206">
        <v>50.52644128</v>
      </c>
      <c r="E14685" s="206">
        <v>0</v>
      </c>
      <c r="F14685" s="206">
        <v>46.462970779999999</v>
      </c>
      <c r="G14685" s="206">
        <v>111.74681099999999</v>
      </c>
      <c r="H14685" s="47">
        <v>0</v>
      </c>
      <c r="I14685" s="207">
        <f t="shared" si="1145"/>
        <v>0</v>
      </c>
      <c r="J14685" s="47">
        <f t="shared" si="1148"/>
        <v>434.57048089699992</v>
      </c>
      <c r="K14685" s="47">
        <f t="shared" si="1149"/>
        <v>213.14116099699999</v>
      </c>
      <c r="L14685" s="57">
        <f t="shared" si="1146"/>
        <v>434.57048089699992</v>
      </c>
      <c r="M14685" s="57">
        <f t="shared" si="1147"/>
        <v>213.14116099699999</v>
      </c>
    </row>
    <row r="14686" spans="1:13">
      <c r="A14686" s="25">
        <v>730.85599999999999</v>
      </c>
      <c r="B14686" s="206">
        <v>221.47246799999999</v>
      </c>
      <c r="C14686" s="206">
        <v>4.4141531560000002</v>
      </c>
      <c r="D14686" s="206">
        <v>50.51924236</v>
      </c>
      <c r="E14686" s="206">
        <v>0</v>
      </c>
      <c r="F14686" s="206">
        <v>52.520610480000002</v>
      </c>
      <c r="G14686" s="206">
        <v>111.94533989999999</v>
      </c>
      <c r="H14686" s="47">
        <v>0</v>
      </c>
      <c r="I14686" s="207">
        <f t="shared" si="1145"/>
        <v>0</v>
      </c>
      <c r="J14686" s="47">
        <f t="shared" si="1148"/>
        <v>440.87181389600005</v>
      </c>
      <c r="K14686" s="47">
        <f t="shared" si="1149"/>
        <v>219.399345896</v>
      </c>
      <c r="L14686" s="57">
        <f t="shared" si="1146"/>
        <v>440.87181389600005</v>
      </c>
      <c r="M14686" s="57">
        <f t="shared" si="1147"/>
        <v>219.399345896</v>
      </c>
    </row>
    <row r="14687" spans="1:13">
      <c r="A14687" s="25">
        <v>730.88800000000003</v>
      </c>
      <c r="B14687" s="206">
        <v>221.3468263</v>
      </c>
      <c r="C14687" s="206">
        <v>4.4196171319999999</v>
      </c>
      <c r="D14687" s="206">
        <v>50.482772769999997</v>
      </c>
      <c r="E14687" s="206">
        <v>0</v>
      </c>
      <c r="F14687" s="206">
        <v>62.56219084</v>
      </c>
      <c r="G14687" s="206">
        <v>112.06731859999999</v>
      </c>
      <c r="H14687" s="47">
        <v>0</v>
      </c>
      <c r="I14687" s="207">
        <f t="shared" si="1145"/>
        <v>0</v>
      </c>
      <c r="J14687" s="47">
        <f t="shared" si="1148"/>
        <v>450.87872564200006</v>
      </c>
      <c r="K14687" s="47">
        <f t="shared" si="1149"/>
        <v>229.53189934199997</v>
      </c>
      <c r="L14687" s="57">
        <f t="shared" si="1146"/>
        <v>450.87872564200006</v>
      </c>
      <c r="M14687" s="57">
        <f t="shared" si="1147"/>
        <v>229.53189934199997</v>
      </c>
    </row>
    <row r="14688" spans="1:13">
      <c r="A14688" s="25">
        <v>730.92</v>
      </c>
      <c r="B14688" s="206">
        <v>220.9626858</v>
      </c>
      <c r="C14688" s="206">
        <v>4.4199951469999998</v>
      </c>
      <c r="D14688" s="206">
        <v>50.399625749999998</v>
      </c>
      <c r="E14688" s="206">
        <v>0</v>
      </c>
      <c r="F14688" s="206">
        <v>69.774098550000005</v>
      </c>
      <c r="G14688" s="206">
        <v>112.08568769999999</v>
      </c>
      <c r="H14688" s="47">
        <v>0</v>
      </c>
      <c r="I14688" s="207">
        <f t="shared" si="1145"/>
        <v>0</v>
      </c>
      <c r="J14688" s="47">
        <f t="shared" si="1148"/>
        <v>457.64209294700004</v>
      </c>
      <c r="K14688" s="47">
        <f t="shared" si="1149"/>
        <v>236.67940714700001</v>
      </c>
      <c r="L14688" s="57">
        <f t="shared" si="1146"/>
        <v>457.64209294700004</v>
      </c>
      <c r="M14688" s="57">
        <f t="shared" si="1147"/>
        <v>236.67940714700001</v>
      </c>
    </row>
    <row r="14689" spans="1:13">
      <c r="A14689" s="25">
        <v>730.952</v>
      </c>
      <c r="B14689" s="206">
        <v>220.1769942</v>
      </c>
      <c r="C14689" s="206">
        <v>4.4128473010000002</v>
      </c>
      <c r="D14689" s="206">
        <v>50.243401509999998</v>
      </c>
      <c r="E14689" s="206">
        <v>0</v>
      </c>
      <c r="F14689" s="206">
        <v>66.565120039999996</v>
      </c>
      <c r="G14689" s="206">
        <v>111.9504759</v>
      </c>
      <c r="H14689" s="47">
        <v>0</v>
      </c>
      <c r="I14689" s="207">
        <f t="shared" si="1145"/>
        <v>0</v>
      </c>
      <c r="J14689" s="47">
        <f t="shared" si="1148"/>
        <v>453.348838951</v>
      </c>
      <c r="K14689" s="47">
        <f t="shared" si="1149"/>
        <v>233.17184475099998</v>
      </c>
      <c r="L14689" s="57">
        <f t="shared" si="1146"/>
        <v>453.348838951</v>
      </c>
      <c r="M14689" s="57">
        <f t="shared" si="1147"/>
        <v>233.17184475099998</v>
      </c>
    </row>
    <row r="14690" spans="1:13">
      <c r="A14690" s="25">
        <v>730.98400000000004</v>
      </c>
      <c r="B14690" s="206">
        <v>218.8067523</v>
      </c>
      <c r="C14690" s="206">
        <v>4.3946369860000001</v>
      </c>
      <c r="D14690" s="206">
        <v>49.981578880000001</v>
      </c>
      <c r="E14690" s="206">
        <v>0</v>
      </c>
      <c r="F14690" s="206">
        <v>52.078821159999997</v>
      </c>
      <c r="G14690" s="206">
        <v>111.5890502</v>
      </c>
      <c r="H14690" s="47">
        <v>0</v>
      </c>
      <c r="I14690" s="207">
        <f t="shared" si="1145"/>
        <v>0</v>
      </c>
      <c r="J14690" s="47">
        <f t="shared" si="1148"/>
        <v>436.85083952600007</v>
      </c>
      <c r="K14690" s="47">
        <f t="shared" si="1149"/>
        <v>218.04408722599999</v>
      </c>
      <c r="L14690" s="57">
        <f t="shared" si="1146"/>
        <v>436.85083952600007</v>
      </c>
      <c r="M14690" s="57">
        <f t="shared" si="1147"/>
        <v>218.04408722599999</v>
      </c>
    </row>
    <row r="14691" spans="1:13">
      <c r="A14691" s="25">
        <v>731.01599999999996</v>
      </c>
      <c r="B14691" s="206">
        <v>216.73253560000001</v>
      </c>
      <c r="C14691" s="206">
        <v>4.362637007</v>
      </c>
      <c r="D14691" s="206">
        <v>49.5941385</v>
      </c>
      <c r="E14691" s="206">
        <v>0</v>
      </c>
      <c r="F14691" s="206">
        <v>32.923555239999999</v>
      </c>
      <c r="G14691" s="206">
        <v>110.9451347</v>
      </c>
      <c r="H14691" s="47">
        <v>0</v>
      </c>
      <c r="I14691" s="207">
        <f t="shared" si="1145"/>
        <v>0</v>
      </c>
      <c r="J14691" s="47">
        <f t="shared" si="1148"/>
        <v>414.55800104699995</v>
      </c>
      <c r="K14691" s="47">
        <f t="shared" si="1149"/>
        <v>197.825465447</v>
      </c>
      <c r="L14691" s="57">
        <f t="shared" si="1146"/>
        <v>414.55800104699995</v>
      </c>
      <c r="M14691" s="57">
        <f t="shared" si="1147"/>
        <v>197.825465447</v>
      </c>
    </row>
    <row r="14692" spans="1:13">
      <c r="A14692" s="25">
        <v>731.048</v>
      </c>
      <c r="B14692" s="206">
        <v>214.0874828</v>
      </c>
      <c r="C14692" s="206">
        <v>4.3186561059999997</v>
      </c>
      <c r="D14692" s="206">
        <v>49.10704174</v>
      </c>
      <c r="E14692" s="206">
        <v>0</v>
      </c>
      <c r="F14692" s="206">
        <v>16.966295899999999</v>
      </c>
      <c r="G14692" s="206">
        <v>110.0552484</v>
      </c>
      <c r="H14692" s="47">
        <v>0</v>
      </c>
      <c r="I14692" s="207">
        <f t="shared" si="1145"/>
        <v>0</v>
      </c>
      <c r="J14692" s="47">
        <f t="shared" si="1148"/>
        <v>394.53472494599998</v>
      </c>
      <c r="K14692" s="47">
        <f t="shared" si="1149"/>
        <v>180.44724214600001</v>
      </c>
      <c r="L14692" s="57">
        <f t="shared" si="1146"/>
        <v>394.53472494599998</v>
      </c>
      <c r="M14692" s="57">
        <f t="shared" si="1147"/>
        <v>180.44724214600001</v>
      </c>
    </row>
    <row r="14693" spans="1:13">
      <c r="A14693" s="25">
        <v>731.08</v>
      </c>
      <c r="B14693" s="206">
        <v>211.37569619999999</v>
      </c>
      <c r="C14693" s="206">
        <v>4.2714706739999997</v>
      </c>
      <c r="D14693" s="206">
        <v>48.612892700000003</v>
      </c>
      <c r="E14693" s="206">
        <v>0</v>
      </c>
      <c r="F14693" s="206">
        <v>8.2727545879999997</v>
      </c>
      <c r="G14693" s="206">
        <v>109.0990291</v>
      </c>
      <c r="H14693" s="47">
        <v>0</v>
      </c>
      <c r="I14693" s="207">
        <f t="shared" si="1145"/>
        <v>0</v>
      </c>
      <c r="J14693" s="47">
        <f t="shared" si="1148"/>
        <v>381.63184326200002</v>
      </c>
      <c r="K14693" s="47">
        <f t="shared" si="1149"/>
        <v>170.256147062</v>
      </c>
      <c r="L14693" s="57">
        <f t="shared" si="1146"/>
        <v>381.63184326200002</v>
      </c>
      <c r="M14693" s="57">
        <f t="shared" si="1147"/>
        <v>170.256147062</v>
      </c>
    </row>
    <row r="14694" spans="1:13">
      <c r="A14694" s="25">
        <v>731.11199999999997</v>
      </c>
      <c r="B14694" s="206">
        <v>209.36018200000001</v>
      </c>
      <c r="C14694" s="206">
        <v>4.2348469619999998</v>
      </c>
      <c r="D14694" s="206">
        <v>48.250404400000001</v>
      </c>
      <c r="E14694" s="206">
        <v>0</v>
      </c>
      <c r="F14694" s="206">
        <v>7.925043734</v>
      </c>
      <c r="G14694" s="206">
        <v>108.35923320000001</v>
      </c>
      <c r="H14694" s="47">
        <v>0</v>
      </c>
      <c r="I14694" s="207">
        <f t="shared" si="1145"/>
        <v>0</v>
      </c>
      <c r="J14694" s="47">
        <f t="shared" si="1148"/>
        <v>378.12971029599998</v>
      </c>
      <c r="K14694" s="47">
        <f t="shared" si="1149"/>
        <v>168.769528296</v>
      </c>
      <c r="L14694" s="57">
        <f t="shared" si="1146"/>
        <v>378.12971029599998</v>
      </c>
      <c r="M14694" s="57">
        <f t="shared" si="1147"/>
        <v>168.769528296</v>
      </c>
    </row>
    <row r="14695" spans="1:13">
      <c r="A14695" s="25">
        <v>731.14400000000001</v>
      </c>
      <c r="B14695" s="206">
        <v>208.70534839999999</v>
      </c>
      <c r="C14695" s="206">
        <v>4.2209113980000001</v>
      </c>
      <c r="D14695" s="206">
        <v>48.139995050000003</v>
      </c>
      <c r="E14695" s="206">
        <v>0</v>
      </c>
      <c r="F14695" s="206">
        <v>17.74062224</v>
      </c>
      <c r="G14695" s="206">
        <v>108.08552640000001</v>
      </c>
      <c r="H14695" s="47">
        <v>0</v>
      </c>
      <c r="I14695" s="207">
        <f t="shared" si="1145"/>
        <v>0</v>
      </c>
      <c r="J14695" s="47">
        <f t="shared" si="1148"/>
        <v>386.89240348799996</v>
      </c>
      <c r="K14695" s="47">
        <f t="shared" si="1149"/>
        <v>178.18705508800002</v>
      </c>
      <c r="L14695" s="57">
        <f t="shared" si="1146"/>
        <v>386.89240348799996</v>
      </c>
      <c r="M14695" s="57">
        <f t="shared" si="1147"/>
        <v>178.18705508800002</v>
      </c>
    </row>
    <row r="14696" spans="1:13">
      <c r="A14696" s="25">
        <v>731.17600000000004</v>
      </c>
      <c r="B14696" s="206">
        <v>209.56776819999999</v>
      </c>
      <c r="C14696" s="206">
        <v>4.2325353330000004</v>
      </c>
      <c r="D14696" s="206">
        <v>48.31017602</v>
      </c>
      <c r="E14696" s="206">
        <v>0</v>
      </c>
      <c r="F14696" s="206">
        <v>41.323714099999997</v>
      </c>
      <c r="G14696" s="206">
        <v>108.3372214</v>
      </c>
      <c r="H14696" s="47">
        <v>0</v>
      </c>
      <c r="I14696" s="207">
        <f t="shared" si="1145"/>
        <v>0</v>
      </c>
      <c r="J14696" s="47">
        <f t="shared" si="1148"/>
        <v>411.77141505300006</v>
      </c>
      <c r="K14696" s="47">
        <f t="shared" si="1149"/>
        <v>202.20364685300001</v>
      </c>
      <c r="L14696" s="57">
        <f t="shared" si="1146"/>
        <v>411.77141505300006</v>
      </c>
      <c r="M14696" s="57">
        <f t="shared" si="1147"/>
        <v>202.20364685300001</v>
      </c>
    </row>
    <row r="14697" spans="1:13">
      <c r="A14697" s="25">
        <v>731.20799999999997</v>
      </c>
      <c r="B14697" s="206">
        <v>211.48353499999999</v>
      </c>
      <c r="C14697" s="206">
        <v>4.2612602549999998</v>
      </c>
      <c r="D14697" s="206">
        <v>48.677187670000002</v>
      </c>
      <c r="E14697" s="206">
        <v>0</v>
      </c>
      <c r="F14697" s="206">
        <v>79.922086390000004</v>
      </c>
      <c r="G14697" s="206">
        <v>108.94011329999999</v>
      </c>
      <c r="H14697" s="47">
        <v>0</v>
      </c>
      <c r="I14697" s="207">
        <f t="shared" si="1145"/>
        <v>0</v>
      </c>
      <c r="J14697" s="47">
        <f t="shared" si="1148"/>
        <v>453.28418261500002</v>
      </c>
      <c r="K14697" s="47">
        <f t="shared" si="1149"/>
        <v>241.800647615</v>
      </c>
      <c r="L14697" s="57">
        <f t="shared" si="1146"/>
        <v>453.28418261500002</v>
      </c>
      <c r="M14697" s="57">
        <f t="shared" si="1147"/>
        <v>241.800647615</v>
      </c>
    </row>
    <row r="14698" spans="1:13">
      <c r="A14698" s="25">
        <v>731.24</v>
      </c>
      <c r="B14698" s="206">
        <v>213.7175465</v>
      </c>
      <c r="C14698" s="206">
        <v>4.2938685799999998</v>
      </c>
      <c r="D14698" s="206">
        <v>49.107603830000002</v>
      </c>
      <c r="E14698" s="206">
        <v>0</v>
      </c>
      <c r="F14698" s="206">
        <v>126.4038884</v>
      </c>
      <c r="G14698" s="206">
        <v>109.62188209999999</v>
      </c>
      <c r="H14698" s="47">
        <v>0</v>
      </c>
      <c r="I14698" s="207">
        <f t="shared" si="1145"/>
        <v>0</v>
      </c>
      <c r="J14698" s="47">
        <f t="shared" si="1148"/>
        <v>503.14478941000004</v>
      </c>
      <c r="K14698" s="47">
        <f t="shared" si="1149"/>
        <v>289.42724291000002</v>
      </c>
      <c r="L14698" s="57">
        <f t="shared" si="1146"/>
        <v>503.14478941000004</v>
      </c>
      <c r="M14698" s="57">
        <f t="shared" si="1147"/>
        <v>289.42724291000002</v>
      </c>
    </row>
    <row r="14699" spans="1:13">
      <c r="A14699" s="25">
        <v>731.27200000000005</v>
      </c>
      <c r="B14699" s="206">
        <v>215.74802</v>
      </c>
      <c r="C14699" s="206">
        <v>4.3214244959999997</v>
      </c>
      <c r="D14699" s="206">
        <v>49.505479919999999</v>
      </c>
      <c r="E14699" s="206">
        <v>0</v>
      </c>
      <c r="F14699" s="206">
        <v>164.75958840000001</v>
      </c>
      <c r="G14699" s="206">
        <v>110.1985164</v>
      </c>
      <c r="H14699" s="47">
        <v>0</v>
      </c>
      <c r="I14699" s="207">
        <f t="shared" si="1145"/>
        <v>0</v>
      </c>
      <c r="J14699" s="47">
        <f t="shared" si="1148"/>
        <v>544.53302921600005</v>
      </c>
      <c r="K14699" s="47">
        <f t="shared" si="1149"/>
        <v>328.78500921599999</v>
      </c>
      <c r="L14699" s="57">
        <f t="shared" si="1146"/>
        <v>544.53302921600005</v>
      </c>
      <c r="M14699" s="57">
        <f t="shared" si="1147"/>
        <v>328.78500921599999</v>
      </c>
    </row>
    <row r="14700" spans="1:13">
      <c r="A14700" s="25">
        <v>731.30399999999997</v>
      </c>
      <c r="B14700" s="206">
        <v>217.4067666</v>
      </c>
      <c r="C14700" s="206">
        <v>4.3417202130000003</v>
      </c>
      <c r="D14700" s="206">
        <v>49.838071040000003</v>
      </c>
      <c r="E14700" s="206">
        <v>0</v>
      </c>
      <c r="F14700" s="206">
        <v>178.42592959999999</v>
      </c>
      <c r="G14700" s="206">
        <v>110.6248016</v>
      </c>
      <c r="H14700" s="47">
        <v>0</v>
      </c>
      <c r="I14700" s="207">
        <f t="shared" si="1145"/>
        <v>0</v>
      </c>
      <c r="J14700" s="47">
        <f t="shared" si="1148"/>
        <v>560.6372890529999</v>
      </c>
      <c r="K14700" s="47">
        <f t="shared" si="1149"/>
        <v>343.23052245299999</v>
      </c>
      <c r="L14700" s="57">
        <f t="shared" si="1146"/>
        <v>560.6372890529999</v>
      </c>
      <c r="M14700" s="57">
        <f t="shared" si="1147"/>
        <v>343.23052245299999</v>
      </c>
    </row>
    <row r="14701" spans="1:13">
      <c r="A14701" s="25">
        <v>731.33600000000001</v>
      </c>
      <c r="B14701" s="206">
        <v>218.64453520000001</v>
      </c>
      <c r="C14701" s="206">
        <v>4.3546070959999996</v>
      </c>
      <c r="D14701" s="206">
        <v>50.094325570000002</v>
      </c>
      <c r="E14701" s="206">
        <v>0</v>
      </c>
      <c r="F14701" s="206">
        <v>161.1836606</v>
      </c>
      <c r="G14701" s="206">
        <v>110.898329</v>
      </c>
      <c r="H14701" s="47">
        <v>0</v>
      </c>
      <c r="I14701" s="207">
        <f t="shared" si="1145"/>
        <v>0</v>
      </c>
      <c r="J14701" s="47">
        <f t="shared" si="1148"/>
        <v>545.17545746600001</v>
      </c>
      <c r="K14701" s="47">
        <f t="shared" si="1149"/>
        <v>326.530922266</v>
      </c>
      <c r="L14701" s="57">
        <f t="shared" si="1146"/>
        <v>545.17545746600001</v>
      </c>
      <c r="M14701" s="57">
        <f t="shared" si="1147"/>
        <v>326.530922266</v>
      </c>
    </row>
    <row r="14702" spans="1:13">
      <c r="A14702" s="25">
        <v>731.36800000000005</v>
      </c>
      <c r="B14702" s="206">
        <v>219.32919759999999</v>
      </c>
      <c r="C14702" s="206">
        <v>4.3580249860000002</v>
      </c>
      <c r="D14702" s="206">
        <v>50.249018790000001</v>
      </c>
      <c r="E14702" s="206">
        <v>0</v>
      </c>
      <c r="F14702" s="206">
        <v>121.2462933</v>
      </c>
      <c r="G14702" s="206">
        <v>110.9777443</v>
      </c>
      <c r="H14702" s="47">
        <v>0</v>
      </c>
      <c r="I14702" s="207">
        <f t="shared" si="1145"/>
        <v>0</v>
      </c>
      <c r="J14702" s="47">
        <f t="shared" si="1148"/>
        <v>506.16027897599997</v>
      </c>
      <c r="K14702" s="47">
        <f t="shared" si="1149"/>
        <v>286.83108137599999</v>
      </c>
      <c r="L14702" s="57">
        <f t="shared" si="1146"/>
        <v>506.16027897599997</v>
      </c>
      <c r="M14702" s="57">
        <f t="shared" si="1147"/>
        <v>286.83108137599999</v>
      </c>
    </row>
    <row r="14703" spans="1:13">
      <c r="A14703" s="25">
        <v>731.4</v>
      </c>
      <c r="B14703" s="206">
        <v>219.38098729999999</v>
      </c>
      <c r="C14703" s="206">
        <v>4.3505429759999998</v>
      </c>
      <c r="D14703" s="206">
        <v>50.287101200000002</v>
      </c>
      <c r="E14703" s="206">
        <v>0</v>
      </c>
      <c r="F14703" s="206">
        <v>75.424766880000007</v>
      </c>
      <c r="G14703" s="206">
        <v>110.8344553</v>
      </c>
      <c r="H14703" s="47">
        <v>0</v>
      </c>
      <c r="I14703" s="207">
        <f t="shared" si="1145"/>
        <v>0</v>
      </c>
      <c r="J14703" s="47">
        <f t="shared" si="1148"/>
        <v>460.27785365599999</v>
      </c>
      <c r="K14703" s="47">
        <f t="shared" si="1149"/>
        <v>240.896866356</v>
      </c>
      <c r="L14703" s="57">
        <f t="shared" si="1146"/>
        <v>460.27785365599999</v>
      </c>
      <c r="M14703" s="57">
        <f t="shared" si="1147"/>
        <v>240.896866356</v>
      </c>
    </row>
    <row r="14704" spans="1:13">
      <c r="A14704" s="25">
        <v>731.43200000000002</v>
      </c>
      <c r="B14704" s="206">
        <v>219.0645591</v>
      </c>
      <c r="C14704" s="206">
        <v>4.3369817069999996</v>
      </c>
      <c r="D14704" s="206">
        <v>50.256066859999997</v>
      </c>
      <c r="E14704" s="206">
        <v>0</v>
      </c>
      <c r="F14704" s="206">
        <v>38.43229642</v>
      </c>
      <c r="G14704" s="206">
        <v>110.5674645</v>
      </c>
      <c r="H14704" s="47">
        <v>0</v>
      </c>
      <c r="I14704" s="207">
        <f t="shared" si="1145"/>
        <v>0</v>
      </c>
      <c r="J14704" s="47">
        <f t="shared" si="1148"/>
        <v>422.65736858699995</v>
      </c>
      <c r="K14704" s="47">
        <f t="shared" si="1149"/>
        <v>203.59280948700001</v>
      </c>
      <c r="L14704" s="57">
        <f t="shared" si="1146"/>
        <v>422.65736858699995</v>
      </c>
      <c r="M14704" s="57">
        <f t="shared" si="1147"/>
        <v>203.59280948700001</v>
      </c>
    </row>
    <row r="14705" spans="1:13">
      <c r="A14705" s="25">
        <v>731.46400000000006</v>
      </c>
      <c r="B14705" s="206">
        <v>218.9778742</v>
      </c>
      <c r="C14705" s="206">
        <v>4.3283405449999997</v>
      </c>
      <c r="D14705" s="206">
        <v>50.263900200000002</v>
      </c>
      <c r="E14705" s="206">
        <v>0</v>
      </c>
      <c r="F14705" s="206">
        <v>15.885058689999999</v>
      </c>
      <c r="G14705" s="206">
        <v>110.4017506</v>
      </c>
      <c r="H14705" s="47">
        <v>0</v>
      </c>
      <c r="I14705" s="207">
        <f t="shared" si="1145"/>
        <v>0</v>
      </c>
      <c r="J14705" s="47">
        <f t="shared" si="1148"/>
        <v>399.85692423500001</v>
      </c>
      <c r="K14705" s="47">
        <f t="shared" si="1149"/>
        <v>180.87905003499998</v>
      </c>
      <c r="L14705" s="57">
        <f t="shared" si="1146"/>
        <v>399.85692423500001</v>
      </c>
      <c r="M14705" s="57">
        <f t="shared" si="1147"/>
        <v>180.87905003499998</v>
      </c>
    </row>
    <row r="14706" spans="1:13">
      <c r="A14706" s="25">
        <v>731.49599999999998</v>
      </c>
      <c r="B14706" s="206">
        <v>219.6167078</v>
      </c>
      <c r="C14706" s="206">
        <v>4.3336720140000002</v>
      </c>
      <c r="D14706" s="206">
        <v>50.400776319999999</v>
      </c>
      <c r="E14706" s="206">
        <v>0</v>
      </c>
      <c r="F14706" s="206">
        <v>5.3101577200000003</v>
      </c>
      <c r="G14706" s="206">
        <v>110.5221025</v>
      </c>
      <c r="H14706" s="47">
        <v>0</v>
      </c>
      <c r="I14706" s="207">
        <f t="shared" si="1145"/>
        <v>0</v>
      </c>
      <c r="J14706" s="47">
        <f t="shared" si="1148"/>
        <v>390.18341635400003</v>
      </c>
      <c r="K14706" s="47">
        <f t="shared" si="1149"/>
        <v>170.566708554</v>
      </c>
      <c r="L14706" s="57">
        <f t="shared" si="1146"/>
        <v>390.18341635400003</v>
      </c>
      <c r="M14706" s="57">
        <f t="shared" si="1147"/>
        <v>170.566708554</v>
      </c>
    </row>
    <row r="14707" spans="1:13">
      <c r="A14707" s="25">
        <v>731.52800000000002</v>
      </c>
      <c r="B14707" s="206">
        <v>220.9639037</v>
      </c>
      <c r="C14707" s="206">
        <v>4.3523875260000002</v>
      </c>
      <c r="D14707" s="206">
        <v>50.664901469999997</v>
      </c>
      <c r="E14707" s="206">
        <v>0</v>
      </c>
      <c r="F14707" s="206">
        <v>1.67418413</v>
      </c>
      <c r="G14707" s="206">
        <v>110.916027</v>
      </c>
      <c r="H14707" s="47">
        <v>0</v>
      </c>
      <c r="I14707" s="207">
        <f t="shared" si="1145"/>
        <v>0</v>
      </c>
      <c r="J14707" s="47">
        <f t="shared" si="1148"/>
        <v>388.57140382599999</v>
      </c>
      <c r="K14707" s="47">
        <f t="shared" si="1149"/>
        <v>167.60750012599999</v>
      </c>
      <c r="L14707" s="57">
        <f t="shared" si="1146"/>
        <v>388.57140382599999</v>
      </c>
      <c r="M14707" s="57">
        <f t="shared" si="1147"/>
        <v>167.60750012599999</v>
      </c>
    </row>
    <row r="14708" spans="1:13">
      <c r="A14708" s="25">
        <v>731.56</v>
      </c>
      <c r="B14708" s="206">
        <v>222.5430174</v>
      </c>
      <c r="C14708" s="206">
        <v>4.3753302789999999</v>
      </c>
      <c r="D14708" s="206">
        <v>50.971479940000002</v>
      </c>
      <c r="E14708" s="206">
        <v>0</v>
      </c>
      <c r="F14708" s="206">
        <v>2.3233318170000001</v>
      </c>
      <c r="G14708" s="206">
        <v>111.3960567</v>
      </c>
      <c r="H14708" s="47">
        <v>0</v>
      </c>
      <c r="I14708" s="207">
        <f t="shared" si="1145"/>
        <v>0</v>
      </c>
      <c r="J14708" s="47">
        <f t="shared" si="1148"/>
        <v>391.60921613599999</v>
      </c>
      <c r="K14708" s="47">
        <f t="shared" si="1149"/>
        <v>169.06619873600002</v>
      </c>
      <c r="L14708" s="57">
        <f t="shared" si="1146"/>
        <v>391.60921613599999</v>
      </c>
      <c r="M14708" s="57">
        <f t="shared" si="1147"/>
        <v>169.06619873600002</v>
      </c>
    </row>
    <row r="14709" spans="1:13">
      <c r="A14709" s="25">
        <v>731.59199999999998</v>
      </c>
      <c r="B14709" s="206">
        <v>223.80887860000001</v>
      </c>
      <c r="C14709" s="206">
        <v>4.3922177749999998</v>
      </c>
      <c r="D14709" s="206">
        <v>51.22246998</v>
      </c>
      <c r="E14709" s="206">
        <v>0</v>
      </c>
      <c r="F14709" s="206">
        <v>12.05493388</v>
      </c>
      <c r="G14709" s="206">
        <v>111.7520502</v>
      </c>
      <c r="H14709" s="47">
        <v>0</v>
      </c>
      <c r="I14709" s="207">
        <f t="shared" si="1145"/>
        <v>0</v>
      </c>
      <c r="J14709" s="47">
        <f t="shared" si="1148"/>
        <v>403.23055043500005</v>
      </c>
      <c r="K14709" s="47">
        <f t="shared" si="1149"/>
        <v>179.42167183499998</v>
      </c>
      <c r="L14709" s="57">
        <f t="shared" si="1146"/>
        <v>403.23055043500005</v>
      </c>
      <c r="M14709" s="57">
        <f t="shared" si="1147"/>
        <v>179.42167183499998</v>
      </c>
    </row>
    <row r="14710" spans="1:13">
      <c r="A14710" s="25">
        <v>731.62400000000002</v>
      </c>
      <c r="B14710" s="206">
        <v>224.4456314</v>
      </c>
      <c r="C14710" s="206">
        <v>4.3973211780000003</v>
      </c>
      <c r="D14710" s="206">
        <v>51.360325680000003</v>
      </c>
      <c r="E14710" s="206">
        <v>0</v>
      </c>
      <c r="F14710" s="206">
        <v>56.195620040000001</v>
      </c>
      <c r="G14710" s="206">
        <v>111.8670663</v>
      </c>
      <c r="H14710" s="47">
        <v>0</v>
      </c>
      <c r="I14710" s="207">
        <f t="shared" si="1145"/>
        <v>0</v>
      </c>
      <c r="J14710" s="47">
        <f t="shared" si="1148"/>
        <v>448.26596459799998</v>
      </c>
      <c r="K14710" s="47">
        <f t="shared" si="1149"/>
        <v>223.82033319800001</v>
      </c>
      <c r="L14710" s="57">
        <f t="shared" si="1146"/>
        <v>448.26596459799998</v>
      </c>
      <c r="M14710" s="57">
        <f t="shared" si="1147"/>
        <v>223.82033319800001</v>
      </c>
    </row>
    <row r="14711" spans="1:13">
      <c r="A14711" s="25">
        <v>731.65599999999995</v>
      </c>
      <c r="B14711" s="206">
        <v>224.40675210000001</v>
      </c>
      <c r="C14711" s="206">
        <v>4.3902118679999997</v>
      </c>
      <c r="D14711" s="206">
        <v>51.375565600000002</v>
      </c>
      <c r="E14711" s="206">
        <v>0</v>
      </c>
      <c r="F14711" s="206">
        <v>207.81329410000001</v>
      </c>
      <c r="G14711" s="206">
        <v>111.7323785</v>
      </c>
      <c r="H14711" s="47">
        <v>0</v>
      </c>
      <c r="I14711" s="207">
        <f t="shared" si="1145"/>
        <v>0</v>
      </c>
      <c r="J14711" s="47">
        <f t="shared" si="1148"/>
        <v>599.71820216800006</v>
      </c>
      <c r="K14711" s="47">
        <f t="shared" si="1149"/>
        <v>375.311450068</v>
      </c>
      <c r="L14711" s="57">
        <f t="shared" si="1146"/>
        <v>599.71820216800006</v>
      </c>
      <c r="M14711" s="57">
        <f t="shared" si="1147"/>
        <v>375.311450068</v>
      </c>
    </row>
    <row r="14712" spans="1:13">
      <c r="A14712" s="25">
        <v>731.68799999999999</v>
      </c>
      <c r="B14712" s="206">
        <v>223.86229359999999</v>
      </c>
      <c r="C14712" s="206">
        <v>4.3746667649999997</v>
      </c>
      <c r="D14712" s="206">
        <v>51.297365939999999</v>
      </c>
      <c r="E14712" s="206">
        <v>0</v>
      </c>
      <c r="F14712" s="206">
        <v>607.51964729999997</v>
      </c>
      <c r="G14712" s="206">
        <v>111.42517359999999</v>
      </c>
      <c r="H14712" s="47">
        <v>0</v>
      </c>
      <c r="I14712" s="207">
        <f t="shared" si="1145"/>
        <v>0</v>
      </c>
      <c r="J14712" s="47">
        <f t="shared" si="1148"/>
        <v>998.479147205</v>
      </c>
      <c r="K14712" s="47">
        <f t="shared" si="1149"/>
        <v>774.61685360499996</v>
      </c>
      <c r="L14712" s="57">
        <f t="shared" si="1146"/>
        <v>998.479147205</v>
      </c>
      <c r="M14712" s="57">
        <f t="shared" si="1147"/>
        <v>774.61685360499996</v>
      </c>
    </row>
    <row r="14713" spans="1:13">
      <c r="A14713" s="25">
        <v>731.72</v>
      </c>
      <c r="B14713" s="206">
        <v>223.17154679999999</v>
      </c>
      <c r="C14713" s="206">
        <v>4.3579968349999998</v>
      </c>
      <c r="D14713" s="206">
        <v>51.188640159999999</v>
      </c>
      <c r="E14713" s="206">
        <v>0</v>
      </c>
      <c r="F14713" s="206">
        <v>1404.376878</v>
      </c>
      <c r="G14713" s="206">
        <v>111.09503650000001</v>
      </c>
      <c r="H14713" s="47">
        <v>0</v>
      </c>
      <c r="I14713" s="207">
        <f t="shared" si="1145"/>
        <v>0</v>
      </c>
      <c r="J14713" s="47">
        <f t="shared" si="1148"/>
        <v>1794.1900982950001</v>
      </c>
      <c r="K14713" s="47">
        <f t="shared" si="1149"/>
        <v>1571.0185514950001</v>
      </c>
      <c r="L14713" s="57">
        <f t="shared" si="1146"/>
        <v>1794.1900982950001</v>
      </c>
      <c r="M14713" s="57">
        <f t="shared" si="1147"/>
        <v>1571.0185514950001</v>
      </c>
    </row>
    <row r="14714" spans="1:13">
      <c r="A14714" s="25">
        <v>731.75199999999995</v>
      </c>
      <c r="B14714" s="206">
        <v>222.7403229</v>
      </c>
      <c r="C14714" s="206">
        <v>4.3482211990000001</v>
      </c>
      <c r="D14714" s="206">
        <v>51.120811519999997</v>
      </c>
      <c r="E14714" s="206">
        <v>0</v>
      </c>
      <c r="F14714" s="206">
        <v>2568.299853</v>
      </c>
      <c r="G14714" s="206">
        <v>110.9061501</v>
      </c>
      <c r="H14714" s="47">
        <v>0</v>
      </c>
      <c r="I14714" s="207">
        <f t="shared" si="1145"/>
        <v>0</v>
      </c>
      <c r="J14714" s="47">
        <f t="shared" si="1148"/>
        <v>2957.4153587189999</v>
      </c>
      <c r="K14714" s="47">
        <f t="shared" si="1149"/>
        <v>2734.6750358190002</v>
      </c>
      <c r="L14714" s="57">
        <f t="shared" si="1146"/>
        <v>2957.4153587189999</v>
      </c>
      <c r="M14714" s="57">
        <f t="shared" si="1147"/>
        <v>2734.6750358190002</v>
      </c>
    </row>
    <row r="14715" spans="1:13">
      <c r="A14715" s="25">
        <v>731.78399999999999</v>
      </c>
      <c r="B14715" s="206">
        <v>222.69148269999999</v>
      </c>
      <c r="C14715" s="206">
        <v>4.3478055820000003</v>
      </c>
      <c r="D14715" s="206">
        <v>51.11528749</v>
      </c>
      <c r="E14715" s="206">
        <v>0</v>
      </c>
      <c r="F14715" s="206">
        <v>3717.8647000000001</v>
      </c>
      <c r="G14715" s="206">
        <v>110.90902819999999</v>
      </c>
      <c r="H14715" s="47">
        <v>0</v>
      </c>
      <c r="I14715" s="207">
        <f t="shared" si="1145"/>
        <v>0</v>
      </c>
      <c r="J14715" s="47">
        <f t="shared" si="1148"/>
        <v>4106.9283039720003</v>
      </c>
      <c r="K14715" s="47">
        <f t="shared" si="1149"/>
        <v>3884.2368212720003</v>
      </c>
      <c r="L14715" s="57">
        <f t="shared" si="1146"/>
        <v>4106.9283039720003</v>
      </c>
      <c r="M14715" s="57">
        <f t="shared" si="1147"/>
        <v>3884.2368212720003</v>
      </c>
    </row>
    <row r="14716" spans="1:13">
      <c r="A14716" s="25">
        <v>731.81600000000003</v>
      </c>
      <c r="B14716" s="206">
        <v>222.68175210000001</v>
      </c>
      <c r="C14716" s="206">
        <v>4.3502602809999997</v>
      </c>
      <c r="D14716" s="206">
        <v>51.110739170000002</v>
      </c>
      <c r="E14716" s="206">
        <v>0</v>
      </c>
      <c r="F14716" s="206">
        <v>4263.078638</v>
      </c>
      <c r="G14716" s="206">
        <v>110.9708069</v>
      </c>
      <c r="H14716" s="47">
        <v>0</v>
      </c>
      <c r="I14716" s="207">
        <f t="shared" si="1145"/>
        <v>0</v>
      </c>
      <c r="J14716" s="47">
        <f t="shared" si="1148"/>
        <v>4652.1921964510002</v>
      </c>
      <c r="K14716" s="47">
        <f t="shared" si="1149"/>
        <v>4429.5104443509999</v>
      </c>
      <c r="L14716" s="57">
        <f t="shared" si="1146"/>
        <v>4652.1921964510002</v>
      </c>
      <c r="M14716" s="57">
        <f t="shared" si="1147"/>
        <v>4429.5104443509999</v>
      </c>
    </row>
    <row r="14717" spans="1:13">
      <c r="A14717" s="25">
        <v>731.84799999999996</v>
      </c>
      <c r="B14717" s="206">
        <v>222.192083</v>
      </c>
      <c r="C14717" s="206">
        <v>4.3457094539999996</v>
      </c>
      <c r="D14717" s="206">
        <v>51.014766950000002</v>
      </c>
      <c r="E14717" s="206">
        <v>0</v>
      </c>
      <c r="F14717" s="206">
        <v>3875.1169540000001</v>
      </c>
      <c r="G14717" s="206">
        <v>110.8891897</v>
      </c>
      <c r="H14717" s="47">
        <v>0</v>
      </c>
      <c r="I14717" s="207">
        <f t="shared" si="1145"/>
        <v>0</v>
      </c>
      <c r="J14717" s="47">
        <f t="shared" si="1148"/>
        <v>4263.5587031040004</v>
      </c>
      <c r="K14717" s="47">
        <f t="shared" si="1149"/>
        <v>4041.366620104</v>
      </c>
      <c r="L14717" s="57">
        <f t="shared" si="1146"/>
        <v>4263.5587031040004</v>
      </c>
      <c r="M14717" s="57">
        <f t="shared" si="1147"/>
        <v>4041.366620104</v>
      </c>
    </row>
    <row r="14718" spans="1:13">
      <c r="A14718" s="25">
        <v>731.88</v>
      </c>
      <c r="B14718" s="206">
        <v>221.018237</v>
      </c>
      <c r="C14718" s="206">
        <v>4.3301657960000002</v>
      </c>
      <c r="D14718" s="206">
        <v>50.791480040000003</v>
      </c>
      <c r="E14718" s="206">
        <v>0</v>
      </c>
      <c r="F14718" s="206">
        <v>2795.0130640000002</v>
      </c>
      <c r="G14718" s="206">
        <v>110.5822471</v>
      </c>
      <c r="H14718" s="47">
        <v>0</v>
      </c>
      <c r="I14718" s="207">
        <f t="shared" si="1145"/>
        <v>0</v>
      </c>
      <c r="J14718" s="47">
        <f t="shared" si="1148"/>
        <v>3181.7351939360005</v>
      </c>
      <c r="K14718" s="47">
        <f t="shared" si="1149"/>
        <v>2960.7169569360003</v>
      </c>
      <c r="L14718" s="57">
        <f t="shared" si="1146"/>
        <v>3181.7351939360005</v>
      </c>
      <c r="M14718" s="57">
        <f t="shared" si="1147"/>
        <v>2960.7169569360003</v>
      </c>
    </row>
    <row r="14719" spans="1:13">
      <c r="A14719" s="25">
        <v>731.91200000000003</v>
      </c>
      <c r="B14719" s="206">
        <v>219.38613960000001</v>
      </c>
      <c r="C14719" s="206">
        <v>4.3076178289999998</v>
      </c>
      <c r="D14719" s="206">
        <v>50.482177040000003</v>
      </c>
      <c r="E14719" s="206">
        <v>0</v>
      </c>
      <c r="F14719" s="206">
        <v>1601.329956</v>
      </c>
      <c r="G14719" s="206">
        <v>110.1311814</v>
      </c>
      <c r="H14719" s="47">
        <v>0</v>
      </c>
      <c r="I14719" s="207">
        <f t="shared" si="1145"/>
        <v>0</v>
      </c>
      <c r="J14719" s="47">
        <f t="shared" si="1148"/>
        <v>1985.637071869</v>
      </c>
      <c r="K14719" s="47">
        <f t="shared" si="1149"/>
        <v>1766.250932269</v>
      </c>
      <c r="L14719" s="57">
        <f t="shared" si="1146"/>
        <v>1985.637071869</v>
      </c>
      <c r="M14719" s="57">
        <f t="shared" si="1147"/>
        <v>1766.250932269</v>
      </c>
    </row>
    <row r="14720" spans="1:13">
      <c r="A14720" s="25">
        <v>731.94399999999996</v>
      </c>
      <c r="B14720" s="206">
        <v>217.6143773</v>
      </c>
      <c r="C14720" s="206">
        <v>4.2835879180000003</v>
      </c>
      <c r="D14720" s="206">
        <v>50.145041749999997</v>
      </c>
      <c r="E14720" s="206">
        <v>0</v>
      </c>
      <c r="F14720" s="206">
        <v>729.59785260000001</v>
      </c>
      <c r="G14720" s="206">
        <v>109.6485552</v>
      </c>
      <c r="H14720" s="47">
        <v>0</v>
      </c>
      <c r="I14720" s="207">
        <f t="shared" si="1145"/>
        <v>0</v>
      </c>
      <c r="J14720" s="47">
        <f t="shared" si="1148"/>
        <v>1111.2894147679999</v>
      </c>
      <c r="K14720" s="47">
        <f t="shared" si="1149"/>
        <v>893.67503746800003</v>
      </c>
      <c r="L14720" s="57">
        <f t="shared" si="1146"/>
        <v>1111.2894147679999</v>
      </c>
      <c r="M14720" s="57">
        <f t="shared" si="1147"/>
        <v>893.67503746800003</v>
      </c>
    </row>
    <row r="14721" spans="1:13">
      <c r="A14721" s="25">
        <v>731.976</v>
      </c>
      <c r="B14721" s="206">
        <v>215.8518248</v>
      </c>
      <c r="C14721" s="206">
        <v>4.2602714490000002</v>
      </c>
      <c r="D14721" s="206">
        <v>49.808163380000003</v>
      </c>
      <c r="E14721" s="206">
        <v>0</v>
      </c>
      <c r="F14721" s="206">
        <v>264.68694749999997</v>
      </c>
      <c r="G14721" s="206">
        <v>109.1789486</v>
      </c>
      <c r="H14721" s="47">
        <v>0</v>
      </c>
      <c r="I14721" s="207">
        <f t="shared" si="1145"/>
        <v>0</v>
      </c>
      <c r="J14721" s="47">
        <f t="shared" si="1148"/>
        <v>643.78615572900003</v>
      </c>
      <c r="K14721" s="47">
        <f t="shared" si="1149"/>
        <v>427.934330929</v>
      </c>
      <c r="L14721" s="57">
        <f t="shared" si="1146"/>
        <v>643.78615572900003</v>
      </c>
      <c r="M14721" s="57">
        <f t="shared" si="1147"/>
        <v>427.934330929</v>
      </c>
    </row>
    <row r="14722" spans="1:13">
      <c r="A14722" s="25">
        <v>732.00800000000004</v>
      </c>
      <c r="B14722" s="206">
        <v>214.27869039999999</v>
      </c>
      <c r="C14722" s="206">
        <v>4.2405284019999998</v>
      </c>
      <c r="D14722" s="206">
        <v>49.505329140000001</v>
      </c>
      <c r="E14722" s="206">
        <v>0</v>
      </c>
      <c r="F14722" s="206">
        <v>76.555749559999995</v>
      </c>
      <c r="G14722" s="206">
        <v>108.78115029999999</v>
      </c>
      <c r="H14722" s="47">
        <v>0</v>
      </c>
      <c r="I14722" s="207">
        <f t="shared" si="1145"/>
        <v>0</v>
      </c>
      <c r="J14722" s="47">
        <f t="shared" si="1148"/>
        <v>453.36144780199993</v>
      </c>
      <c r="K14722" s="47">
        <f t="shared" si="1149"/>
        <v>239.08275740199997</v>
      </c>
      <c r="L14722" s="57">
        <f t="shared" si="1146"/>
        <v>453.36144780199993</v>
      </c>
      <c r="M14722" s="57">
        <f t="shared" si="1147"/>
        <v>239.08275740199997</v>
      </c>
    </row>
    <row r="14723" spans="1:13">
      <c r="A14723" s="25">
        <v>732.04</v>
      </c>
      <c r="B14723" s="206">
        <v>213.40884879999999</v>
      </c>
      <c r="C14723" s="206">
        <v>4.2336577799999997</v>
      </c>
      <c r="D14723" s="206">
        <v>49.329931340000002</v>
      </c>
      <c r="E14723" s="206">
        <v>0</v>
      </c>
      <c r="F14723" s="206">
        <v>17.674506539999999</v>
      </c>
      <c r="G14723" s="206">
        <v>108.64693370000001</v>
      </c>
      <c r="H14723" s="47">
        <v>0</v>
      </c>
      <c r="I14723" s="207">
        <f t="shared" ref="I14723:I14786" si="1150">H14723/K14723</f>
        <v>0</v>
      </c>
      <c r="J14723" s="47">
        <f t="shared" si="1148"/>
        <v>393.29387815999996</v>
      </c>
      <c r="K14723" s="47">
        <f t="shared" si="1149"/>
        <v>179.88502936</v>
      </c>
      <c r="L14723" s="57">
        <f t="shared" ref="L14723:L14786" si="1151">J14723+H14723</f>
        <v>393.29387815999996</v>
      </c>
      <c r="M14723" s="57">
        <f t="shared" ref="M14723:M14786" si="1152">K14723+H14723</f>
        <v>179.88502936</v>
      </c>
    </row>
    <row r="14724" spans="1:13">
      <c r="A14724" s="25">
        <v>732.072</v>
      </c>
      <c r="B14724" s="206">
        <v>213.8526584</v>
      </c>
      <c r="C14724" s="206">
        <v>4.250763214</v>
      </c>
      <c r="D14724" s="206">
        <v>49.39256125</v>
      </c>
      <c r="E14724" s="206">
        <v>0</v>
      </c>
      <c r="F14724" s="206">
        <v>3.2606841310000001</v>
      </c>
      <c r="G14724" s="206">
        <v>109.00574229999999</v>
      </c>
      <c r="H14724" s="47">
        <v>0</v>
      </c>
      <c r="I14724" s="207">
        <f t="shared" si="1150"/>
        <v>0</v>
      </c>
      <c r="J14724" s="47">
        <f t="shared" ref="J14724:J14787" si="1153">SUM(B14724:G14724)</f>
        <v>379.762409295</v>
      </c>
      <c r="K14724" s="47">
        <f t="shared" ref="K14724:K14787" si="1154">SUM(C14724:G14724)</f>
        <v>165.909750895</v>
      </c>
      <c r="L14724" s="57">
        <f t="shared" si="1151"/>
        <v>379.762409295</v>
      </c>
      <c r="M14724" s="57">
        <f t="shared" si="1152"/>
        <v>165.909750895</v>
      </c>
    </row>
    <row r="14725" spans="1:13">
      <c r="A14725" s="25">
        <v>732.10400000000004</v>
      </c>
      <c r="B14725" s="206">
        <v>215.66265899999999</v>
      </c>
      <c r="C14725" s="206">
        <v>4.2922403090000003</v>
      </c>
      <c r="D14725" s="206">
        <v>49.704058420000003</v>
      </c>
      <c r="E14725" s="206">
        <v>0</v>
      </c>
      <c r="F14725" s="206">
        <v>0.48109399060000002</v>
      </c>
      <c r="G14725" s="206">
        <v>109.8668504</v>
      </c>
      <c r="H14725" s="47">
        <v>0</v>
      </c>
      <c r="I14725" s="207">
        <f t="shared" si="1150"/>
        <v>0</v>
      </c>
      <c r="J14725" s="47">
        <f t="shared" si="1153"/>
        <v>380.0069021196</v>
      </c>
      <c r="K14725" s="47">
        <f t="shared" si="1154"/>
        <v>164.34424311960001</v>
      </c>
      <c r="L14725" s="57">
        <f t="shared" si="1151"/>
        <v>380.0069021196</v>
      </c>
      <c r="M14725" s="57">
        <f t="shared" si="1152"/>
        <v>164.34424311960001</v>
      </c>
    </row>
    <row r="14726" spans="1:13">
      <c r="A14726" s="25">
        <v>732.13599999999997</v>
      </c>
      <c r="B14726" s="206">
        <v>218.10785899999999</v>
      </c>
      <c r="C14726" s="206">
        <v>4.3436254950000004</v>
      </c>
      <c r="D14726" s="206">
        <v>50.134847800000003</v>
      </c>
      <c r="E14726" s="206">
        <v>0</v>
      </c>
      <c r="F14726" s="206">
        <v>5.6799365019999999E-2</v>
      </c>
      <c r="G14726" s="206">
        <v>110.9332781</v>
      </c>
      <c r="H14726" s="47">
        <v>0</v>
      </c>
      <c r="I14726" s="207">
        <f t="shared" si="1150"/>
        <v>0</v>
      </c>
      <c r="J14726" s="47">
        <f t="shared" si="1153"/>
        <v>383.57640976002</v>
      </c>
      <c r="K14726" s="47">
        <f t="shared" si="1154"/>
        <v>165.46855076001998</v>
      </c>
      <c r="L14726" s="57">
        <f t="shared" si="1151"/>
        <v>383.57640976002</v>
      </c>
      <c r="M14726" s="57">
        <f t="shared" si="1152"/>
        <v>165.46855076001998</v>
      </c>
    </row>
    <row r="14727" spans="1:13">
      <c r="A14727" s="25">
        <v>732.16800000000001</v>
      </c>
      <c r="B14727" s="206">
        <v>220.21340319999999</v>
      </c>
      <c r="C14727" s="206">
        <v>4.3861270729999999</v>
      </c>
      <c r="D14727" s="206">
        <v>50.510813810000002</v>
      </c>
      <c r="E14727" s="206">
        <v>0</v>
      </c>
      <c r="F14727" s="206">
        <v>3.019320273E-3</v>
      </c>
      <c r="G14727" s="206">
        <v>111.818313</v>
      </c>
      <c r="H14727" s="47">
        <v>0</v>
      </c>
      <c r="I14727" s="207">
        <f t="shared" si="1150"/>
        <v>0</v>
      </c>
      <c r="J14727" s="47">
        <f t="shared" si="1153"/>
        <v>386.93167640327295</v>
      </c>
      <c r="K14727" s="47">
        <f t="shared" si="1154"/>
        <v>166.71827320327299</v>
      </c>
      <c r="L14727" s="57">
        <f t="shared" si="1151"/>
        <v>386.93167640327295</v>
      </c>
      <c r="M14727" s="57">
        <f t="shared" si="1152"/>
        <v>166.71827320327299</v>
      </c>
    </row>
    <row r="14728" spans="1:13">
      <c r="A14728" s="25">
        <v>732.2</v>
      </c>
      <c r="B14728" s="206">
        <v>221.43355579999999</v>
      </c>
      <c r="C14728" s="206">
        <v>4.4096037450000001</v>
      </c>
      <c r="D14728" s="206">
        <v>50.733329019999999</v>
      </c>
      <c r="E14728" s="206">
        <v>0</v>
      </c>
      <c r="F14728" s="206">
        <v>0</v>
      </c>
      <c r="G14728" s="206">
        <v>112.31294509999999</v>
      </c>
      <c r="H14728" s="47">
        <v>0</v>
      </c>
      <c r="I14728" s="207">
        <f t="shared" si="1150"/>
        <v>0</v>
      </c>
      <c r="J14728" s="47">
        <f t="shared" si="1153"/>
        <v>388.88943366499996</v>
      </c>
      <c r="K14728" s="47">
        <f t="shared" si="1154"/>
        <v>167.45587786499999</v>
      </c>
      <c r="L14728" s="57">
        <f t="shared" si="1151"/>
        <v>388.88943366499996</v>
      </c>
      <c r="M14728" s="57">
        <f t="shared" si="1152"/>
        <v>167.45587786499999</v>
      </c>
    </row>
    <row r="14729" spans="1:13">
      <c r="A14729" s="25">
        <v>732.23199999999997</v>
      </c>
      <c r="B14729" s="206">
        <v>221.8282102</v>
      </c>
      <c r="C14729" s="206">
        <v>4.4158953280000004</v>
      </c>
      <c r="D14729" s="206">
        <v>50.81123195</v>
      </c>
      <c r="E14729" s="206">
        <v>0</v>
      </c>
      <c r="F14729" s="206">
        <v>1.075529581E-13</v>
      </c>
      <c r="G14729" s="206">
        <v>112.4546172</v>
      </c>
      <c r="H14729" s="47">
        <v>0</v>
      </c>
      <c r="I14729" s="207">
        <f t="shared" si="1150"/>
        <v>0</v>
      </c>
      <c r="J14729" s="47">
        <f t="shared" si="1153"/>
        <v>389.5099546780001</v>
      </c>
      <c r="K14729" s="47">
        <f t="shared" si="1154"/>
        <v>167.6817444780001</v>
      </c>
      <c r="L14729" s="57">
        <f t="shared" si="1151"/>
        <v>389.5099546780001</v>
      </c>
      <c r="M14729" s="57">
        <f t="shared" si="1152"/>
        <v>167.6817444780001</v>
      </c>
    </row>
    <row r="14730" spans="1:13">
      <c r="A14730" s="25">
        <v>732.26400000000001</v>
      </c>
      <c r="B14730" s="206">
        <v>221.80819</v>
      </c>
      <c r="C14730" s="206">
        <v>4.4137805449999998</v>
      </c>
      <c r="D14730" s="206">
        <v>50.816026630000003</v>
      </c>
      <c r="E14730" s="206">
        <v>0</v>
      </c>
      <c r="F14730" s="206">
        <v>2.151059162E-13</v>
      </c>
      <c r="G14730" s="206">
        <v>112.4233548</v>
      </c>
      <c r="H14730" s="47">
        <v>0</v>
      </c>
      <c r="I14730" s="207">
        <f t="shared" si="1150"/>
        <v>0</v>
      </c>
      <c r="J14730" s="47">
        <f t="shared" si="1153"/>
        <v>389.46135197500018</v>
      </c>
      <c r="K14730" s="47">
        <f t="shared" si="1154"/>
        <v>167.65316197500022</v>
      </c>
      <c r="L14730" s="57">
        <f t="shared" si="1151"/>
        <v>389.46135197500018</v>
      </c>
      <c r="M14730" s="57">
        <f t="shared" si="1152"/>
        <v>167.65316197500022</v>
      </c>
    </row>
    <row r="14731" spans="1:13">
      <c r="A14731" s="25">
        <v>732.29600000000005</v>
      </c>
      <c r="B14731" s="206">
        <v>221.79752769999999</v>
      </c>
      <c r="C14731" s="206">
        <v>4.412282813</v>
      </c>
      <c r="D14731" s="206">
        <v>50.821902469999998</v>
      </c>
      <c r="E14731" s="206">
        <v>0</v>
      </c>
      <c r="F14731" s="206">
        <v>6.4531774849999998E-13</v>
      </c>
      <c r="G14731" s="206">
        <v>112.404107</v>
      </c>
      <c r="H14731" s="47">
        <v>0</v>
      </c>
      <c r="I14731" s="207">
        <f t="shared" si="1150"/>
        <v>0</v>
      </c>
      <c r="J14731" s="47">
        <f t="shared" si="1153"/>
        <v>389.43581998300061</v>
      </c>
      <c r="K14731" s="47">
        <f t="shared" si="1154"/>
        <v>167.63829228300062</v>
      </c>
      <c r="L14731" s="57">
        <f t="shared" si="1151"/>
        <v>389.43581998300061</v>
      </c>
      <c r="M14731" s="57">
        <f t="shared" si="1152"/>
        <v>167.63829228300062</v>
      </c>
    </row>
    <row r="14732" spans="1:13">
      <c r="A14732" s="25">
        <v>732.32799999999997</v>
      </c>
      <c r="B14732" s="206">
        <v>221.9991196</v>
      </c>
      <c r="C14732" s="206">
        <v>4.4159812089999999</v>
      </c>
      <c r="D14732" s="206">
        <v>50.863773709999997</v>
      </c>
      <c r="E14732" s="206">
        <v>0</v>
      </c>
      <c r="F14732" s="206">
        <v>5.8078597360000004E-13</v>
      </c>
      <c r="G14732" s="206">
        <v>112.490729</v>
      </c>
      <c r="H14732" s="47">
        <v>0</v>
      </c>
      <c r="I14732" s="207">
        <f t="shared" si="1150"/>
        <v>0</v>
      </c>
      <c r="J14732" s="47">
        <f t="shared" si="1153"/>
        <v>389.76960351900055</v>
      </c>
      <c r="K14732" s="47">
        <f t="shared" si="1154"/>
        <v>167.77048391900058</v>
      </c>
      <c r="L14732" s="57">
        <f t="shared" si="1151"/>
        <v>389.76960351900055</v>
      </c>
      <c r="M14732" s="57">
        <f t="shared" si="1152"/>
        <v>167.77048391900058</v>
      </c>
    </row>
    <row r="14733" spans="1:13">
      <c r="A14733" s="25">
        <v>732.36</v>
      </c>
      <c r="B14733" s="206">
        <v>222.343661</v>
      </c>
      <c r="C14733" s="206">
        <v>4.4239391709999998</v>
      </c>
      <c r="D14733" s="206">
        <v>50.928041790000002</v>
      </c>
      <c r="E14733" s="206">
        <v>0</v>
      </c>
      <c r="F14733" s="206">
        <v>1.417010223E-12</v>
      </c>
      <c r="G14733" s="206">
        <v>112.66423519999999</v>
      </c>
      <c r="H14733" s="47">
        <v>0</v>
      </c>
      <c r="I14733" s="207">
        <f t="shared" si="1150"/>
        <v>0</v>
      </c>
      <c r="J14733" s="47">
        <f t="shared" si="1153"/>
        <v>390.35987716100141</v>
      </c>
      <c r="K14733" s="47">
        <f t="shared" si="1154"/>
        <v>168.01621616100141</v>
      </c>
      <c r="L14733" s="57">
        <f t="shared" si="1151"/>
        <v>390.35987716100141</v>
      </c>
      <c r="M14733" s="57">
        <f t="shared" si="1152"/>
        <v>168.01621616100141</v>
      </c>
    </row>
    <row r="14734" spans="1:13">
      <c r="A14734" s="25">
        <v>732.39200000000005</v>
      </c>
      <c r="B14734" s="206">
        <v>222.62447499999999</v>
      </c>
      <c r="C14734" s="206">
        <v>4.4322998890000003</v>
      </c>
      <c r="D14734" s="206">
        <v>50.976869800000003</v>
      </c>
      <c r="E14734" s="206">
        <v>0</v>
      </c>
      <c r="F14734" s="206">
        <v>8.4697954490000002E-14</v>
      </c>
      <c r="G14734" s="206">
        <v>112.84593580000001</v>
      </c>
      <c r="H14734" s="47">
        <v>0</v>
      </c>
      <c r="I14734" s="207">
        <f t="shared" si="1150"/>
        <v>0</v>
      </c>
      <c r="J14734" s="47">
        <f t="shared" si="1153"/>
        <v>390.87958048900003</v>
      </c>
      <c r="K14734" s="47">
        <f t="shared" si="1154"/>
        <v>168.2551054890001</v>
      </c>
      <c r="L14734" s="57">
        <f t="shared" si="1151"/>
        <v>390.87958048900003</v>
      </c>
      <c r="M14734" s="57">
        <f t="shared" si="1152"/>
        <v>168.2551054890001</v>
      </c>
    </row>
    <row r="14735" spans="1:13">
      <c r="A14735" s="25">
        <v>732.42399999999998</v>
      </c>
      <c r="B14735" s="206">
        <v>222.67174560000001</v>
      </c>
      <c r="C14735" s="206">
        <v>4.437667845</v>
      </c>
      <c r="D14735" s="206">
        <v>50.979637439999998</v>
      </c>
      <c r="E14735" s="206">
        <v>0</v>
      </c>
      <c r="F14735" s="206">
        <v>8.3891307300000003E-13</v>
      </c>
      <c r="G14735" s="206">
        <v>112.96653790000001</v>
      </c>
      <c r="H14735" s="47">
        <v>0</v>
      </c>
      <c r="I14735" s="207">
        <f t="shared" si="1150"/>
        <v>0</v>
      </c>
      <c r="J14735" s="47">
        <f t="shared" si="1153"/>
        <v>391.05558878500085</v>
      </c>
      <c r="K14735" s="47">
        <f t="shared" si="1154"/>
        <v>168.38384318500084</v>
      </c>
      <c r="L14735" s="57">
        <f t="shared" si="1151"/>
        <v>391.05558878500085</v>
      </c>
      <c r="M14735" s="57">
        <f t="shared" si="1152"/>
        <v>168.38384318500084</v>
      </c>
    </row>
    <row r="14736" spans="1:13">
      <c r="A14736" s="25">
        <v>732.45600000000002</v>
      </c>
      <c r="B14736" s="206">
        <v>222.41224690000001</v>
      </c>
      <c r="C14736" s="206">
        <v>4.4382856610000001</v>
      </c>
      <c r="D14736" s="206">
        <v>50.923743620000003</v>
      </c>
      <c r="E14736" s="206">
        <v>0</v>
      </c>
      <c r="F14736" s="206">
        <v>0</v>
      </c>
      <c r="G14736" s="206">
        <v>112.9901811</v>
      </c>
      <c r="H14736" s="47">
        <v>0</v>
      </c>
      <c r="I14736" s="207">
        <f t="shared" si="1150"/>
        <v>0</v>
      </c>
      <c r="J14736" s="47">
        <f t="shared" si="1153"/>
        <v>390.76445728099998</v>
      </c>
      <c r="K14736" s="47">
        <f t="shared" si="1154"/>
        <v>168.35221038100002</v>
      </c>
      <c r="L14736" s="57">
        <f t="shared" si="1151"/>
        <v>390.76445728099998</v>
      </c>
      <c r="M14736" s="57">
        <f t="shared" si="1152"/>
        <v>168.35221038100002</v>
      </c>
    </row>
    <row r="14737" spans="1:13">
      <c r="A14737" s="25">
        <v>732.48800000000006</v>
      </c>
      <c r="B14737" s="206">
        <v>221.835173</v>
      </c>
      <c r="C14737" s="206">
        <v>4.4334366359999997</v>
      </c>
      <c r="D14737" s="206">
        <v>50.80834694</v>
      </c>
      <c r="E14737" s="206">
        <v>0</v>
      </c>
      <c r="F14737" s="206">
        <v>0</v>
      </c>
      <c r="G14737" s="206">
        <v>112.9022363</v>
      </c>
      <c r="H14737" s="47">
        <v>0</v>
      </c>
      <c r="I14737" s="207">
        <f t="shared" si="1150"/>
        <v>0</v>
      </c>
      <c r="J14737" s="47">
        <f t="shared" si="1153"/>
        <v>389.97919287599996</v>
      </c>
      <c r="K14737" s="47">
        <f t="shared" si="1154"/>
        <v>168.14401987600002</v>
      </c>
      <c r="L14737" s="57">
        <f t="shared" si="1151"/>
        <v>389.97919287599996</v>
      </c>
      <c r="M14737" s="57">
        <f t="shared" si="1152"/>
        <v>168.14401987600002</v>
      </c>
    </row>
    <row r="14738" spans="1:13">
      <c r="A14738" s="25">
        <v>732.52</v>
      </c>
      <c r="B14738" s="206">
        <v>220.9868324</v>
      </c>
      <c r="C14738" s="206">
        <v>4.4234647259999997</v>
      </c>
      <c r="D14738" s="206">
        <v>50.64315809</v>
      </c>
      <c r="E14738" s="206">
        <v>0</v>
      </c>
      <c r="F14738" s="206">
        <v>0</v>
      </c>
      <c r="G14738" s="206">
        <v>112.7097215</v>
      </c>
      <c r="H14738" s="47">
        <v>0</v>
      </c>
      <c r="I14738" s="207">
        <f t="shared" si="1150"/>
        <v>0</v>
      </c>
      <c r="J14738" s="47">
        <f t="shared" si="1153"/>
        <v>388.76317671599998</v>
      </c>
      <c r="K14738" s="47">
        <f t="shared" si="1154"/>
        <v>167.77634431600001</v>
      </c>
      <c r="L14738" s="57">
        <f t="shared" si="1151"/>
        <v>388.76317671599998</v>
      </c>
      <c r="M14738" s="57">
        <f t="shared" si="1152"/>
        <v>167.77634431600001</v>
      </c>
    </row>
    <row r="14739" spans="1:13">
      <c r="A14739" s="25">
        <v>732.55200000000002</v>
      </c>
      <c r="B14739" s="206">
        <v>220.0250657</v>
      </c>
      <c r="C14739" s="206">
        <v>4.4109612870000001</v>
      </c>
      <c r="D14739" s="206">
        <v>50.457985630000003</v>
      </c>
      <c r="E14739" s="206">
        <v>0</v>
      </c>
      <c r="F14739" s="206">
        <v>0</v>
      </c>
      <c r="G14739" s="206">
        <v>112.46554449999999</v>
      </c>
      <c r="H14739" s="47">
        <v>0</v>
      </c>
      <c r="I14739" s="207">
        <f t="shared" si="1150"/>
        <v>0</v>
      </c>
      <c r="J14739" s="47">
        <f t="shared" si="1153"/>
        <v>387.35955711700001</v>
      </c>
      <c r="K14739" s="47">
        <f t="shared" si="1154"/>
        <v>167.33449141699998</v>
      </c>
      <c r="L14739" s="57">
        <f t="shared" si="1151"/>
        <v>387.35955711700001</v>
      </c>
      <c r="M14739" s="57">
        <f t="shared" si="1152"/>
        <v>167.33449141699998</v>
      </c>
    </row>
    <row r="14740" spans="1:13">
      <c r="A14740" s="25">
        <v>732.58399999999995</v>
      </c>
      <c r="B14740" s="206">
        <v>219.2241812</v>
      </c>
      <c r="C14740" s="206">
        <v>4.4009235499999999</v>
      </c>
      <c r="D14740" s="206">
        <v>50.30348755</v>
      </c>
      <c r="E14740" s="206">
        <v>0</v>
      </c>
      <c r="F14740" s="206">
        <v>0</v>
      </c>
      <c r="G14740" s="206">
        <v>112.271739</v>
      </c>
      <c r="H14740" s="47">
        <v>0</v>
      </c>
      <c r="I14740" s="207">
        <f t="shared" si="1150"/>
        <v>0</v>
      </c>
      <c r="J14740" s="47">
        <f t="shared" si="1153"/>
        <v>386.20033130000002</v>
      </c>
      <c r="K14740" s="47">
        <f t="shared" si="1154"/>
        <v>166.97615009999998</v>
      </c>
      <c r="L14740" s="57">
        <f t="shared" si="1151"/>
        <v>386.20033130000002</v>
      </c>
      <c r="M14740" s="57">
        <f t="shared" si="1152"/>
        <v>166.97615009999998</v>
      </c>
    </row>
    <row r="14741" spans="1:13">
      <c r="A14741" s="25">
        <v>732.61599999999999</v>
      </c>
      <c r="B14741" s="206">
        <v>218.842455</v>
      </c>
      <c r="C14741" s="206">
        <v>4.3981602310000003</v>
      </c>
      <c r="D14741" s="206">
        <v>50.227226549999997</v>
      </c>
      <c r="E14741" s="206">
        <v>0</v>
      </c>
      <c r="F14741" s="206">
        <v>0</v>
      </c>
      <c r="G14741" s="206">
        <v>112.22647569999999</v>
      </c>
      <c r="H14741" s="47">
        <v>0</v>
      </c>
      <c r="I14741" s="207">
        <f t="shared" si="1150"/>
        <v>0</v>
      </c>
      <c r="J14741" s="47">
        <f t="shared" si="1153"/>
        <v>385.69431748099998</v>
      </c>
      <c r="K14741" s="47">
        <f t="shared" si="1154"/>
        <v>166.85186248099998</v>
      </c>
      <c r="L14741" s="57">
        <f t="shared" si="1151"/>
        <v>385.69431748099998</v>
      </c>
      <c r="M14741" s="57">
        <f t="shared" si="1152"/>
        <v>166.85186248099998</v>
      </c>
    </row>
    <row r="14742" spans="1:13">
      <c r="A14742" s="25">
        <v>732.64800000000002</v>
      </c>
      <c r="B14742" s="206">
        <v>218.94855849999999</v>
      </c>
      <c r="C14742" s="206">
        <v>4.4038865600000001</v>
      </c>
      <c r="D14742" s="206">
        <v>50.242226930000001</v>
      </c>
      <c r="E14742" s="206">
        <v>0</v>
      </c>
      <c r="F14742" s="206">
        <v>0</v>
      </c>
      <c r="G14742" s="206">
        <v>112.3545305</v>
      </c>
      <c r="H14742" s="47">
        <v>0</v>
      </c>
      <c r="I14742" s="207">
        <f t="shared" si="1150"/>
        <v>0</v>
      </c>
      <c r="J14742" s="47">
        <f t="shared" si="1153"/>
        <v>385.94920249</v>
      </c>
      <c r="K14742" s="47">
        <f t="shared" si="1154"/>
        <v>167.00064399000001</v>
      </c>
      <c r="L14742" s="57">
        <f t="shared" si="1151"/>
        <v>385.94920249</v>
      </c>
      <c r="M14742" s="57">
        <f t="shared" si="1152"/>
        <v>167.00064399000001</v>
      </c>
    </row>
    <row r="14743" spans="1:13">
      <c r="A14743" s="25">
        <v>732.68</v>
      </c>
      <c r="B14743" s="206">
        <v>219.38562450000001</v>
      </c>
      <c r="C14743" s="206">
        <v>4.4150506219999999</v>
      </c>
      <c r="D14743" s="206">
        <v>50.320210359999997</v>
      </c>
      <c r="E14743" s="206">
        <v>0</v>
      </c>
      <c r="F14743" s="206">
        <v>0</v>
      </c>
      <c r="G14743" s="206">
        <v>112.5935509</v>
      </c>
      <c r="H14743" s="47">
        <v>0</v>
      </c>
      <c r="I14743" s="207">
        <f t="shared" si="1150"/>
        <v>0</v>
      </c>
      <c r="J14743" s="47">
        <f t="shared" si="1153"/>
        <v>386.71443638200003</v>
      </c>
      <c r="K14743" s="47">
        <f t="shared" si="1154"/>
        <v>167.328811882</v>
      </c>
      <c r="L14743" s="57">
        <f t="shared" si="1151"/>
        <v>386.71443638200003</v>
      </c>
      <c r="M14743" s="57">
        <f t="shared" si="1152"/>
        <v>167.328811882</v>
      </c>
    </row>
    <row r="14744" spans="1:13">
      <c r="A14744" s="25">
        <v>732.71199999999999</v>
      </c>
      <c r="B14744" s="206">
        <v>219.8912047</v>
      </c>
      <c r="C14744" s="206">
        <v>4.4267218909999997</v>
      </c>
      <c r="D14744" s="206">
        <v>50.413027890000002</v>
      </c>
      <c r="E14744" s="206">
        <v>0</v>
      </c>
      <c r="F14744" s="206">
        <v>0</v>
      </c>
      <c r="G14744" s="206">
        <v>112.8428555</v>
      </c>
      <c r="H14744" s="47">
        <v>0</v>
      </c>
      <c r="I14744" s="207">
        <f t="shared" si="1150"/>
        <v>0</v>
      </c>
      <c r="J14744" s="47">
        <f t="shared" si="1153"/>
        <v>387.57380998100001</v>
      </c>
      <c r="K14744" s="47">
        <f t="shared" si="1154"/>
        <v>167.68260528100001</v>
      </c>
      <c r="L14744" s="57">
        <f t="shared" si="1151"/>
        <v>387.57380998100001</v>
      </c>
      <c r="M14744" s="57">
        <f t="shared" si="1152"/>
        <v>167.68260528100001</v>
      </c>
    </row>
    <row r="14745" spans="1:13">
      <c r="A14745" s="25">
        <v>732.74400000000003</v>
      </c>
      <c r="B14745" s="206">
        <v>220.22748129999999</v>
      </c>
      <c r="C14745" s="206">
        <v>4.4346279519999996</v>
      </c>
      <c r="D14745" s="206">
        <v>50.4763138</v>
      </c>
      <c r="E14745" s="206">
        <v>0</v>
      </c>
      <c r="F14745" s="206">
        <v>0</v>
      </c>
      <c r="G14745" s="206">
        <v>113.0152193</v>
      </c>
      <c r="H14745" s="47">
        <v>0</v>
      </c>
      <c r="I14745" s="207">
        <f t="shared" si="1150"/>
        <v>0</v>
      </c>
      <c r="J14745" s="47">
        <f t="shared" si="1153"/>
        <v>388.15364235200002</v>
      </c>
      <c r="K14745" s="47">
        <f t="shared" si="1154"/>
        <v>167.926161052</v>
      </c>
      <c r="L14745" s="57">
        <f t="shared" si="1151"/>
        <v>388.15364235200002</v>
      </c>
      <c r="M14745" s="57">
        <f t="shared" si="1152"/>
        <v>167.926161052</v>
      </c>
    </row>
    <row r="14746" spans="1:13">
      <c r="A14746" s="25">
        <v>732.77599999999995</v>
      </c>
      <c r="B14746" s="206">
        <v>220.22297380000001</v>
      </c>
      <c r="C14746" s="206">
        <v>4.4358754469999999</v>
      </c>
      <c r="D14746" s="206">
        <v>50.477556509999999</v>
      </c>
      <c r="E14746" s="206">
        <v>0</v>
      </c>
      <c r="F14746" s="206">
        <v>1.0024482139999999E-13</v>
      </c>
      <c r="G14746" s="206">
        <v>113.0515367</v>
      </c>
      <c r="H14746" s="47">
        <v>0</v>
      </c>
      <c r="I14746" s="207">
        <f t="shared" si="1150"/>
        <v>0</v>
      </c>
      <c r="J14746" s="47">
        <f t="shared" si="1153"/>
        <v>388.18794245700013</v>
      </c>
      <c r="K14746" s="47">
        <f t="shared" si="1154"/>
        <v>167.9649686570001</v>
      </c>
      <c r="L14746" s="57">
        <f t="shared" si="1151"/>
        <v>388.18794245700013</v>
      </c>
      <c r="M14746" s="57">
        <f t="shared" si="1152"/>
        <v>167.9649686570001</v>
      </c>
    </row>
    <row r="14747" spans="1:13">
      <c r="A14747" s="25">
        <v>732.80799999999999</v>
      </c>
      <c r="B14747" s="206">
        <v>219.7694272</v>
      </c>
      <c r="C14747" s="206">
        <v>4.4287342629999999</v>
      </c>
      <c r="D14747" s="206">
        <v>50.396164200000001</v>
      </c>
      <c r="E14747" s="206">
        <v>0</v>
      </c>
      <c r="F14747" s="206">
        <v>1.2300452369999999E-2</v>
      </c>
      <c r="G14747" s="206">
        <v>112.91637729999999</v>
      </c>
      <c r="H14747" s="47">
        <v>0</v>
      </c>
      <c r="I14747" s="207">
        <f t="shared" si="1150"/>
        <v>0</v>
      </c>
      <c r="J14747" s="47">
        <f t="shared" si="1153"/>
        <v>387.52300341537</v>
      </c>
      <c r="K14747" s="47">
        <f t="shared" si="1154"/>
        <v>167.75357621537</v>
      </c>
      <c r="L14747" s="57">
        <f t="shared" si="1151"/>
        <v>387.52300341537</v>
      </c>
      <c r="M14747" s="57">
        <f t="shared" si="1152"/>
        <v>167.75357621537</v>
      </c>
    </row>
    <row r="14748" spans="1:13">
      <c r="A14748" s="25">
        <v>732.84</v>
      </c>
      <c r="B14748" s="206">
        <v>218.8708834</v>
      </c>
      <c r="C14748" s="206">
        <v>4.4134376839999998</v>
      </c>
      <c r="D14748" s="206">
        <v>50.232718640000002</v>
      </c>
      <c r="E14748" s="206">
        <v>0</v>
      </c>
      <c r="F14748" s="206">
        <v>0.1168050377</v>
      </c>
      <c r="G14748" s="206">
        <v>112.6143972</v>
      </c>
      <c r="H14748" s="47">
        <v>0</v>
      </c>
      <c r="I14748" s="207">
        <f t="shared" si="1150"/>
        <v>0</v>
      </c>
      <c r="J14748" s="47">
        <f t="shared" si="1153"/>
        <v>386.24824196169999</v>
      </c>
      <c r="K14748" s="47">
        <f t="shared" si="1154"/>
        <v>167.37735856169999</v>
      </c>
      <c r="L14748" s="57">
        <f t="shared" si="1151"/>
        <v>386.24824196169999</v>
      </c>
      <c r="M14748" s="57">
        <f t="shared" si="1152"/>
        <v>167.37735856169999</v>
      </c>
    </row>
    <row r="14749" spans="1:13">
      <c r="A14749" s="25">
        <v>732.87199999999996</v>
      </c>
      <c r="B14749" s="206">
        <v>217.74850219999999</v>
      </c>
      <c r="C14749" s="206">
        <v>4.394121911</v>
      </c>
      <c r="D14749" s="206">
        <v>50.027949900000003</v>
      </c>
      <c r="E14749" s="206">
        <v>0</v>
      </c>
      <c r="F14749" s="206">
        <v>0.87404725439999997</v>
      </c>
      <c r="G14749" s="206">
        <v>112.23012439999999</v>
      </c>
      <c r="H14749" s="47">
        <v>0</v>
      </c>
      <c r="I14749" s="207">
        <f t="shared" si="1150"/>
        <v>0</v>
      </c>
      <c r="J14749" s="47">
        <f t="shared" si="1153"/>
        <v>385.27474566540002</v>
      </c>
      <c r="K14749" s="47">
        <f t="shared" si="1154"/>
        <v>167.5262434654</v>
      </c>
      <c r="L14749" s="57">
        <f t="shared" si="1151"/>
        <v>385.27474566540002</v>
      </c>
      <c r="M14749" s="57">
        <f t="shared" si="1152"/>
        <v>167.5262434654</v>
      </c>
    </row>
    <row r="14750" spans="1:13">
      <c r="A14750" s="25">
        <v>732.904</v>
      </c>
      <c r="B14750" s="206">
        <v>216.84607149999999</v>
      </c>
      <c r="C14750" s="206">
        <v>4.3789134130000003</v>
      </c>
      <c r="D14750" s="206">
        <v>49.863514109999997</v>
      </c>
      <c r="E14750" s="206">
        <v>0</v>
      </c>
      <c r="F14750" s="206">
        <v>5.1627425840000001</v>
      </c>
      <c r="G14750" s="206">
        <v>111.92984970000001</v>
      </c>
      <c r="H14750" s="47">
        <v>0</v>
      </c>
      <c r="I14750" s="207">
        <f t="shared" si="1150"/>
        <v>0</v>
      </c>
      <c r="J14750" s="47">
        <f t="shared" si="1153"/>
        <v>388.18109130699997</v>
      </c>
      <c r="K14750" s="47">
        <f t="shared" si="1154"/>
        <v>171.33501980700001</v>
      </c>
      <c r="L14750" s="57">
        <f t="shared" si="1151"/>
        <v>388.18109130699997</v>
      </c>
      <c r="M14750" s="57">
        <f t="shared" si="1152"/>
        <v>171.33501980700001</v>
      </c>
    </row>
    <row r="14751" spans="1:13">
      <c r="A14751" s="25">
        <v>732.93600000000004</v>
      </c>
      <c r="B14751" s="206">
        <v>216.59942849999999</v>
      </c>
      <c r="C14751" s="206">
        <v>4.3755250219999997</v>
      </c>
      <c r="D14751" s="206">
        <v>49.820047039999999</v>
      </c>
      <c r="E14751" s="206">
        <v>0</v>
      </c>
      <c r="F14751" s="206">
        <v>24.071558629999998</v>
      </c>
      <c r="G14751" s="206">
        <v>111.8715122</v>
      </c>
      <c r="H14751" s="47">
        <v>0</v>
      </c>
      <c r="I14751" s="207">
        <f t="shared" si="1150"/>
        <v>0</v>
      </c>
      <c r="J14751" s="47">
        <f t="shared" si="1153"/>
        <v>406.73807139199994</v>
      </c>
      <c r="K14751" s="47">
        <f t="shared" si="1154"/>
        <v>190.13864289200001</v>
      </c>
      <c r="L14751" s="57">
        <f t="shared" si="1151"/>
        <v>406.73807139199994</v>
      </c>
      <c r="M14751" s="57">
        <f t="shared" si="1152"/>
        <v>190.13864289200001</v>
      </c>
    </row>
    <row r="14752" spans="1:13">
      <c r="A14752" s="25">
        <v>732.96799999999996</v>
      </c>
      <c r="B14752" s="206">
        <v>217.12474359999999</v>
      </c>
      <c r="C14752" s="206">
        <v>4.3853988499999996</v>
      </c>
      <c r="D14752" s="206">
        <v>49.92052425</v>
      </c>
      <c r="E14752" s="206">
        <v>0</v>
      </c>
      <c r="F14752" s="206">
        <v>88.601497420000001</v>
      </c>
      <c r="G14752" s="206">
        <v>112.08471160000001</v>
      </c>
      <c r="H14752" s="47">
        <v>0</v>
      </c>
      <c r="I14752" s="207">
        <f t="shared" si="1150"/>
        <v>0</v>
      </c>
      <c r="J14752" s="47">
        <f t="shared" si="1153"/>
        <v>472.11687571999994</v>
      </c>
      <c r="K14752" s="47">
        <f t="shared" si="1154"/>
        <v>254.99213212000001</v>
      </c>
      <c r="L14752" s="57">
        <f t="shared" si="1151"/>
        <v>472.11687571999994</v>
      </c>
      <c r="M14752" s="57">
        <f t="shared" si="1152"/>
        <v>254.99213212000001</v>
      </c>
    </row>
    <row r="14753" spans="1:13">
      <c r="A14753" s="25">
        <v>733</v>
      </c>
      <c r="B14753" s="206">
        <v>218.16002320000001</v>
      </c>
      <c r="C14753" s="206">
        <v>4.4028553060000002</v>
      </c>
      <c r="D14753" s="206">
        <v>50.119178390000002</v>
      </c>
      <c r="E14753" s="206">
        <v>0</v>
      </c>
      <c r="F14753" s="206">
        <v>257.47314230000001</v>
      </c>
      <c r="G14753" s="206">
        <v>112.45317540000001</v>
      </c>
      <c r="H14753" s="47">
        <v>0</v>
      </c>
      <c r="I14753" s="207">
        <f t="shared" si="1150"/>
        <v>0</v>
      </c>
      <c r="J14753" s="47">
        <f t="shared" si="1153"/>
        <v>642.60837459599998</v>
      </c>
      <c r="K14753" s="47">
        <f t="shared" si="1154"/>
        <v>424.44835139600002</v>
      </c>
      <c r="L14753" s="57">
        <f t="shared" si="1151"/>
        <v>642.60837459599998</v>
      </c>
      <c r="M14753" s="57">
        <f t="shared" si="1152"/>
        <v>424.44835139600002</v>
      </c>
    </row>
    <row r="14754" spans="1:13">
      <c r="A14754" s="25">
        <v>733.03200000000004</v>
      </c>
      <c r="B14754" s="206">
        <v>219.31756820000001</v>
      </c>
      <c r="C14754" s="206">
        <v>4.4202185729999997</v>
      </c>
      <c r="D14754" s="206">
        <v>50.346476529999997</v>
      </c>
      <c r="E14754" s="206">
        <v>0</v>
      </c>
      <c r="F14754" s="206">
        <v>590.80430109999998</v>
      </c>
      <c r="G14754" s="206">
        <v>112.81969220000001</v>
      </c>
      <c r="H14754" s="47">
        <v>0</v>
      </c>
      <c r="I14754" s="207">
        <f t="shared" si="1150"/>
        <v>0</v>
      </c>
      <c r="J14754" s="47">
        <f t="shared" si="1153"/>
        <v>977.70825660299988</v>
      </c>
      <c r="K14754" s="47">
        <f t="shared" si="1154"/>
        <v>758.3906884029999</v>
      </c>
      <c r="L14754" s="57">
        <f t="shared" si="1151"/>
        <v>977.70825660299988</v>
      </c>
      <c r="M14754" s="57">
        <f t="shared" si="1152"/>
        <v>758.3906884029999</v>
      </c>
    </row>
    <row r="14755" spans="1:13">
      <c r="A14755" s="25">
        <v>733.06399999999996</v>
      </c>
      <c r="B14755" s="206">
        <v>220.34679650000001</v>
      </c>
      <c r="C14755" s="206">
        <v>4.4329404390000002</v>
      </c>
      <c r="D14755" s="206">
        <v>50.556322829999999</v>
      </c>
      <c r="E14755" s="206">
        <v>0</v>
      </c>
      <c r="F14755" s="206">
        <v>1070.7573709999999</v>
      </c>
      <c r="G14755" s="206">
        <v>113.0911038</v>
      </c>
      <c r="H14755" s="47">
        <v>0</v>
      </c>
      <c r="I14755" s="207">
        <f t="shared" si="1150"/>
        <v>0</v>
      </c>
      <c r="J14755" s="47">
        <f t="shared" si="1153"/>
        <v>1459.1845345689999</v>
      </c>
      <c r="K14755" s="47">
        <f t="shared" si="1154"/>
        <v>1238.8377380689999</v>
      </c>
      <c r="L14755" s="57">
        <f t="shared" si="1151"/>
        <v>1459.1845345689999</v>
      </c>
      <c r="M14755" s="57">
        <f t="shared" si="1152"/>
        <v>1238.8377380689999</v>
      </c>
    </row>
    <row r="14756" spans="1:13">
      <c r="A14756" s="25">
        <v>733.096</v>
      </c>
      <c r="B14756" s="206">
        <v>221.17413250000001</v>
      </c>
      <c r="C14756" s="206">
        <v>4.4402365870000002</v>
      </c>
      <c r="D14756" s="206">
        <v>50.733590280000001</v>
      </c>
      <c r="E14756" s="206">
        <v>0</v>
      </c>
      <c r="F14756" s="206">
        <v>1533.5405579999999</v>
      </c>
      <c r="G14756" s="206">
        <v>113.2513713</v>
      </c>
      <c r="H14756" s="47">
        <v>0</v>
      </c>
      <c r="I14756" s="207">
        <f t="shared" si="1150"/>
        <v>0</v>
      </c>
      <c r="J14756" s="47">
        <f t="shared" si="1153"/>
        <v>1923.1398886669999</v>
      </c>
      <c r="K14756" s="47">
        <f t="shared" si="1154"/>
        <v>1701.9657561669999</v>
      </c>
      <c r="L14756" s="57">
        <f t="shared" si="1151"/>
        <v>1923.1398886669999</v>
      </c>
      <c r="M14756" s="57">
        <f t="shared" si="1152"/>
        <v>1701.9657561669999</v>
      </c>
    </row>
    <row r="14757" spans="1:13">
      <c r="A14757" s="25">
        <v>733.12800000000004</v>
      </c>
      <c r="B14757" s="206">
        <v>221.78585050000001</v>
      </c>
      <c r="C14757" s="206">
        <v>4.4426831619999998</v>
      </c>
      <c r="D14757" s="206">
        <v>50.87349562</v>
      </c>
      <c r="E14757" s="206">
        <v>0</v>
      </c>
      <c r="F14757" s="206">
        <v>1737.5242780000001</v>
      </c>
      <c r="G14757" s="206">
        <v>113.3123124</v>
      </c>
      <c r="H14757" s="47">
        <v>0</v>
      </c>
      <c r="I14757" s="207">
        <f t="shared" si="1150"/>
        <v>0</v>
      </c>
      <c r="J14757" s="47">
        <f t="shared" si="1153"/>
        <v>2127.9386196820001</v>
      </c>
      <c r="K14757" s="47">
        <f t="shared" si="1154"/>
        <v>1906.1527691820002</v>
      </c>
      <c r="L14757" s="57">
        <f t="shared" si="1151"/>
        <v>2127.9386196820001</v>
      </c>
      <c r="M14757" s="57">
        <f t="shared" si="1152"/>
        <v>1906.1527691820002</v>
      </c>
    </row>
    <row r="14758" spans="1:13">
      <c r="A14758" s="25">
        <v>733.16</v>
      </c>
      <c r="B14758" s="206">
        <v>222.1250641</v>
      </c>
      <c r="C14758" s="206">
        <v>4.4401604250000002</v>
      </c>
      <c r="D14758" s="206">
        <v>50.963285689999999</v>
      </c>
      <c r="E14758" s="206">
        <v>0</v>
      </c>
      <c r="F14758" s="206">
        <v>1561.449822</v>
      </c>
      <c r="G14758" s="206">
        <v>113.27144199999999</v>
      </c>
      <c r="H14758" s="47">
        <v>0</v>
      </c>
      <c r="I14758" s="207">
        <f t="shared" si="1150"/>
        <v>0</v>
      </c>
      <c r="J14758" s="47">
        <f t="shared" si="1153"/>
        <v>1952.2497742150001</v>
      </c>
      <c r="K14758" s="47">
        <f t="shared" si="1154"/>
        <v>1730.124710115</v>
      </c>
      <c r="L14758" s="57">
        <f t="shared" si="1151"/>
        <v>1952.2497742150001</v>
      </c>
      <c r="M14758" s="57">
        <f t="shared" si="1152"/>
        <v>1730.124710115</v>
      </c>
    </row>
    <row r="14759" spans="1:13">
      <c r="A14759" s="25">
        <v>733.19200000000001</v>
      </c>
      <c r="B14759" s="206">
        <v>222.10277719999999</v>
      </c>
      <c r="C14759" s="206">
        <v>4.4319799160000004</v>
      </c>
      <c r="D14759" s="206">
        <v>50.984385430000003</v>
      </c>
      <c r="E14759" s="206">
        <v>0</v>
      </c>
      <c r="F14759" s="206">
        <v>1120.5134539999999</v>
      </c>
      <c r="G14759" s="206">
        <v>113.1146001</v>
      </c>
      <c r="H14759" s="47">
        <v>0</v>
      </c>
      <c r="I14759" s="207">
        <f t="shared" si="1150"/>
        <v>0</v>
      </c>
      <c r="J14759" s="47">
        <f t="shared" si="1153"/>
        <v>1511.1471966459999</v>
      </c>
      <c r="K14759" s="47">
        <f t="shared" si="1154"/>
        <v>1289.0444194459999</v>
      </c>
      <c r="L14759" s="57">
        <f t="shared" si="1151"/>
        <v>1511.1471966459999</v>
      </c>
      <c r="M14759" s="57">
        <f t="shared" si="1152"/>
        <v>1289.0444194459999</v>
      </c>
    </row>
    <row r="14760" spans="1:13">
      <c r="A14760" s="25">
        <v>733.22400000000005</v>
      </c>
      <c r="B14760" s="206">
        <v>221.72947049999999</v>
      </c>
      <c r="C14760" s="206">
        <v>4.4192236960000004</v>
      </c>
      <c r="D14760" s="206">
        <v>50.936530220000002</v>
      </c>
      <c r="E14760" s="206">
        <v>0</v>
      </c>
      <c r="F14760" s="206">
        <v>654.07933660000003</v>
      </c>
      <c r="G14760" s="206">
        <v>112.8639482</v>
      </c>
      <c r="H14760" s="47">
        <v>0</v>
      </c>
      <c r="I14760" s="207">
        <f t="shared" si="1150"/>
        <v>0</v>
      </c>
      <c r="J14760" s="47">
        <f t="shared" si="1153"/>
        <v>1044.028509216</v>
      </c>
      <c r="K14760" s="47">
        <f t="shared" si="1154"/>
        <v>822.29903871600004</v>
      </c>
      <c r="L14760" s="57">
        <f t="shared" si="1151"/>
        <v>1044.028509216</v>
      </c>
      <c r="M14760" s="57">
        <f t="shared" si="1152"/>
        <v>822.29903871600004</v>
      </c>
    </row>
    <row r="14761" spans="1:13">
      <c r="A14761" s="25">
        <v>733.25599999999997</v>
      </c>
      <c r="B14761" s="206">
        <v>221.23794580000001</v>
      </c>
      <c r="C14761" s="206">
        <v>4.4068506239999996</v>
      </c>
      <c r="D14761" s="206">
        <v>50.860533650000001</v>
      </c>
      <c r="E14761" s="206">
        <v>0</v>
      </c>
      <c r="F14761" s="206">
        <v>326.69611450000002</v>
      </c>
      <c r="G14761" s="206">
        <v>112.6211761</v>
      </c>
      <c r="H14761" s="47">
        <v>0</v>
      </c>
      <c r="I14761" s="207">
        <f t="shared" si="1150"/>
        <v>0</v>
      </c>
      <c r="J14761" s="47">
        <f t="shared" si="1153"/>
        <v>715.82262067399995</v>
      </c>
      <c r="K14761" s="47">
        <f t="shared" si="1154"/>
        <v>494.58467487400003</v>
      </c>
      <c r="L14761" s="57">
        <f t="shared" si="1151"/>
        <v>715.82262067399995</v>
      </c>
      <c r="M14761" s="57">
        <f t="shared" si="1152"/>
        <v>494.58467487400003</v>
      </c>
    </row>
    <row r="14762" spans="1:13">
      <c r="A14762" s="25">
        <v>733.28800000000001</v>
      </c>
      <c r="B14762" s="206">
        <v>220.99144699999999</v>
      </c>
      <c r="C14762" s="206">
        <v>4.4017504939999998</v>
      </c>
      <c r="D14762" s="206">
        <v>50.822158780000002</v>
      </c>
      <c r="E14762" s="206">
        <v>0</v>
      </c>
      <c r="F14762" s="206">
        <v>157.5692693</v>
      </c>
      <c r="G14762" s="206">
        <v>112.52759349999999</v>
      </c>
      <c r="H14762" s="47">
        <v>0</v>
      </c>
      <c r="I14762" s="207">
        <f t="shared" si="1150"/>
        <v>0</v>
      </c>
      <c r="J14762" s="47">
        <f t="shared" si="1153"/>
        <v>546.31221907399993</v>
      </c>
      <c r="K14762" s="47">
        <f t="shared" si="1154"/>
        <v>325.32077207399999</v>
      </c>
      <c r="L14762" s="57">
        <f t="shared" si="1151"/>
        <v>546.31221907399993</v>
      </c>
      <c r="M14762" s="57">
        <f t="shared" si="1152"/>
        <v>325.32077207399999</v>
      </c>
    </row>
    <row r="14763" spans="1:13">
      <c r="A14763" s="25">
        <v>733.32</v>
      </c>
      <c r="B14763" s="206">
        <v>221.1810668</v>
      </c>
      <c r="C14763" s="206">
        <v>4.4069342130000004</v>
      </c>
      <c r="D14763" s="206">
        <v>50.85751698</v>
      </c>
      <c r="E14763" s="206">
        <v>0</v>
      </c>
      <c r="F14763" s="206">
        <v>88.608987679999998</v>
      </c>
      <c r="G14763" s="206">
        <v>112.64496889999999</v>
      </c>
      <c r="H14763" s="47">
        <v>0</v>
      </c>
      <c r="I14763" s="207">
        <f t="shared" si="1150"/>
        <v>0</v>
      </c>
      <c r="J14763" s="47">
        <f t="shared" si="1153"/>
        <v>477.69947457299997</v>
      </c>
      <c r="K14763" s="47">
        <f t="shared" si="1154"/>
        <v>256.51840777299998</v>
      </c>
      <c r="L14763" s="57">
        <f t="shared" si="1151"/>
        <v>477.69947457299997</v>
      </c>
      <c r="M14763" s="57">
        <f t="shared" si="1152"/>
        <v>256.51840777299998</v>
      </c>
    </row>
    <row r="14764" spans="1:13">
      <c r="A14764" s="25">
        <v>733.35199999999998</v>
      </c>
      <c r="B14764" s="206">
        <v>221.6290798</v>
      </c>
      <c r="C14764" s="206">
        <v>4.4179459200000002</v>
      </c>
      <c r="D14764" s="206">
        <v>50.93708977</v>
      </c>
      <c r="E14764" s="206">
        <v>0</v>
      </c>
      <c r="F14764" s="206">
        <v>64.340257460000004</v>
      </c>
      <c r="G14764" s="206">
        <v>112.8819422</v>
      </c>
      <c r="H14764" s="47">
        <v>0</v>
      </c>
      <c r="I14764" s="207">
        <f t="shared" si="1150"/>
        <v>0</v>
      </c>
      <c r="J14764" s="47">
        <f t="shared" si="1153"/>
        <v>454.20631515000002</v>
      </c>
      <c r="K14764" s="47">
        <f t="shared" si="1154"/>
        <v>232.57723535</v>
      </c>
      <c r="L14764" s="57">
        <f t="shared" si="1151"/>
        <v>454.20631515000002</v>
      </c>
      <c r="M14764" s="57">
        <f t="shared" si="1152"/>
        <v>232.57723535</v>
      </c>
    </row>
    <row r="14765" spans="1:13">
      <c r="A14765" s="25">
        <v>733.38400000000001</v>
      </c>
      <c r="B14765" s="206">
        <v>221.9311056</v>
      </c>
      <c r="C14765" s="206">
        <v>4.4258846299999997</v>
      </c>
      <c r="D14765" s="206">
        <v>50.990641510000003</v>
      </c>
      <c r="E14765" s="206">
        <v>0</v>
      </c>
      <c r="F14765" s="206">
        <v>56.264547329999999</v>
      </c>
      <c r="G14765" s="206">
        <v>113.0559847</v>
      </c>
      <c r="H14765" s="47">
        <v>0</v>
      </c>
      <c r="I14765" s="207">
        <f t="shared" si="1150"/>
        <v>0</v>
      </c>
      <c r="J14765" s="47">
        <f t="shared" si="1153"/>
        <v>446.66816377000004</v>
      </c>
      <c r="K14765" s="47">
        <f t="shared" si="1154"/>
        <v>224.73705817000001</v>
      </c>
      <c r="L14765" s="57">
        <f t="shared" si="1151"/>
        <v>446.66816377000004</v>
      </c>
      <c r="M14765" s="57">
        <f t="shared" si="1152"/>
        <v>224.73705817000001</v>
      </c>
    </row>
    <row r="14766" spans="1:13">
      <c r="A14766" s="25">
        <v>733.41600000000005</v>
      </c>
      <c r="B14766" s="206">
        <v>221.76745879999999</v>
      </c>
      <c r="C14766" s="206">
        <v>4.4236794399999999</v>
      </c>
      <c r="D14766" s="206">
        <v>50.962789530000002</v>
      </c>
      <c r="E14766" s="206">
        <v>0</v>
      </c>
      <c r="F14766" s="206">
        <v>52.732350969999999</v>
      </c>
      <c r="G14766" s="206">
        <v>113.0220338</v>
      </c>
      <c r="H14766" s="47">
        <v>0</v>
      </c>
      <c r="I14766" s="207">
        <f t="shared" si="1150"/>
        <v>0</v>
      </c>
      <c r="J14766" s="47">
        <f t="shared" si="1153"/>
        <v>442.90831254</v>
      </c>
      <c r="K14766" s="47">
        <f t="shared" si="1154"/>
        <v>221.14085374000001</v>
      </c>
      <c r="L14766" s="57">
        <f t="shared" si="1151"/>
        <v>442.90831254</v>
      </c>
      <c r="M14766" s="57">
        <f t="shared" si="1152"/>
        <v>221.14085374000001</v>
      </c>
    </row>
    <row r="14767" spans="1:13">
      <c r="A14767" s="25">
        <v>733.44799999999998</v>
      </c>
      <c r="B14767" s="206">
        <v>221.0881152</v>
      </c>
      <c r="C14767" s="206">
        <v>4.409870991</v>
      </c>
      <c r="D14767" s="206">
        <v>50.846057510000001</v>
      </c>
      <c r="E14767" s="206">
        <v>0</v>
      </c>
      <c r="F14767" s="206">
        <v>48.062387299999997</v>
      </c>
      <c r="G14767" s="206">
        <v>112.7499524</v>
      </c>
      <c r="H14767" s="47">
        <v>0</v>
      </c>
      <c r="I14767" s="207">
        <f t="shared" si="1150"/>
        <v>0</v>
      </c>
      <c r="J14767" s="47">
        <f t="shared" si="1153"/>
        <v>437.15638340099997</v>
      </c>
      <c r="K14767" s="47">
        <f t="shared" si="1154"/>
        <v>216.068268201</v>
      </c>
      <c r="L14767" s="57">
        <f t="shared" si="1151"/>
        <v>437.15638340099997</v>
      </c>
      <c r="M14767" s="57">
        <f t="shared" si="1152"/>
        <v>216.068268201</v>
      </c>
    </row>
    <row r="14768" spans="1:13">
      <c r="A14768" s="25">
        <v>733.48</v>
      </c>
      <c r="B14768" s="206">
        <v>220.11037909999999</v>
      </c>
      <c r="C14768" s="206">
        <v>4.3886551269999998</v>
      </c>
      <c r="D14768" s="206">
        <v>50.680268759999997</v>
      </c>
      <c r="E14768" s="206">
        <v>0</v>
      </c>
      <c r="F14768" s="206">
        <v>39.746524209999997</v>
      </c>
      <c r="G14768" s="206">
        <v>112.3254646</v>
      </c>
      <c r="H14768" s="47">
        <v>0</v>
      </c>
      <c r="I14768" s="207">
        <f t="shared" si="1150"/>
        <v>0</v>
      </c>
      <c r="J14768" s="47">
        <f t="shared" si="1153"/>
        <v>427.25129179700002</v>
      </c>
      <c r="K14768" s="47">
        <f t="shared" si="1154"/>
        <v>207.140912697</v>
      </c>
      <c r="L14768" s="57">
        <f t="shared" si="1151"/>
        <v>427.25129179700002</v>
      </c>
      <c r="M14768" s="57">
        <f t="shared" si="1152"/>
        <v>207.140912697</v>
      </c>
    </row>
    <row r="14769" spans="1:13">
      <c r="A14769" s="25">
        <v>733.51199999999994</v>
      </c>
      <c r="B14769" s="206">
        <v>219.2285699</v>
      </c>
      <c r="C14769" s="206">
        <v>4.3680340270000002</v>
      </c>
      <c r="D14769" s="206">
        <v>50.536087369999997</v>
      </c>
      <c r="E14769" s="206">
        <v>0</v>
      </c>
      <c r="F14769" s="206">
        <v>28.54574805</v>
      </c>
      <c r="G14769" s="206">
        <v>111.91253519999999</v>
      </c>
      <c r="H14769" s="47">
        <v>0</v>
      </c>
      <c r="I14769" s="207">
        <f t="shared" si="1150"/>
        <v>0</v>
      </c>
      <c r="J14769" s="47">
        <f t="shared" si="1153"/>
        <v>414.59097454699997</v>
      </c>
      <c r="K14769" s="47">
        <f t="shared" si="1154"/>
        <v>195.36240464700001</v>
      </c>
      <c r="L14769" s="57">
        <f t="shared" si="1151"/>
        <v>414.59097454699997</v>
      </c>
      <c r="M14769" s="57">
        <f t="shared" si="1152"/>
        <v>195.36240464700001</v>
      </c>
    </row>
    <row r="14770" spans="1:13">
      <c r="A14770" s="25">
        <v>733.54399999999998</v>
      </c>
      <c r="B14770" s="206">
        <v>218.8721931</v>
      </c>
      <c r="C14770" s="206">
        <v>4.3568271559999996</v>
      </c>
      <c r="D14770" s="206">
        <v>50.48948764</v>
      </c>
      <c r="E14770" s="206">
        <v>0</v>
      </c>
      <c r="F14770" s="206">
        <v>17.312448020000001</v>
      </c>
      <c r="G14770" s="206">
        <v>111.6923851</v>
      </c>
      <c r="H14770" s="47">
        <v>0</v>
      </c>
      <c r="I14770" s="207">
        <f t="shared" si="1150"/>
        <v>0</v>
      </c>
      <c r="J14770" s="47">
        <f t="shared" si="1153"/>
        <v>402.72334101599995</v>
      </c>
      <c r="K14770" s="47">
        <f t="shared" si="1154"/>
        <v>183.851147916</v>
      </c>
      <c r="L14770" s="57">
        <f t="shared" si="1151"/>
        <v>402.72334101599995</v>
      </c>
      <c r="M14770" s="57">
        <f t="shared" si="1152"/>
        <v>183.851147916</v>
      </c>
    </row>
    <row r="14771" spans="1:13">
      <c r="A14771" s="25">
        <v>733.57600000000002</v>
      </c>
      <c r="B14771" s="206">
        <v>219.2818829</v>
      </c>
      <c r="C14771" s="206">
        <v>4.3601253780000002</v>
      </c>
      <c r="D14771" s="206">
        <v>50.581884209999998</v>
      </c>
      <c r="E14771" s="206">
        <v>0</v>
      </c>
      <c r="F14771" s="206">
        <v>8.694047608</v>
      </c>
      <c r="G14771" s="206">
        <v>111.7701287</v>
      </c>
      <c r="H14771" s="47">
        <v>0</v>
      </c>
      <c r="I14771" s="207">
        <f t="shared" si="1150"/>
        <v>0</v>
      </c>
      <c r="J14771" s="47">
        <f t="shared" si="1153"/>
        <v>394.68806879599998</v>
      </c>
      <c r="K14771" s="47">
        <f t="shared" si="1154"/>
        <v>175.40618589600001</v>
      </c>
      <c r="L14771" s="57">
        <f t="shared" si="1151"/>
        <v>394.68806879599998</v>
      </c>
      <c r="M14771" s="57">
        <f t="shared" si="1152"/>
        <v>175.40618589600001</v>
      </c>
    </row>
    <row r="14772" spans="1:13">
      <c r="A14772" s="25">
        <v>733.60799999999995</v>
      </c>
      <c r="B14772" s="206">
        <v>220.28998780000001</v>
      </c>
      <c r="C14772" s="206">
        <v>4.3749897459999998</v>
      </c>
      <c r="D14772" s="206">
        <v>50.781420789999999</v>
      </c>
      <c r="E14772" s="206">
        <v>0</v>
      </c>
      <c r="F14772" s="206">
        <v>3.5626692379999998</v>
      </c>
      <c r="G14772" s="206">
        <v>112.0859607</v>
      </c>
      <c r="H14772" s="47">
        <v>0</v>
      </c>
      <c r="I14772" s="207">
        <f t="shared" si="1150"/>
        <v>0</v>
      </c>
      <c r="J14772" s="47">
        <f t="shared" si="1153"/>
        <v>391.09502827400001</v>
      </c>
      <c r="K14772" s="47">
        <f t="shared" si="1154"/>
        <v>170.80504047400001</v>
      </c>
      <c r="L14772" s="57">
        <f t="shared" si="1151"/>
        <v>391.09502827400001</v>
      </c>
      <c r="M14772" s="57">
        <f t="shared" si="1152"/>
        <v>170.80504047400001</v>
      </c>
    </row>
    <row r="14773" spans="1:13">
      <c r="A14773" s="25">
        <v>733.64</v>
      </c>
      <c r="B14773" s="206">
        <v>221.366624</v>
      </c>
      <c r="C14773" s="206">
        <v>4.391387076</v>
      </c>
      <c r="D14773" s="206">
        <v>50.991814830000003</v>
      </c>
      <c r="E14773" s="206">
        <v>0</v>
      </c>
      <c r="F14773" s="206">
        <v>1.1784584250000001</v>
      </c>
      <c r="G14773" s="206">
        <v>112.43393570000001</v>
      </c>
      <c r="H14773" s="47">
        <v>0</v>
      </c>
      <c r="I14773" s="207">
        <f t="shared" si="1150"/>
        <v>0</v>
      </c>
      <c r="J14773" s="47">
        <f t="shared" si="1153"/>
        <v>390.36222003099999</v>
      </c>
      <c r="K14773" s="47">
        <f t="shared" si="1154"/>
        <v>168.99559603100002</v>
      </c>
      <c r="L14773" s="57">
        <f t="shared" si="1151"/>
        <v>390.36222003099999</v>
      </c>
      <c r="M14773" s="57">
        <f t="shared" si="1152"/>
        <v>168.99559603100002</v>
      </c>
    </row>
    <row r="14774" spans="1:13">
      <c r="A14774" s="25">
        <v>733.67200000000003</v>
      </c>
      <c r="B14774" s="206">
        <v>222.03078379999999</v>
      </c>
      <c r="C14774" s="206">
        <v>4.4001769040000003</v>
      </c>
      <c r="D14774" s="206">
        <v>51.126326249999998</v>
      </c>
      <c r="E14774" s="206">
        <v>0</v>
      </c>
      <c r="F14774" s="206">
        <v>0.31226664129999998</v>
      </c>
      <c r="G14774" s="206">
        <v>112.6260412</v>
      </c>
      <c r="H14774" s="47">
        <v>0</v>
      </c>
      <c r="I14774" s="207">
        <f t="shared" si="1150"/>
        <v>0</v>
      </c>
      <c r="J14774" s="47">
        <f t="shared" si="1153"/>
        <v>390.49559479530001</v>
      </c>
      <c r="K14774" s="47">
        <f t="shared" si="1154"/>
        <v>168.46481099530001</v>
      </c>
      <c r="L14774" s="57">
        <f t="shared" si="1151"/>
        <v>390.49559479530001</v>
      </c>
      <c r="M14774" s="57">
        <f t="shared" si="1152"/>
        <v>168.46481099530001</v>
      </c>
    </row>
    <row r="14775" spans="1:13">
      <c r="A14775" s="25">
        <v>733.70399999999995</v>
      </c>
      <c r="B14775" s="206">
        <v>222.26416520000001</v>
      </c>
      <c r="C14775" s="206">
        <v>4.4011152769999997</v>
      </c>
      <c r="D14775" s="206">
        <v>51.181866130000003</v>
      </c>
      <c r="E14775" s="206">
        <v>0</v>
      </c>
      <c r="F14775" s="206">
        <v>6.5927266400000004E-2</v>
      </c>
      <c r="G14775" s="206">
        <v>112.6569052</v>
      </c>
      <c r="H14775" s="47">
        <v>0</v>
      </c>
      <c r="I14775" s="207">
        <f t="shared" si="1150"/>
        <v>0</v>
      </c>
      <c r="J14775" s="47">
        <f t="shared" si="1153"/>
        <v>390.56997907340002</v>
      </c>
      <c r="K14775" s="47">
        <f t="shared" si="1154"/>
        <v>168.30581387340001</v>
      </c>
      <c r="L14775" s="57">
        <f t="shared" si="1151"/>
        <v>390.56997907340002</v>
      </c>
      <c r="M14775" s="57">
        <f t="shared" si="1152"/>
        <v>168.30581387340001</v>
      </c>
    </row>
    <row r="14776" spans="1:13">
      <c r="A14776" s="25">
        <v>733.73599999999999</v>
      </c>
      <c r="B14776" s="206">
        <v>222.4637635</v>
      </c>
      <c r="C14776" s="206">
        <v>4.401935688</v>
      </c>
      <c r="D14776" s="206">
        <v>51.230161680000002</v>
      </c>
      <c r="E14776" s="206">
        <v>0</v>
      </c>
      <c r="F14776" s="206">
        <v>1.105449384E-2</v>
      </c>
      <c r="G14776" s="206">
        <v>112.6851339</v>
      </c>
      <c r="H14776" s="47">
        <v>0</v>
      </c>
      <c r="I14776" s="207">
        <f t="shared" si="1150"/>
        <v>0</v>
      </c>
      <c r="J14776" s="47">
        <f t="shared" si="1153"/>
        <v>390.79204926183996</v>
      </c>
      <c r="K14776" s="47">
        <f t="shared" si="1154"/>
        <v>168.32828576183999</v>
      </c>
      <c r="L14776" s="57">
        <f t="shared" si="1151"/>
        <v>390.79204926183996</v>
      </c>
      <c r="M14776" s="57">
        <f t="shared" si="1152"/>
        <v>168.32828576183999</v>
      </c>
    </row>
    <row r="14777" spans="1:13">
      <c r="A14777" s="25">
        <v>733.76800000000003</v>
      </c>
      <c r="B14777" s="206">
        <v>222.98717740000001</v>
      </c>
      <c r="C14777" s="206">
        <v>4.4095572479999996</v>
      </c>
      <c r="D14777" s="206">
        <v>51.33579984</v>
      </c>
      <c r="E14777" s="206">
        <v>0</v>
      </c>
      <c r="F14777" s="206">
        <v>1.4526958139999999E-3</v>
      </c>
      <c r="G14777" s="206">
        <v>112.8527689</v>
      </c>
      <c r="H14777" s="47">
        <v>0</v>
      </c>
      <c r="I14777" s="207">
        <f t="shared" si="1150"/>
        <v>0</v>
      </c>
      <c r="J14777" s="47">
        <f t="shared" si="1153"/>
        <v>391.58675608381401</v>
      </c>
      <c r="K14777" s="47">
        <f t="shared" si="1154"/>
        <v>168.599578683814</v>
      </c>
      <c r="L14777" s="57">
        <f t="shared" si="1151"/>
        <v>391.58675608381401</v>
      </c>
      <c r="M14777" s="57">
        <f t="shared" si="1152"/>
        <v>168.599578683814</v>
      </c>
    </row>
    <row r="14778" spans="1:13">
      <c r="A14778" s="25">
        <v>733.8</v>
      </c>
      <c r="B14778" s="206">
        <v>223.81601860000001</v>
      </c>
      <c r="C14778" s="206">
        <v>4.4235666739999999</v>
      </c>
      <c r="D14778" s="206">
        <v>51.495607300000003</v>
      </c>
      <c r="E14778" s="206">
        <v>0</v>
      </c>
      <c r="F14778" s="206">
        <v>1.532988445E-4</v>
      </c>
      <c r="G14778" s="206">
        <v>113.1513831</v>
      </c>
      <c r="H14778" s="47">
        <v>0</v>
      </c>
      <c r="I14778" s="207">
        <f t="shared" si="1150"/>
        <v>0</v>
      </c>
      <c r="J14778" s="47">
        <f t="shared" si="1153"/>
        <v>392.88672897284448</v>
      </c>
      <c r="K14778" s="47">
        <f t="shared" si="1154"/>
        <v>169.0707103728445</v>
      </c>
      <c r="L14778" s="57">
        <f t="shared" si="1151"/>
        <v>392.88672897284448</v>
      </c>
      <c r="M14778" s="57">
        <f t="shared" si="1152"/>
        <v>169.0707103728445</v>
      </c>
    </row>
    <row r="14779" spans="1:13">
      <c r="A14779" s="25">
        <v>733.83199999999999</v>
      </c>
      <c r="B14779" s="206">
        <v>224.66110739999999</v>
      </c>
      <c r="C14779" s="206">
        <v>4.438254422</v>
      </c>
      <c r="D14779" s="206">
        <v>51.657599259999998</v>
      </c>
      <c r="E14779" s="206">
        <v>0</v>
      </c>
      <c r="F14779" s="206">
        <v>0</v>
      </c>
      <c r="G14779" s="206">
        <v>113.4638473</v>
      </c>
      <c r="H14779" s="47">
        <v>0</v>
      </c>
      <c r="I14779" s="207">
        <f t="shared" si="1150"/>
        <v>0</v>
      </c>
      <c r="J14779" s="47">
        <f t="shared" si="1153"/>
        <v>394.22080838199997</v>
      </c>
      <c r="K14779" s="47">
        <f t="shared" si="1154"/>
        <v>169.55970098199998</v>
      </c>
      <c r="L14779" s="57">
        <f t="shared" si="1151"/>
        <v>394.22080838199997</v>
      </c>
      <c r="M14779" s="57">
        <f t="shared" si="1152"/>
        <v>169.55970098199998</v>
      </c>
    </row>
    <row r="14780" spans="1:13">
      <c r="A14780" s="25">
        <v>733.86400000000003</v>
      </c>
      <c r="B14780" s="206">
        <v>225.2831596</v>
      </c>
      <c r="C14780" s="206">
        <v>4.4488681889999997</v>
      </c>
      <c r="D14780" s="206">
        <v>51.778770809999997</v>
      </c>
      <c r="E14780" s="206">
        <v>0</v>
      </c>
      <c r="F14780" s="206">
        <v>0</v>
      </c>
      <c r="G14780" s="206">
        <v>113.6926763</v>
      </c>
      <c r="H14780" s="47">
        <v>0</v>
      </c>
      <c r="I14780" s="207">
        <f t="shared" si="1150"/>
        <v>0</v>
      </c>
      <c r="J14780" s="47">
        <f t="shared" si="1153"/>
        <v>395.20347489900001</v>
      </c>
      <c r="K14780" s="47">
        <f t="shared" si="1154"/>
        <v>169.92031529900001</v>
      </c>
      <c r="L14780" s="57">
        <f t="shared" si="1151"/>
        <v>395.20347489900001</v>
      </c>
      <c r="M14780" s="57">
        <f t="shared" si="1152"/>
        <v>169.92031529900001</v>
      </c>
    </row>
    <row r="14781" spans="1:13">
      <c r="A14781" s="25">
        <v>733.89599999999996</v>
      </c>
      <c r="B14781" s="206">
        <v>225.64876520000001</v>
      </c>
      <c r="C14781" s="206">
        <v>4.4547149560000001</v>
      </c>
      <c r="D14781" s="206">
        <v>51.853183530000003</v>
      </c>
      <c r="E14781" s="206">
        <v>0</v>
      </c>
      <c r="F14781" s="206">
        <v>0</v>
      </c>
      <c r="G14781" s="206">
        <v>113.8236685</v>
      </c>
      <c r="H14781" s="47">
        <v>0</v>
      </c>
      <c r="I14781" s="207">
        <f t="shared" si="1150"/>
        <v>0</v>
      </c>
      <c r="J14781" s="47">
        <f t="shared" si="1153"/>
        <v>395.78033218600001</v>
      </c>
      <c r="K14781" s="47">
        <f t="shared" si="1154"/>
        <v>170.131566986</v>
      </c>
      <c r="L14781" s="57">
        <f t="shared" si="1151"/>
        <v>395.78033218600001</v>
      </c>
      <c r="M14781" s="57">
        <f t="shared" si="1152"/>
        <v>170.131566986</v>
      </c>
    </row>
    <row r="14782" spans="1:13">
      <c r="A14782" s="25">
        <v>733.928</v>
      </c>
      <c r="B14782" s="206">
        <v>225.8515313</v>
      </c>
      <c r="C14782" s="206">
        <v>4.457675805</v>
      </c>
      <c r="D14782" s="206">
        <v>51.897648570000001</v>
      </c>
      <c r="E14782" s="206">
        <v>0</v>
      </c>
      <c r="F14782" s="206">
        <v>0</v>
      </c>
      <c r="G14782" s="206">
        <v>113.8954183</v>
      </c>
      <c r="H14782" s="47">
        <v>0</v>
      </c>
      <c r="I14782" s="207">
        <f t="shared" si="1150"/>
        <v>0</v>
      </c>
      <c r="J14782" s="47">
        <f t="shared" si="1153"/>
        <v>396.10227397500006</v>
      </c>
      <c r="K14782" s="47">
        <f t="shared" si="1154"/>
        <v>170.250742675</v>
      </c>
      <c r="L14782" s="57">
        <f t="shared" si="1151"/>
        <v>396.10227397500006</v>
      </c>
      <c r="M14782" s="57">
        <f t="shared" si="1152"/>
        <v>170.250742675</v>
      </c>
    </row>
    <row r="14783" spans="1:13">
      <c r="A14783" s="25">
        <v>733.96</v>
      </c>
      <c r="B14783" s="206">
        <v>225.9785047</v>
      </c>
      <c r="C14783" s="206">
        <v>4.4595643550000004</v>
      </c>
      <c r="D14783" s="206">
        <v>51.927587269999997</v>
      </c>
      <c r="E14783" s="206">
        <v>0</v>
      </c>
      <c r="F14783" s="206">
        <v>3.743169214E-2</v>
      </c>
      <c r="G14783" s="206">
        <v>113.945138</v>
      </c>
      <c r="H14783" s="47">
        <v>0</v>
      </c>
      <c r="I14783" s="207">
        <f t="shared" si="1150"/>
        <v>0</v>
      </c>
      <c r="J14783" s="47">
        <f t="shared" si="1153"/>
        <v>396.34822601713995</v>
      </c>
      <c r="K14783" s="47">
        <f t="shared" si="1154"/>
        <v>170.36972131713998</v>
      </c>
      <c r="L14783" s="57">
        <f t="shared" si="1151"/>
        <v>396.34822601713995</v>
      </c>
      <c r="M14783" s="57">
        <f t="shared" si="1152"/>
        <v>170.36972131713998</v>
      </c>
    </row>
    <row r="14784" spans="1:13">
      <c r="A14784" s="25">
        <v>733.99199999999996</v>
      </c>
      <c r="B14784" s="206">
        <v>226.05689749999999</v>
      </c>
      <c r="C14784" s="206">
        <v>4.4609838310000001</v>
      </c>
      <c r="D14784" s="206">
        <v>51.947566279999997</v>
      </c>
      <c r="E14784" s="206">
        <v>0</v>
      </c>
      <c r="F14784" s="206">
        <v>0.35471149559999998</v>
      </c>
      <c r="G14784" s="206">
        <v>113.9852317</v>
      </c>
      <c r="H14784" s="47">
        <v>0</v>
      </c>
      <c r="I14784" s="207">
        <f t="shared" si="1150"/>
        <v>0</v>
      </c>
      <c r="J14784" s="47">
        <f t="shared" si="1153"/>
        <v>396.80539080659997</v>
      </c>
      <c r="K14784" s="47">
        <f t="shared" si="1154"/>
        <v>170.74849330659998</v>
      </c>
      <c r="L14784" s="57">
        <f t="shared" si="1151"/>
        <v>396.80539080659997</v>
      </c>
      <c r="M14784" s="57">
        <f t="shared" si="1152"/>
        <v>170.74849330659998</v>
      </c>
    </row>
    <row r="14785" spans="1:13">
      <c r="A14785" s="25">
        <v>734.024</v>
      </c>
      <c r="B14785" s="206">
        <v>226.07590819999999</v>
      </c>
      <c r="C14785" s="206">
        <v>4.4616828140000004</v>
      </c>
      <c r="D14785" s="206">
        <v>51.955481200000001</v>
      </c>
      <c r="E14785" s="206">
        <v>0</v>
      </c>
      <c r="F14785" s="206">
        <v>2.6528170360000001</v>
      </c>
      <c r="G14785" s="206">
        <v>114.01058449999999</v>
      </c>
      <c r="H14785" s="47">
        <v>0</v>
      </c>
      <c r="I14785" s="207">
        <f t="shared" si="1150"/>
        <v>0</v>
      </c>
      <c r="J14785" s="47">
        <f t="shared" si="1153"/>
        <v>399.15647374999998</v>
      </c>
      <c r="K14785" s="47">
        <f t="shared" si="1154"/>
        <v>173.08056554999999</v>
      </c>
      <c r="L14785" s="57">
        <f t="shared" si="1151"/>
        <v>399.15647374999998</v>
      </c>
      <c r="M14785" s="57">
        <f t="shared" si="1152"/>
        <v>173.08056554999999</v>
      </c>
    </row>
    <row r="14786" spans="1:13">
      <c r="A14786" s="25">
        <v>734.05600000000004</v>
      </c>
      <c r="B14786" s="206">
        <v>226.02484369999999</v>
      </c>
      <c r="C14786" s="206">
        <v>4.4613313310000002</v>
      </c>
      <c r="D14786" s="206">
        <v>51.949533510000002</v>
      </c>
      <c r="E14786" s="206">
        <v>0</v>
      </c>
      <c r="F14786" s="206">
        <v>15.658190080000001</v>
      </c>
      <c r="G14786" s="206">
        <v>114.0144554</v>
      </c>
      <c r="H14786" s="47">
        <v>0</v>
      </c>
      <c r="I14786" s="207">
        <f t="shared" si="1150"/>
        <v>0</v>
      </c>
      <c r="J14786" s="47">
        <f t="shared" si="1153"/>
        <v>412.10835402099997</v>
      </c>
      <c r="K14786" s="47">
        <f t="shared" si="1154"/>
        <v>186.08351032100001</v>
      </c>
      <c r="L14786" s="57">
        <f t="shared" si="1151"/>
        <v>412.10835402099997</v>
      </c>
      <c r="M14786" s="57">
        <f t="shared" si="1152"/>
        <v>186.08351032100001</v>
      </c>
    </row>
    <row r="14787" spans="1:13">
      <c r="A14787" s="25">
        <v>734.08799999999997</v>
      </c>
      <c r="B14787" s="206">
        <v>225.91163359999999</v>
      </c>
      <c r="C14787" s="206">
        <v>4.4599850859999997</v>
      </c>
      <c r="D14787" s="206">
        <v>51.93142975</v>
      </c>
      <c r="E14787" s="206">
        <v>0</v>
      </c>
      <c r="F14787" s="206">
        <v>72.941091909999997</v>
      </c>
      <c r="G14787" s="206">
        <v>113.9979819</v>
      </c>
      <c r="H14787" s="47">
        <v>0</v>
      </c>
      <c r="I14787" s="207">
        <f t="shared" ref="I14787:I14850" si="1155">H14787/K14787</f>
        <v>0</v>
      </c>
      <c r="J14787" s="47">
        <f t="shared" si="1153"/>
        <v>469.24212224600001</v>
      </c>
      <c r="K14787" s="47">
        <f t="shared" si="1154"/>
        <v>243.33048864599999</v>
      </c>
      <c r="L14787" s="57">
        <f t="shared" ref="L14787:L14850" si="1156">J14787+H14787</f>
        <v>469.24212224600001</v>
      </c>
      <c r="M14787" s="57">
        <f t="shared" ref="M14787:M14850" si="1157">K14787+H14787</f>
        <v>243.33048864599999</v>
      </c>
    </row>
    <row r="14788" spans="1:13">
      <c r="A14788" s="25">
        <v>734.12</v>
      </c>
      <c r="B14788" s="206">
        <v>225.7584416</v>
      </c>
      <c r="C14788" s="206">
        <v>4.4580802100000003</v>
      </c>
      <c r="D14788" s="206">
        <v>51.905353669999997</v>
      </c>
      <c r="E14788" s="206">
        <v>0</v>
      </c>
      <c r="F14788" s="206">
        <v>268.16716839999998</v>
      </c>
      <c r="G14788" s="206">
        <v>113.9700785</v>
      </c>
      <c r="H14788" s="47">
        <v>0</v>
      </c>
      <c r="I14788" s="207">
        <f t="shared" si="1155"/>
        <v>0</v>
      </c>
      <c r="J14788" s="47">
        <f t="shared" ref="J14788:J14851" si="1158">SUM(B14788:G14788)</f>
        <v>664.25912238000001</v>
      </c>
      <c r="K14788" s="47">
        <f t="shared" ref="K14788:K14851" si="1159">SUM(C14788:G14788)</f>
        <v>438.50068077999998</v>
      </c>
      <c r="L14788" s="57">
        <f t="shared" si="1156"/>
        <v>664.25912238000001</v>
      </c>
      <c r="M14788" s="57">
        <f t="shared" si="1157"/>
        <v>438.50068077999998</v>
      </c>
    </row>
    <row r="14789" spans="1:13">
      <c r="A14789" s="25">
        <v>734.15200000000004</v>
      </c>
      <c r="B14789" s="206">
        <v>225.5875254</v>
      </c>
      <c r="C14789" s="206">
        <v>4.4561529599999998</v>
      </c>
      <c r="D14789" s="206">
        <v>51.87528665</v>
      </c>
      <c r="E14789" s="206">
        <v>0</v>
      </c>
      <c r="F14789" s="206">
        <v>778.12296430000004</v>
      </c>
      <c r="G14789" s="206">
        <v>113.9417097</v>
      </c>
      <c r="H14789" s="47">
        <v>0</v>
      </c>
      <c r="I14789" s="207">
        <f t="shared" si="1155"/>
        <v>0</v>
      </c>
      <c r="J14789" s="47">
        <f t="shared" si="1158"/>
        <v>1173.9836390100002</v>
      </c>
      <c r="K14789" s="47">
        <f t="shared" si="1159"/>
        <v>948.39611361000004</v>
      </c>
      <c r="L14789" s="57">
        <f t="shared" si="1156"/>
        <v>1173.9836390100002</v>
      </c>
      <c r="M14789" s="57">
        <f t="shared" si="1157"/>
        <v>948.39611361000004</v>
      </c>
    </row>
    <row r="14790" spans="1:13">
      <c r="A14790" s="25">
        <v>734.18399999999997</v>
      </c>
      <c r="B14790" s="206">
        <v>225.41200420000001</v>
      </c>
      <c r="C14790" s="206">
        <v>4.4545859119999998</v>
      </c>
      <c r="D14790" s="206">
        <v>51.843412469999997</v>
      </c>
      <c r="E14790" s="206">
        <v>0</v>
      </c>
      <c r="F14790" s="206">
        <v>1782.024343</v>
      </c>
      <c r="G14790" s="206">
        <v>113.9207006</v>
      </c>
      <c r="H14790" s="47">
        <v>0</v>
      </c>
      <c r="I14790" s="207">
        <f t="shared" si="1155"/>
        <v>0</v>
      </c>
      <c r="J14790" s="47">
        <f t="shared" si="1158"/>
        <v>2177.6550461820002</v>
      </c>
      <c r="K14790" s="47">
        <f t="shared" si="1159"/>
        <v>1952.243041982</v>
      </c>
      <c r="L14790" s="57">
        <f t="shared" si="1156"/>
        <v>2177.6550461820002</v>
      </c>
      <c r="M14790" s="57">
        <f t="shared" si="1157"/>
        <v>1952.243041982</v>
      </c>
    </row>
    <row r="14791" spans="1:13">
      <c r="A14791" s="25">
        <v>734.21600000000001</v>
      </c>
      <c r="B14791" s="206">
        <v>225.23419139999999</v>
      </c>
      <c r="C14791" s="206">
        <v>4.4534905189999998</v>
      </c>
      <c r="D14791" s="206">
        <v>51.810007499999998</v>
      </c>
      <c r="E14791" s="206">
        <v>0</v>
      </c>
      <c r="F14791" s="206">
        <v>3221.2856889999998</v>
      </c>
      <c r="G14791" s="206">
        <v>113.9093325</v>
      </c>
      <c r="H14791" s="47">
        <v>0</v>
      </c>
      <c r="I14791" s="207">
        <f t="shared" si="1155"/>
        <v>0</v>
      </c>
      <c r="J14791" s="47">
        <f t="shared" si="1158"/>
        <v>3616.6927109189996</v>
      </c>
      <c r="K14791" s="47">
        <f t="shared" si="1159"/>
        <v>3391.4585195189998</v>
      </c>
      <c r="L14791" s="57">
        <f t="shared" si="1156"/>
        <v>3616.6927109189996</v>
      </c>
      <c r="M14791" s="57">
        <f t="shared" si="1157"/>
        <v>3391.4585195189998</v>
      </c>
    </row>
    <row r="14792" spans="1:13">
      <c r="A14792" s="25">
        <v>734.24800000000005</v>
      </c>
      <c r="B14792" s="206">
        <v>225.04739799999999</v>
      </c>
      <c r="C14792" s="206">
        <v>4.452693805</v>
      </c>
      <c r="D14792" s="206">
        <v>51.773917509999997</v>
      </c>
      <c r="E14792" s="206">
        <v>0</v>
      </c>
      <c r="F14792" s="206">
        <v>4596.749468</v>
      </c>
      <c r="G14792" s="206">
        <v>113.9040658</v>
      </c>
      <c r="H14792" s="47">
        <v>0</v>
      </c>
      <c r="I14792" s="207">
        <f t="shared" si="1155"/>
        <v>0</v>
      </c>
      <c r="J14792" s="47">
        <f t="shared" si="1158"/>
        <v>4991.9275431149999</v>
      </c>
      <c r="K14792" s="47">
        <f t="shared" si="1159"/>
        <v>4766.8801451150002</v>
      </c>
      <c r="L14792" s="57">
        <f t="shared" si="1156"/>
        <v>4991.9275431149999</v>
      </c>
      <c r="M14792" s="57">
        <f t="shared" si="1157"/>
        <v>4766.8801451150002</v>
      </c>
    </row>
    <row r="14793" spans="1:13">
      <c r="A14793" s="25">
        <v>734.28</v>
      </c>
      <c r="B14793" s="206">
        <v>224.84850230000001</v>
      </c>
      <c r="C14793" s="206">
        <v>4.4519922830000001</v>
      </c>
      <c r="D14793" s="206">
        <v>51.734881309999999</v>
      </c>
      <c r="E14793" s="206">
        <v>0</v>
      </c>
      <c r="F14793" s="206">
        <v>5179.5456729999996</v>
      </c>
      <c r="G14793" s="206">
        <v>113.900738</v>
      </c>
      <c r="H14793" s="47">
        <v>0</v>
      </c>
      <c r="I14793" s="207">
        <f t="shared" si="1155"/>
        <v>0</v>
      </c>
      <c r="J14793" s="47">
        <f t="shared" si="1158"/>
        <v>5574.4817868930004</v>
      </c>
      <c r="K14793" s="47">
        <f t="shared" si="1159"/>
        <v>5349.6332845930001</v>
      </c>
      <c r="L14793" s="57">
        <f t="shared" si="1156"/>
        <v>5574.4817868930004</v>
      </c>
      <c r="M14793" s="57">
        <f t="shared" si="1157"/>
        <v>5349.6332845930001</v>
      </c>
    </row>
    <row r="14794" spans="1:13">
      <c r="A14794" s="25">
        <v>734.31200000000001</v>
      </c>
      <c r="B14794" s="206">
        <v>224.66101090000001</v>
      </c>
      <c r="C14794" s="206">
        <v>4.4516576329999999</v>
      </c>
      <c r="D14794" s="206">
        <v>51.69767907</v>
      </c>
      <c r="E14794" s="206">
        <v>0</v>
      </c>
      <c r="F14794" s="206">
        <v>4610.8538900000003</v>
      </c>
      <c r="G14794" s="206">
        <v>113.9049187</v>
      </c>
      <c r="H14794" s="47">
        <v>0</v>
      </c>
      <c r="I14794" s="207">
        <f t="shared" si="1155"/>
        <v>0</v>
      </c>
      <c r="J14794" s="47">
        <f t="shared" si="1158"/>
        <v>5005.5691563030005</v>
      </c>
      <c r="K14794" s="47">
        <f t="shared" si="1159"/>
        <v>4780.9081454030002</v>
      </c>
      <c r="L14794" s="57">
        <f t="shared" si="1156"/>
        <v>5005.5691563030005</v>
      </c>
      <c r="M14794" s="57">
        <f t="shared" si="1157"/>
        <v>4780.9081454030002</v>
      </c>
    </row>
    <row r="14795" spans="1:13">
      <c r="A14795" s="25">
        <v>734.34400000000005</v>
      </c>
      <c r="B14795" s="206">
        <v>224.53471139999999</v>
      </c>
      <c r="C14795" s="206">
        <v>4.452489913</v>
      </c>
      <c r="D14795" s="206">
        <v>51.671938240000003</v>
      </c>
      <c r="E14795" s="206">
        <v>0</v>
      </c>
      <c r="F14795" s="206">
        <v>3246.2638099999999</v>
      </c>
      <c r="G14795" s="206">
        <v>113.9329955</v>
      </c>
      <c r="H14795" s="47">
        <v>0</v>
      </c>
      <c r="I14795" s="207">
        <f t="shared" si="1155"/>
        <v>0</v>
      </c>
      <c r="J14795" s="47">
        <f t="shared" si="1158"/>
        <v>3640.8559450529997</v>
      </c>
      <c r="K14795" s="47">
        <f t="shared" si="1159"/>
        <v>3416.3212336529996</v>
      </c>
      <c r="L14795" s="57">
        <f t="shared" si="1156"/>
        <v>3640.8559450529997</v>
      </c>
      <c r="M14795" s="57">
        <f t="shared" si="1157"/>
        <v>3416.3212336529996</v>
      </c>
    </row>
    <row r="14796" spans="1:13">
      <c r="A14796" s="25">
        <v>734.37599999999998</v>
      </c>
      <c r="B14796" s="206">
        <v>224.50092760000001</v>
      </c>
      <c r="C14796" s="206">
        <v>4.4549670600000004</v>
      </c>
      <c r="D14796" s="206">
        <v>51.66378855</v>
      </c>
      <c r="E14796" s="206">
        <v>0</v>
      </c>
      <c r="F14796" s="206">
        <v>1811.4643040000001</v>
      </c>
      <c r="G14796" s="206">
        <v>113.9947531</v>
      </c>
      <c r="H14796" s="47">
        <v>0</v>
      </c>
      <c r="I14796" s="207">
        <f t="shared" si="1155"/>
        <v>0</v>
      </c>
      <c r="J14796" s="47">
        <f t="shared" si="1158"/>
        <v>2206.0787403099998</v>
      </c>
      <c r="K14796" s="47">
        <f t="shared" si="1159"/>
        <v>1981.5778127100002</v>
      </c>
      <c r="L14796" s="57">
        <f t="shared" si="1156"/>
        <v>2206.0787403099998</v>
      </c>
      <c r="M14796" s="57">
        <f t="shared" si="1157"/>
        <v>1981.5778127100002</v>
      </c>
    </row>
    <row r="14797" spans="1:13">
      <c r="A14797" s="25">
        <v>734.40800000000002</v>
      </c>
      <c r="B14797" s="206">
        <v>224.52534470000001</v>
      </c>
      <c r="C14797" s="206">
        <v>4.4583133579999998</v>
      </c>
      <c r="D14797" s="206">
        <v>51.667135629999997</v>
      </c>
      <c r="E14797" s="206">
        <v>0</v>
      </c>
      <c r="F14797" s="206">
        <v>804.56995210000002</v>
      </c>
      <c r="G14797" s="206">
        <v>114.0742899</v>
      </c>
      <c r="H14797" s="47">
        <v>0</v>
      </c>
      <c r="I14797" s="207">
        <f t="shared" si="1155"/>
        <v>0</v>
      </c>
      <c r="J14797" s="47">
        <f t="shared" si="1158"/>
        <v>1199.2950356879999</v>
      </c>
      <c r="K14797" s="47">
        <f t="shared" si="1159"/>
        <v>974.76969098800009</v>
      </c>
      <c r="L14797" s="57">
        <f t="shared" si="1156"/>
        <v>1199.2950356879999</v>
      </c>
      <c r="M14797" s="57">
        <f t="shared" si="1157"/>
        <v>974.76969098800009</v>
      </c>
    </row>
    <row r="14798" spans="1:13">
      <c r="A14798" s="25">
        <v>734.44</v>
      </c>
      <c r="B14798" s="206">
        <v>224.5080294</v>
      </c>
      <c r="C14798" s="206">
        <v>4.4604934309999997</v>
      </c>
      <c r="D14798" s="206">
        <v>51.663708810000003</v>
      </c>
      <c r="E14798" s="206">
        <v>0</v>
      </c>
      <c r="F14798" s="206">
        <v>286.81918059999998</v>
      </c>
      <c r="G14798" s="206">
        <v>114.129881</v>
      </c>
      <c r="H14798" s="47">
        <v>0</v>
      </c>
      <c r="I14798" s="207">
        <f t="shared" si="1155"/>
        <v>0</v>
      </c>
      <c r="J14798" s="47">
        <f t="shared" si="1158"/>
        <v>681.58129324099991</v>
      </c>
      <c r="K14798" s="47">
        <f t="shared" si="1159"/>
        <v>457.07326384100003</v>
      </c>
      <c r="L14798" s="57">
        <f t="shared" si="1156"/>
        <v>681.58129324099991</v>
      </c>
      <c r="M14798" s="57">
        <f t="shared" si="1157"/>
        <v>457.07326384100003</v>
      </c>
    </row>
    <row r="14799" spans="1:13">
      <c r="A14799" s="25">
        <v>734.47199999999998</v>
      </c>
      <c r="B14799" s="206">
        <v>224.32138079999999</v>
      </c>
      <c r="C14799" s="206">
        <v>4.4589735360000002</v>
      </c>
      <c r="D14799" s="206">
        <v>51.630117579999997</v>
      </c>
      <c r="E14799" s="206">
        <v>0</v>
      </c>
      <c r="F14799" s="206">
        <v>83.591933010000005</v>
      </c>
      <c r="G14799" s="206">
        <v>114.1095536</v>
      </c>
      <c r="H14799" s="47">
        <v>0</v>
      </c>
      <c r="I14799" s="207">
        <f t="shared" si="1155"/>
        <v>0</v>
      </c>
      <c r="J14799" s="47">
        <f t="shared" si="1158"/>
        <v>478.11195852599997</v>
      </c>
      <c r="K14799" s="47">
        <f t="shared" si="1159"/>
        <v>253.79057772600001</v>
      </c>
      <c r="L14799" s="57">
        <f t="shared" si="1156"/>
        <v>478.11195852599997</v>
      </c>
      <c r="M14799" s="57">
        <f t="shared" si="1157"/>
        <v>253.79057772600001</v>
      </c>
    </row>
    <row r="14800" spans="1:13">
      <c r="A14800" s="25">
        <v>734.50400000000002</v>
      </c>
      <c r="B14800" s="206">
        <v>223.86133319999999</v>
      </c>
      <c r="C14800" s="206">
        <v>4.4517560840000003</v>
      </c>
      <c r="D14800" s="206">
        <v>51.547234719999999</v>
      </c>
      <c r="E14800" s="206">
        <v>0</v>
      </c>
      <c r="F14800" s="206">
        <v>21.67603871</v>
      </c>
      <c r="G14800" s="206">
        <v>113.9723011</v>
      </c>
      <c r="H14800" s="47">
        <v>0</v>
      </c>
      <c r="I14800" s="207">
        <f t="shared" si="1155"/>
        <v>0</v>
      </c>
      <c r="J14800" s="47">
        <f t="shared" si="1158"/>
        <v>415.50866381399999</v>
      </c>
      <c r="K14800" s="47">
        <f t="shared" si="1159"/>
        <v>191.647330614</v>
      </c>
      <c r="L14800" s="57">
        <f t="shared" si="1156"/>
        <v>415.50866381399999</v>
      </c>
      <c r="M14800" s="57">
        <f t="shared" si="1157"/>
        <v>191.647330614</v>
      </c>
    </row>
    <row r="14801" spans="1:13">
      <c r="A14801" s="25">
        <v>734.53599999999994</v>
      </c>
      <c r="B14801" s="206">
        <v>223.11804179999999</v>
      </c>
      <c r="C14801" s="206">
        <v>4.4387801529999997</v>
      </c>
      <c r="D14801" s="206">
        <v>51.412985069999998</v>
      </c>
      <c r="E14801" s="206">
        <v>0</v>
      </c>
      <c r="F14801" s="206">
        <v>9.3387821110000004</v>
      </c>
      <c r="G14801" s="206">
        <v>113.71686800000001</v>
      </c>
      <c r="H14801" s="47">
        <v>0</v>
      </c>
      <c r="I14801" s="207">
        <f t="shared" si="1155"/>
        <v>0</v>
      </c>
      <c r="J14801" s="47">
        <f t="shared" si="1158"/>
        <v>402.02545713400002</v>
      </c>
      <c r="K14801" s="47">
        <f t="shared" si="1159"/>
        <v>178.90741533400001</v>
      </c>
      <c r="L14801" s="57">
        <f t="shared" si="1156"/>
        <v>402.02545713400002</v>
      </c>
      <c r="M14801" s="57">
        <f t="shared" si="1157"/>
        <v>178.90741533400001</v>
      </c>
    </row>
    <row r="14802" spans="1:13">
      <c r="A14802" s="25">
        <v>734.56799999999998</v>
      </c>
      <c r="B14802" s="206">
        <v>222.23819040000001</v>
      </c>
      <c r="C14802" s="206">
        <v>4.4231214830000001</v>
      </c>
      <c r="D14802" s="206">
        <v>51.253622569999997</v>
      </c>
      <c r="E14802" s="206">
        <v>0</v>
      </c>
      <c r="F14802" s="206">
        <v>14.616305519999999</v>
      </c>
      <c r="G14802" s="206">
        <v>113.4064272</v>
      </c>
      <c r="H14802" s="47">
        <v>0</v>
      </c>
      <c r="I14802" s="207">
        <f t="shared" si="1155"/>
        <v>0</v>
      </c>
      <c r="J14802" s="47">
        <f t="shared" si="1158"/>
        <v>405.93766717300002</v>
      </c>
      <c r="K14802" s="47">
        <f t="shared" si="1159"/>
        <v>183.69947677300001</v>
      </c>
      <c r="L14802" s="57">
        <f t="shared" si="1156"/>
        <v>405.93766717300002</v>
      </c>
      <c r="M14802" s="57">
        <f t="shared" si="1157"/>
        <v>183.69947677300001</v>
      </c>
    </row>
    <row r="14803" spans="1:13">
      <c r="A14803" s="25">
        <v>734.6</v>
      </c>
      <c r="B14803" s="206">
        <v>221.48891370000001</v>
      </c>
      <c r="C14803" s="206">
        <v>4.410232519</v>
      </c>
      <c r="D14803" s="206">
        <v>51.117301670000003</v>
      </c>
      <c r="E14803" s="206">
        <v>0</v>
      </c>
      <c r="F14803" s="206">
        <v>29.898353159999999</v>
      </c>
      <c r="G14803" s="206">
        <v>113.1529568</v>
      </c>
      <c r="H14803" s="47">
        <v>0</v>
      </c>
      <c r="I14803" s="207">
        <f t="shared" si="1155"/>
        <v>0</v>
      </c>
      <c r="J14803" s="47">
        <f t="shared" si="1158"/>
        <v>420.06775784900003</v>
      </c>
      <c r="K14803" s="47">
        <f t="shared" si="1159"/>
        <v>198.57884414899999</v>
      </c>
      <c r="L14803" s="57">
        <f t="shared" si="1156"/>
        <v>420.06775784900003</v>
      </c>
      <c r="M14803" s="57">
        <f t="shared" si="1157"/>
        <v>198.57884414899999</v>
      </c>
    </row>
    <row r="14804" spans="1:13">
      <c r="A14804" s="25">
        <v>734.63199999999995</v>
      </c>
      <c r="B14804" s="206">
        <v>221.10878109999999</v>
      </c>
      <c r="C14804" s="206">
        <v>4.40495518</v>
      </c>
      <c r="D14804" s="206">
        <v>51.047242830000002</v>
      </c>
      <c r="E14804" s="206">
        <v>0</v>
      </c>
      <c r="F14804" s="206">
        <v>51.089494260000002</v>
      </c>
      <c r="G14804" s="206">
        <v>113.05584039999999</v>
      </c>
      <c r="H14804" s="47">
        <v>0</v>
      </c>
      <c r="I14804" s="207">
        <f t="shared" si="1155"/>
        <v>0</v>
      </c>
      <c r="J14804" s="47">
        <f t="shared" si="1158"/>
        <v>440.70631376999995</v>
      </c>
      <c r="K14804" s="47">
        <f t="shared" si="1159"/>
        <v>219.59753266999999</v>
      </c>
      <c r="L14804" s="57">
        <f t="shared" si="1156"/>
        <v>440.70631376999995</v>
      </c>
      <c r="M14804" s="57">
        <f t="shared" si="1157"/>
        <v>219.59753266999999</v>
      </c>
    </row>
    <row r="14805" spans="1:13">
      <c r="A14805" s="25">
        <v>734.66399999999999</v>
      </c>
      <c r="B14805" s="206">
        <v>221.17765080000001</v>
      </c>
      <c r="C14805" s="206">
        <v>4.4089038460000003</v>
      </c>
      <c r="D14805" s="206">
        <v>51.058184230000002</v>
      </c>
      <c r="E14805" s="206">
        <v>0</v>
      </c>
      <c r="F14805" s="206">
        <v>69.861233799999994</v>
      </c>
      <c r="G14805" s="206">
        <v>113.14812190000001</v>
      </c>
      <c r="H14805" s="47">
        <v>0</v>
      </c>
      <c r="I14805" s="207">
        <f t="shared" si="1155"/>
        <v>0</v>
      </c>
      <c r="J14805" s="47">
        <f t="shared" si="1158"/>
        <v>459.65409457600003</v>
      </c>
      <c r="K14805" s="47">
        <f t="shared" si="1159"/>
        <v>238.476443776</v>
      </c>
      <c r="L14805" s="57">
        <f t="shared" si="1156"/>
        <v>459.65409457600003</v>
      </c>
      <c r="M14805" s="57">
        <f t="shared" si="1157"/>
        <v>238.476443776</v>
      </c>
    </row>
    <row r="14806" spans="1:13">
      <c r="A14806" s="25">
        <v>734.69600000000003</v>
      </c>
      <c r="B14806" s="206">
        <v>221.6076688</v>
      </c>
      <c r="C14806" s="206">
        <v>4.4202456479999999</v>
      </c>
      <c r="D14806" s="206">
        <v>51.134586159999998</v>
      </c>
      <c r="E14806" s="206">
        <v>0</v>
      </c>
      <c r="F14806" s="206">
        <v>76.371037110000003</v>
      </c>
      <c r="G14806" s="206">
        <v>113.3920782</v>
      </c>
      <c r="H14806" s="47">
        <v>0</v>
      </c>
      <c r="I14806" s="207">
        <f t="shared" si="1155"/>
        <v>0</v>
      </c>
      <c r="J14806" s="47">
        <f t="shared" si="1158"/>
        <v>466.92561591799995</v>
      </c>
      <c r="K14806" s="47">
        <f t="shared" si="1159"/>
        <v>245.31794711800001</v>
      </c>
      <c r="L14806" s="57">
        <f t="shared" si="1156"/>
        <v>466.92561591799995</v>
      </c>
      <c r="M14806" s="57">
        <f t="shared" si="1157"/>
        <v>245.31794711800001</v>
      </c>
    </row>
    <row r="14807" spans="1:13">
      <c r="A14807" s="25">
        <v>734.72799999999995</v>
      </c>
      <c r="B14807" s="206">
        <v>222.2107523</v>
      </c>
      <c r="C14807" s="206">
        <v>4.4350422700000003</v>
      </c>
      <c r="D14807" s="206">
        <v>51.24267768</v>
      </c>
      <c r="E14807" s="206">
        <v>0</v>
      </c>
      <c r="F14807" s="206">
        <v>67.689719710000006</v>
      </c>
      <c r="G14807" s="206">
        <v>113.7068507</v>
      </c>
      <c r="H14807" s="47">
        <v>0</v>
      </c>
      <c r="I14807" s="207">
        <f t="shared" si="1155"/>
        <v>0</v>
      </c>
      <c r="J14807" s="47">
        <f t="shared" si="1158"/>
        <v>459.28504266000004</v>
      </c>
      <c r="K14807" s="47">
        <f t="shared" si="1159"/>
        <v>237.07429036000002</v>
      </c>
      <c r="L14807" s="57">
        <f t="shared" si="1156"/>
        <v>459.28504266000004</v>
      </c>
      <c r="M14807" s="57">
        <f t="shared" si="1157"/>
        <v>237.07429036000002</v>
      </c>
    </row>
    <row r="14808" spans="1:13">
      <c r="A14808" s="25">
        <v>734.76</v>
      </c>
      <c r="B14808" s="206">
        <v>222.7795634</v>
      </c>
      <c r="C14808" s="206">
        <v>4.4489336230000003</v>
      </c>
      <c r="D14808" s="206">
        <v>51.345098919999998</v>
      </c>
      <c r="E14808" s="206">
        <v>0</v>
      </c>
      <c r="F14808" s="206">
        <v>51.567370750000002</v>
      </c>
      <c r="G14808" s="206">
        <v>114.0029954</v>
      </c>
      <c r="H14808" s="47">
        <v>0</v>
      </c>
      <c r="I14808" s="207">
        <f t="shared" si="1155"/>
        <v>0</v>
      </c>
      <c r="J14808" s="47">
        <f t="shared" si="1158"/>
        <v>444.14396209300003</v>
      </c>
      <c r="K14808" s="47">
        <f t="shared" si="1159"/>
        <v>221.364398693</v>
      </c>
      <c r="L14808" s="57">
        <f t="shared" si="1156"/>
        <v>444.14396209300003</v>
      </c>
      <c r="M14808" s="57">
        <f t="shared" si="1157"/>
        <v>221.364398693</v>
      </c>
    </row>
    <row r="14809" spans="1:13">
      <c r="A14809" s="25">
        <v>734.79200000000003</v>
      </c>
      <c r="B14809" s="206">
        <v>223.16854699999999</v>
      </c>
      <c r="C14809" s="206">
        <v>4.458855035</v>
      </c>
      <c r="D14809" s="206">
        <v>51.415612600000003</v>
      </c>
      <c r="E14809" s="206">
        <v>0</v>
      </c>
      <c r="F14809" s="206">
        <v>40.11962939</v>
      </c>
      <c r="G14809" s="206">
        <v>114.2176633</v>
      </c>
      <c r="H14809" s="47">
        <v>0</v>
      </c>
      <c r="I14809" s="207">
        <f t="shared" si="1155"/>
        <v>0</v>
      </c>
      <c r="J14809" s="47">
        <f t="shared" si="1158"/>
        <v>433.38030732499999</v>
      </c>
      <c r="K14809" s="47">
        <f t="shared" si="1159"/>
        <v>210.211760325</v>
      </c>
      <c r="L14809" s="57">
        <f t="shared" si="1156"/>
        <v>433.38030732499999</v>
      </c>
      <c r="M14809" s="57">
        <f t="shared" si="1157"/>
        <v>210.211760325</v>
      </c>
    </row>
    <row r="14810" spans="1:13">
      <c r="A14810" s="25">
        <v>734.82399999999996</v>
      </c>
      <c r="B14810" s="206">
        <v>223.3353779</v>
      </c>
      <c r="C14810" s="206">
        <v>4.4639385110000003</v>
      </c>
      <c r="D14810" s="206">
        <v>51.446525749999999</v>
      </c>
      <c r="E14810" s="206">
        <v>0</v>
      </c>
      <c r="F14810" s="206">
        <v>39.887862910000003</v>
      </c>
      <c r="G14810" s="206">
        <v>114.3330703</v>
      </c>
      <c r="H14810" s="47">
        <v>0</v>
      </c>
      <c r="I14810" s="207">
        <f t="shared" si="1155"/>
        <v>0</v>
      </c>
      <c r="J14810" s="47">
        <f t="shared" si="1158"/>
        <v>433.46677537100004</v>
      </c>
      <c r="K14810" s="47">
        <f t="shared" si="1159"/>
        <v>210.13139747100001</v>
      </c>
      <c r="L14810" s="57">
        <f t="shared" si="1156"/>
        <v>433.46677537100004</v>
      </c>
      <c r="M14810" s="57">
        <f t="shared" si="1157"/>
        <v>210.13139747100001</v>
      </c>
    </row>
    <row r="14811" spans="1:13">
      <c r="A14811" s="25">
        <v>734.85599999999999</v>
      </c>
      <c r="B14811" s="206">
        <v>223.30665999999999</v>
      </c>
      <c r="C14811" s="206">
        <v>4.4648504429999996</v>
      </c>
      <c r="D14811" s="206">
        <v>51.442328170000003</v>
      </c>
      <c r="E14811" s="206">
        <v>0</v>
      </c>
      <c r="F14811" s="206">
        <v>48.010906259999999</v>
      </c>
      <c r="G14811" s="206">
        <v>114.3629317</v>
      </c>
      <c r="H14811" s="47">
        <v>0</v>
      </c>
      <c r="I14811" s="207">
        <f t="shared" si="1155"/>
        <v>0</v>
      </c>
      <c r="J14811" s="47">
        <f t="shared" si="1158"/>
        <v>441.58767657300001</v>
      </c>
      <c r="K14811" s="47">
        <f t="shared" si="1159"/>
        <v>218.28101657299999</v>
      </c>
      <c r="L14811" s="57">
        <f t="shared" si="1156"/>
        <v>441.58767657300001</v>
      </c>
      <c r="M14811" s="57">
        <f t="shared" si="1157"/>
        <v>218.28101657299999</v>
      </c>
    </row>
    <row r="14812" spans="1:13">
      <c r="A14812" s="25">
        <v>734.88800000000003</v>
      </c>
      <c r="B14812" s="206">
        <v>223.1152519</v>
      </c>
      <c r="C14812" s="206">
        <v>4.4625037340000002</v>
      </c>
      <c r="D14812" s="206">
        <v>51.408363309999999</v>
      </c>
      <c r="E14812" s="206">
        <v>0</v>
      </c>
      <c r="F14812" s="206">
        <v>56.650379430000001</v>
      </c>
      <c r="G14812" s="206">
        <v>114.32608620000001</v>
      </c>
      <c r="H14812" s="47">
        <v>0</v>
      </c>
      <c r="I14812" s="207">
        <f t="shared" si="1155"/>
        <v>0</v>
      </c>
      <c r="J14812" s="47">
        <f t="shared" si="1158"/>
        <v>449.962584574</v>
      </c>
      <c r="K14812" s="47">
        <f t="shared" si="1159"/>
        <v>226.84733267400003</v>
      </c>
      <c r="L14812" s="57">
        <f t="shared" si="1156"/>
        <v>449.962584574</v>
      </c>
      <c r="M14812" s="57">
        <f t="shared" si="1157"/>
        <v>226.84733267400003</v>
      </c>
    </row>
    <row r="14813" spans="1:13">
      <c r="A14813" s="25">
        <v>734.92</v>
      </c>
      <c r="B14813" s="206">
        <v>222.78153380000001</v>
      </c>
      <c r="C14813" s="206">
        <v>4.4575934119999996</v>
      </c>
      <c r="D14813" s="206">
        <v>51.347709620000003</v>
      </c>
      <c r="E14813" s="206">
        <v>0</v>
      </c>
      <c r="F14813" s="206">
        <v>59.898622869999997</v>
      </c>
      <c r="G14813" s="206">
        <v>114.23702230000001</v>
      </c>
      <c r="H14813" s="47">
        <v>0</v>
      </c>
      <c r="I14813" s="207">
        <f t="shared" si="1155"/>
        <v>0</v>
      </c>
      <c r="J14813" s="47">
        <f t="shared" si="1158"/>
        <v>452.72248200199999</v>
      </c>
      <c r="K14813" s="47">
        <f t="shared" si="1159"/>
        <v>229.94094820200002</v>
      </c>
      <c r="L14813" s="57">
        <f t="shared" si="1156"/>
        <v>452.72248200199999</v>
      </c>
      <c r="M14813" s="57">
        <f t="shared" si="1157"/>
        <v>229.94094820200002</v>
      </c>
    </row>
    <row r="14814" spans="1:13">
      <c r="A14814" s="25">
        <v>734.952</v>
      </c>
      <c r="B14814" s="206">
        <v>222.3380836</v>
      </c>
      <c r="C14814" s="206">
        <v>4.4509800349999997</v>
      </c>
      <c r="D14814" s="206">
        <v>51.265964140000001</v>
      </c>
      <c r="E14814" s="206">
        <v>0</v>
      </c>
      <c r="F14814" s="206">
        <v>56.463615480000001</v>
      </c>
      <c r="G14814" s="206">
        <v>114.1137629</v>
      </c>
      <c r="H14814" s="47">
        <v>0</v>
      </c>
      <c r="I14814" s="207">
        <f t="shared" si="1155"/>
        <v>0</v>
      </c>
      <c r="J14814" s="47">
        <f t="shared" si="1158"/>
        <v>448.63240615499996</v>
      </c>
      <c r="K14814" s="47">
        <f t="shared" si="1159"/>
        <v>226.29432255500001</v>
      </c>
      <c r="L14814" s="57">
        <f t="shared" si="1156"/>
        <v>448.63240615499996</v>
      </c>
      <c r="M14814" s="57">
        <f t="shared" si="1157"/>
        <v>226.29432255500001</v>
      </c>
    </row>
    <row r="14815" spans="1:13">
      <c r="A14815" s="25">
        <v>734.98400000000004</v>
      </c>
      <c r="B14815" s="206">
        <v>221.83354679999999</v>
      </c>
      <c r="C14815" s="206">
        <v>4.4437002720000001</v>
      </c>
      <c r="D14815" s="206">
        <v>51.17202125</v>
      </c>
      <c r="E14815" s="206">
        <v>0</v>
      </c>
      <c r="F14815" s="206">
        <v>47.642250619999999</v>
      </c>
      <c r="G14815" s="206">
        <v>113.9779822</v>
      </c>
      <c r="H14815" s="47">
        <v>0</v>
      </c>
      <c r="I14815" s="207">
        <f t="shared" si="1155"/>
        <v>0</v>
      </c>
      <c r="J14815" s="47">
        <f t="shared" si="1158"/>
        <v>439.06950114199998</v>
      </c>
      <c r="K14815" s="47">
        <f t="shared" si="1159"/>
        <v>217.23595434200001</v>
      </c>
      <c r="L14815" s="57">
        <f t="shared" si="1156"/>
        <v>439.06950114199998</v>
      </c>
      <c r="M14815" s="57">
        <f t="shared" si="1157"/>
        <v>217.23595434200001</v>
      </c>
    </row>
    <row r="14816" spans="1:13">
      <c r="A14816" s="25">
        <v>735.01599999999996</v>
      </c>
      <c r="B14816" s="206">
        <v>221.28061400000001</v>
      </c>
      <c r="C14816" s="206">
        <v>4.4359472020000004</v>
      </c>
      <c r="D14816" s="206">
        <v>51.068443279999997</v>
      </c>
      <c r="E14816" s="206">
        <v>0</v>
      </c>
      <c r="F14816" s="206">
        <v>35.42467268</v>
      </c>
      <c r="G14816" s="206">
        <v>113.8338631</v>
      </c>
      <c r="H14816" s="47">
        <v>0</v>
      </c>
      <c r="I14816" s="207">
        <f t="shared" si="1155"/>
        <v>0</v>
      </c>
      <c r="J14816" s="47">
        <f t="shared" si="1158"/>
        <v>426.04354026199996</v>
      </c>
      <c r="K14816" s="47">
        <f t="shared" si="1159"/>
        <v>204.76292626200001</v>
      </c>
      <c r="L14816" s="57">
        <f t="shared" si="1156"/>
        <v>426.04354026199996</v>
      </c>
      <c r="M14816" s="57">
        <f t="shared" si="1157"/>
        <v>204.76292626200001</v>
      </c>
    </row>
    <row r="14817" spans="1:13">
      <c r="A14817" s="25">
        <v>735.048</v>
      </c>
      <c r="B14817" s="206">
        <v>220.62158450000001</v>
      </c>
      <c r="C14817" s="206">
        <v>4.4264558200000002</v>
      </c>
      <c r="D14817" s="206">
        <v>50.944959529999998</v>
      </c>
      <c r="E14817" s="206">
        <v>0</v>
      </c>
      <c r="F14817" s="206">
        <v>22.677018010000001</v>
      </c>
      <c r="G14817" s="206">
        <v>113.6553407</v>
      </c>
      <c r="H14817" s="47">
        <v>0</v>
      </c>
      <c r="I14817" s="207">
        <f t="shared" si="1155"/>
        <v>0</v>
      </c>
      <c r="J14817" s="47">
        <f t="shared" si="1158"/>
        <v>412.32535855999998</v>
      </c>
      <c r="K14817" s="47">
        <f t="shared" si="1159"/>
        <v>191.70377406</v>
      </c>
      <c r="L14817" s="57">
        <f t="shared" si="1156"/>
        <v>412.32535855999998</v>
      </c>
      <c r="M14817" s="57">
        <f t="shared" si="1157"/>
        <v>191.70377406</v>
      </c>
    </row>
    <row r="14818" spans="1:13">
      <c r="A14818" s="25">
        <v>735.08</v>
      </c>
      <c r="B14818" s="206">
        <v>219.8197361</v>
      </c>
      <c r="C14818" s="206">
        <v>4.4143672</v>
      </c>
      <c r="D14818" s="206">
        <v>50.794963600000003</v>
      </c>
      <c r="E14818" s="206">
        <v>0</v>
      </c>
      <c r="F14818" s="206">
        <v>12.91499093</v>
      </c>
      <c r="G14818" s="206">
        <v>113.4245042</v>
      </c>
      <c r="H14818" s="47">
        <v>0</v>
      </c>
      <c r="I14818" s="207">
        <f t="shared" si="1155"/>
        <v>0</v>
      </c>
      <c r="J14818" s="47">
        <f t="shared" si="1158"/>
        <v>401.36856202999996</v>
      </c>
      <c r="K14818" s="47">
        <f t="shared" si="1159"/>
        <v>181.54882593000002</v>
      </c>
      <c r="L14818" s="57">
        <f t="shared" si="1156"/>
        <v>401.36856202999996</v>
      </c>
      <c r="M14818" s="57">
        <f t="shared" si="1157"/>
        <v>181.54882593000002</v>
      </c>
    </row>
    <row r="14819" spans="1:13">
      <c r="A14819" s="25">
        <v>735.11199999999997</v>
      </c>
      <c r="B14819" s="206">
        <v>219.01119439999999</v>
      </c>
      <c r="C14819" s="206">
        <v>4.4022354869999996</v>
      </c>
      <c r="D14819" s="206">
        <v>50.643205430000002</v>
      </c>
      <c r="E14819" s="206">
        <v>0</v>
      </c>
      <c r="F14819" s="206">
        <v>9.0723527560000008</v>
      </c>
      <c r="G14819" s="206">
        <v>113.1936333</v>
      </c>
      <c r="H14819" s="47">
        <v>0</v>
      </c>
      <c r="I14819" s="207">
        <f t="shared" si="1155"/>
        <v>0</v>
      </c>
      <c r="J14819" s="47">
        <f t="shared" si="1158"/>
        <v>396.322621373</v>
      </c>
      <c r="K14819" s="47">
        <f t="shared" si="1159"/>
        <v>177.31142697299998</v>
      </c>
      <c r="L14819" s="57">
        <f t="shared" si="1156"/>
        <v>396.322621373</v>
      </c>
      <c r="M14819" s="57">
        <f t="shared" si="1157"/>
        <v>177.31142697299998</v>
      </c>
    </row>
    <row r="14820" spans="1:13">
      <c r="A14820" s="25">
        <v>735.14400000000001</v>
      </c>
      <c r="B14820" s="206">
        <v>218.49176639999999</v>
      </c>
      <c r="C14820" s="206">
        <v>4.3957511890000003</v>
      </c>
      <c r="D14820" s="206">
        <v>50.543612779999997</v>
      </c>
      <c r="E14820" s="206">
        <v>0</v>
      </c>
      <c r="F14820" s="206">
        <v>13.13447515</v>
      </c>
      <c r="G14820" s="206">
        <v>113.0796115</v>
      </c>
      <c r="H14820" s="47">
        <v>0</v>
      </c>
      <c r="I14820" s="207">
        <f t="shared" si="1155"/>
        <v>0</v>
      </c>
      <c r="J14820" s="47">
        <f t="shared" si="1158"/>
        <v>399.64521701900003</v>
      </c>
      <c r="K14820" s="47">
        <f t="shared" si="1159"/>
        <v>181.15345061900001</v>
      </c>
      <c r="L14820" s="57">
        <f t="shared" si="1156"/>
        <v>399.64521701900003</v>
      </c>
      <c r="M14820" s="57">
        <f t="shared" si="1157"/>
        <v>181.15345061900001</v>
      </c>
    </row>
    <row r="14821" spans="1:13">
      <c r="A14821" s="25">
        <v>735.17600000000004</v>
      </c>
      <c r="B14821" s="206">
        <v>218.49106509999999</v>
      </c>
      <c r="C14821" s="206">
        <v>4.3993054520000001</v>
      </c>
      <c r="D14821" s="206">
        <v>50.538379650000003</v>
      </c>
      <c r="E14821" s="206">
        <v>0</v>
      </c>
      <c r="F14821" s="206">
        <v>26.157316560000002</v>
      </c>
      <c r="G14821" s="206">
        <v>113.1726068</v>
      </c>
      <c r="H14821" s="47">
        <v>0</v>
      </c>
      <c r="I14821" s="207">
        <f t="shared" si="1155"/>
        <v>0</v>
      </c>
      <c r="J14821" s="47">
        <f t="shared" si="1158"/>
        <v>412.75867356200001</v>
      </c>
      <c r="K14821" s="47">
        <f t="shared" si="1159"/>
        <v>194.267608462</v>
      </c>
      <c r="L14821" s="57">
        <f t="shared" si="1156"/>
        <v>412.75867356200001</v>
      </c>
      <c r="M14821" s="57">
        <f t="shared" si="1157"/>
        <v>194.267608462</v>
      </c>
    </row>
    <row r="14822" spans="1:13">
      <c r="A14822" s="25">
        <v>735.20799999999997</v>
      </c>
      <c r="B14822" s="206">
        <v>218.98043079999999</v>
      </c>
      <c r="C14822" s="206">
        <v>4.4122829489999997</v>
      </c>
      <c r="D14822" s="206">
        <v>50.622852870000003</v>
      </c>
      <c r="E14822" s="206">
        <v>0</v>
      </c>
      <c r="F14822" s="206">
        <v>46.64170111</v>
      </c>
      <c r="G14822" s="206">
        <v>113.4597199</v>
      </c>
      <c r="H14822" s="47">
        <v>0</v>
      </c>
      <c r="I14822" s="207">
        <f t="shared" si="1155"/>
        <v>0</v>
      </c>
      <c r="J14822" s="47">
        <f t="shared" si="1158"/>
        <v>434.11698762899994</v>
      </c>
      <c r="K14822" s="47">
        <f t="shared" si="1159"/>
        <v>215.136556829</v>
      </c>
      <c r="L14822" s="57">
        <f t="shared" si="1156"/>
        <v>434.11698762899994</v>
      </c>
      <c r="M14822" s="57">
        <f t="shared" si="1157"/>
        <v>215.136556829</v>
      </c>
    </row>
    <row r="14823" spans="1:13">
      <c r="A14823" s="25">
        <v>735.24</v>
      </c>
      <c r="B14823" s="206">
        <v>219.7084476</v>
      </c>
      <c r="C14823" s="206">
        <v>4.4298614440000001</v>
      </c>
      <c r="D14823" s="206">
        <v>50.751419089999999</v>
      </c>
      <c r="E14823" s="206">
        <v>0</v>
      </c>
      <c r="F14823" s="206">
        <v>68.811894140000007</v>
      </c>
      <c r="G14823" s="206">
        <v>113.8414904</v>
      </c>
      <c r="H14823" s="47">
        <v>0</v>
      </c>
      <c r="I14823" s="207">
        <f t="shared" si="1155"/>
        <v>0</v>
      </c>
      <c r="J14823" s="47">
        <f t="shared" si="1158"/>
        <v>457.54311267399999</v>
      </c>
      <c r="K14823" s="47">
        <f t="shared" si="1159"/>
        <v>237.83466507399999</v>
      </c>
      <c r="L14823" s="57">
        <f t="shared" si="1156"/>
        <v>457.54311267399999</v>
      </c>
      <c r="M14823" s="57">
        <f t="shared" si="1157"/>
        <v>237.83466507399999</v>
      </c>
    </row>
    <row r="14824" spans="1:13">
      <c r="A14824" s="25">
        <v>735.27200000000005</v>
      </c>
      <c r="B14824" s="206">
        <v>220.3770907</v>
      </c>
      <c r="C14824" s="206">
        <v>4.4465291530000002</v>
      </c>
      <c r="D14824" s="206">
        <v>50.869054669999997</v>
      </c>
      <c r="E14824" s="206">
        <v>0</v>
      </c>
      <c r="F14824" s="206">
        <v>85.117714579999998</v>
      </c>
      <c r="G14824" s="206">
        <v>114.20439140000001</v>
      </c>
      <c r="H14824" s="47">
        <v>0</v>
      </c>
      <c r="I14824" s="207">
        <f t="shared" si="1155"/>
        <v>0</v>
      </c>
      <c r="J14824" s="47">
        <f t="shared" si="1158"/>
        <v>475.014780503</v>
      </c>
      <c r="K14824" s="47">
        <f t="shared" si="1159"/>
        <v>254.637689803</v>
      </c>
      <c r="L14824" s="57">
        <f t="shared" si="1156"/>
        <v>475.014780503</v>
      </c>
      <c r="M14824" s="57">
        <f t="shared" si="1157"/>
        <v>254.637689803</v>
      </c>
    </row>
    <row r="14825" spans="1:13">
      <c r="A14825" s="25">
        <v>735.30399999999997</v>
      </c>
      <c r="B14825" s="206">
        <v>220.78292010000001</v>
      </c>
      <c r="C14825" s="206">
        <v>4.4587981240000003</v>
      </c>
      <c r="D14825" s="206">
        <v>50.937156350000002</v>
      </c>
      <c r="E14825" s="206">
        <v>0</v>
      </c>
      <c r="F14825" s="206">
        <v>92.203838379999993</v>
      </c>
      <c r="G14825" s="206">
        <v>114.4766807</v>
      </c>
      <c r="H14825" s="47">
        <v>0</v>
      </c>
      <c r="I14825" s="207">
        <f t="shared" si="1155"/>
        <v>0</v>
      </c>
      <c r="J14825" s="47">
        <f t="shared" si="1158"/>
        <v>482.85939365399997</v>
      </c>
      <c r="K14825" s="47">
        <f t="shared" si="1159"/>
        <v>262.07647355400002</v>
      </c>
      <c r="L14825" s="57">
        <f t="shared" si="1156"/>
        <v>482.85939365399997</v>
      </c>
      <c r="M14825" s="57">
        <f t="shared" si="1157"/>
        <v>262.07647355400002</v>
      </c>
    </row>
    <row r="14826" spans="1:13">
      <c r="A14826" s="25">
        <v>735.33600000000001</v>
      </c>
      <c r="B14826" s="206">
        <v>220.8567031</v>
      </c>
      <c r="C14826" s="206">
        <v>4.4657914510000003</v>
      </c>
      <c r="D14826" s="206">
        <v>50.94150836</v>
      </c>
      <c r="E14826" s="206">
        <v>0</v>
      </c>
      <c r="F14826" s="206">
        <v>92.878699600000004</v>
      </c>
      <c r="G14826" s="206">
        <v>114.6403957</v>
      </c>
      <c r="H14826" s="47">
        <v>0</v>
      </c>
      <c r="I14826" s="207">
        <f t="shared" si="1155"/>
        <v>0</v>
      </c>
      <c r="J14826" s="47">
        <f t="shared" si="1158"/>
        <v>483.78309821100004</v>
      </c>
      <c r="K14826" s="47">
        <f t="shared" si="1159"/>
        <v>262.92639511100003</v>
      </c>
      <c r="L14826" s="57">
        <f t="shared" si="1156"/>
        <v>483.78309821100004</v>
      </c>
      <c r="M14826" s="57">
        <f t="shared" si="1157"/>
        <v>262.92639511100003</v>
      </c>
    </row>
    <row r="14827" spans="1:13">
      <c r="A14827" s="25">
        <v>735.36800000000005</v>
      </c>
      <c r="B14827" s="206">
        <v>220.6264391</v>
      </c>
      <c r="C14827" s="206">
        <v>4.4682700659999997</v>
      </c>
      <c r="D14827" s="206">
        <v>50.886389000000001</v>
      </c>
      <c r="E14827" s="206">
        <v>0</v>
      </c>
      <c r="F14827" s="206">
        <v>90.925151450000001</v>
      </c>
      <c r="G14827" s="206">
        <v>114.7112478</v>
      </c>
      <c r="H14827" s="47">
        <v>0</v>
      </c>
      <c r="I14827" s="207">
        <f t="shared" si="1155"/>
        <v>0</v>
      </c>
      <c r="J14827" s="47">
        <f t="shared" si="1158"/>
        <v>481.61749741599999</v>
      </c>
      <c r="K14827" s="47">
        <f t="shared" si="1159"/>
        <v>260.99105831600002</v>
      </c>
      <c r="L14827" s="57">
        <f t="shared" si="1156"/>
        <v>481.61749741599999</v>
      </c>
      <c r="M14827" s="57">
        <f t="shared" si="1157"/>
        <v>260.99105831600002</v>
      </c>
    </row>
    <row r="14828" spans="1:13">
      <c r="A14828" s="25">
        <v>735.4</v>
      </c>
      <c r="B14828" s="206">
        <v>220.15931420000001</v>
      </c>
      <c r="C14828" s="206">
        <v>4.4673260040000002</v>
      </c>
      <c r="D14828" s="206">
        <v>50.78445009</v>
      </c>
      <c r="E14828" s="206">
        <v>0</v>
      </c>
      <c r="F14828" s="206">
        <v>86.141550019999997</v>
      </c>
      <c r="G14828" s="206">
        <v>114.7117183</v>
      </c>
      <c r="H14828" s="47">
        <v>0</v>
      </c>
      <c r="I14828" s="207">
        <f t="shared" si="1155"/>
        <v>0</v>
      </c>
      <c r="J14828" s="47">
        <f t="shared" si="1158"/>
        <v>476.264358614</v>
      </c>
      <c r="K14828" s="47">
        <f t="shared" si="1159"/>
        <v>256.10504441399996</v>
      </c>
      <c r="L14828" s="57">
        <f t="shared" si="1156"/>
        <v>476.264358614</v>
      </c>
      <c r="M14828" s="57">
        <f t="shared" si="1157"/>
        <v>256.10504441399996</v>
      </c>
    </row>
    <row r="14829" spans="1:13">
      <c r="A14829" s="25">
        <v>735.43200000000002</v>
      </c>
      <c r="B14829" s="206">
        <v>219.53191330000001</v>
      </c>
      <c r="C14829" s="206">
        <v>4.4638227380000002</v>
      </c>
      <c r="D14829" s="206">
        <v>50.651228510000003</v>
      </c>
      <c r="E14829" s="206">
        <v>0</v>
      </c>
      <c r="F14829" s="206">
        <v>76.297858009999999</v>
      </c>
      <c r="G14829" s="206">
        <v>114.6595602</v>
      </c>
      <c r="H14829" s="47">
        <v>0</v>
      </c>
      <c r="I14829" s="207">
        <f t="shared" si="1155"/>
        <v>0</v>
      </c>
      <c r="J14829" s="47">
        <f t="shared" si="1158"/>
        <v>465.60438275800004</v>
      </c>
      <c r="K14829" s="47">
        <f t="shared" si="1159"/>
        <v>246.072469458</v>
      </c>
      <c r="L14829" s="57">
        <f t="shared" si="1156"/>
        <v>465.60438275800004</v>
      </c>
      <c r="M14829" s="57">
        <f t="shared" si="1157"/>
        <v>246.072469458</v>
      </c>
    </row>
    <row r="14830" spans="1:13">
      <c r="A14830" s="25">
        <v>735.46400000000006</v>
      </c>
      <c r="B14830" s="206">
        <v>218.83449100000001</v>
      </c>
      <c r="C14830" s="206">
        <v>4.4586989450000001</v>
      </c>
      <c r="D14830" s="206">
        <v>50.505438089999998</v>
      </c>
      <c r="E14830" s="206">
        <v>0</v>
      </c>
      <c r="F14830" s="206">
        <v>61.957654980000001</v>
      </c>
      <c r="G14830" s="206">
        <v>114.5740631</v>
      </c>
      <c r="H14830" s="47">
        <v>0</v>
      </c>
      <c r="I14830" s="207">
        <f t="shared" si="1155"/>
        <v>0</v>
      </c>
      <c r="J14830" s="47">
        <f t="shared" si="1158"/>
        <v>450.330346115</v>
      </c>
      <c r="K14830" s="47">
        <f t="shared" si="1159"/>
        <v>231.49585511499998</v>
      </c>
      <c r="L14830" s="57">
        <f t="shared" si="1156"/>
        <v>450.330346115</v>
      </c>
      <c r="M14830" s="57">
        <f t="shared" si="1157"/>
        <v>231.49585511499998</v>
      </c>
    </row>
    <row r="14831" spans="1:13">
      <c r="A14831" s="25">
        <v>735.49599999999998</v>
      </c>
      <c r="B14831" s="206">
        <v>218.1735764</v>
      </c>
      <c r="C14831" s="206">
        <v>4.4533035459999999</v>
      </c>
      <c r="D14831" s="206">
        <v>50.368733300000002</v>
      </c>
      <c r="E14831" s="206">
        <v>0</v>
      </c>
      <c r="F14831" s="206">
        <v>47.082103969999999</v>
      </c>
      <c r="G14831" s="206">
        <v>114.4829569</v>
      </c>
      <c r="H14831" s="47">
        <v>0</v>
      </c>
      <c r="I14831" s="207">
        <f t="shared" si="1155"/>
        <v>0</v>
      </c>
      <c r="J14831" s="47">
        <f t="shared" si="1158"/>
        <v>434.56067411599997</v>
      </c>
      <c r="K14831" s="47">
        <f t="shared" si="1159"/>
        <v>216.387097716</v>
      </c>
      <c r="L14831" s="57">
        <f t="shared" si="1156"/>
        <v>434.56067411599997</v>
      </c>
      <c r="M14831" s="57">
        <f t="shared" si="1157"/>
        <v>216.387097716</v>
      </c>
    </row>
    <row r="14832" spans="1:13">
      <c r="A14832" s="25">
        <v>735.52800000000002</v>
      </c>
      <c r="B14832" s="206">
        <v>217.6468898</v>
      </c>
      <c r="C14832" s="206">
        <v>4.4490741040000001</v>
      </c>
      <c r="D14832" s="206">
        <v>50.260532220000002</v>
      </c>
      <c r="E14832" s="206">
        <v>0</v>
      </c>
      <c r="F14832" s="206">
        <v>35.58685689</v>
      </c>
      <c r="G14832" s="206">
        <v>114.4158054</v>
      </c>
      <c r="H14832" s="47">
        <v>0</v>
      </c>
      <c r="I14832" s="207">
        <f t="shared" si="1155"/>
        <v>0</v>
      </c>
      <c r="J14832" s="47">
        <f t="shared" si="1158"/>
        <v>422.35915841399998</v>
      </c>
      <c r="K14832" s="47">
        <f t="shared" si="1159"/>
        <v>204.71226861399998</v>
      </c>
      <c r="L14832" s="57">
        <f t="shared" si="1156"/>
        <v>422.35915841399998</v>
      </c>
      <c r="M14832" s="57">
        <f t="shared" si="1157"/>
        <v>204.71226861399998</v>
      </c>
    </row>
    <row r="14833" spans="1:13">
      <c r="A14833" s="25">
        <v>735.56</v>
      </c>
      <c r="B14833" s="206">
        <v>217.3104611</v>
      </c>
      <c r="C14833" s="206">
        <v>4.4468793189999998</v>
      </c>
      <c r="D14833" s="206">
        <v>50.191831380000004</v>
      </c>
      <c r="E14833" s="206">
        <v>0</v>
      </c>
      <c r="F14833" s="206">
        <v>28.56057715</v>
      </c>
      <c r="G14833" s="206">
        <v>114.3904864</v>
      </c>
      <c r="H14833" s="47">
        <v>0</v>
      </c>
      <c r="I14833" s="207">
        <f t="shared" si="1155"/>
        <v>0</v>
      </c>
      <c r="J14833" s="47">
        <f t="shared" si="1158"/>
        <v>414.90023534900001</v>
      </c>
      <c r="K14833" s="47">
        <f t="shared" si="1159"/>
        <v>197.58977424900002</v>
      </c>
      <c r="L14833" s="57">
        <f t="shared" si="1156"/>
        <v>414.90023534900001</v>
      </c>
      <c r="M14833" s="57">
        <f t="shared" si="1157"/>
        <v>197.58977424900002</v>
      </c>
    </row>
    <row r="14834" spans="1:13">
      <c r="A14834" s="25">
        <v>735.59199999999998</v>
      </c>
      <c r="B14834" s="206">
        <v>217.17364950000001</v>
      </c>
      <c r="C14834" s="206">
        <v>4.4468164630000002</v>
      </c>
      <c r="D14834" s="206">
        <v>50.164518549999997</v>
      </c>
      <c r="E14834" s="206">
        <v>0</v>
      </c>
      <c r="F14834" s="206">
        <v>24.449065000000001</v>
      </c>
      <c r="G14834" s="206">
        <v>114.4090214</v>
      </c>
      <c r="H14834" s="47">
        <v>0</v>
      </c>
      <c r="I14834" s="207">
        <f t="shared" si="1155"/>
        <v>0</v>
      </c>
      <c r="J14834" s="47">
        <f t="shared" si="1158"/>
        <v>410.64307091300009</v>
      </c>
      <c r="K14834" s="47">
        <f t="shared" si="1159"/>
        <v>193.46942141299999</v>
      </c>
      <c r="L14834" s="57">
        <f t="shared" si="1156"/>
        <v>410.64307091300009</v>
      </c>
      <c r="M14834" s="57">
        <f t="shared" si="1157"/>
        <v>193.46942141299999</v>
      </c>
    </row>
    <row r="14835" spans="1:13">
      <c r="A14835" s="25">
        <v>735.62400000000002</v>
      </c>
      <c r="B14835" s="206">
        <v>217.2194044</v>
      </c>
      <c r="C14835" s="206">
        <v>4.4485457290000001</v>
      </c>
      <c r="D14835" s="206">
        <v>50.175357140000003</v>
      </c>
      <c r="E14835" s="206">
        <v>0</v>
      </c>
      <c r="F14835" s="206">
        <v>21.330157809999999</v>
      </c>
      <c r="G14835" s="206">
        <v>114.4644418</v>
      </c>
      <c r="H14835" s="47">
        <v>0</v>
      </c>
      <c r="I14835" s="207">
        <f t="shared" si="1155"/>
        <v>0</v>
      </c>
      <c r="J14835" s="47">
        <f t="shared" si="1158"/>
        <v>407.63790687899996</v>
      </c>
      <c r="K14835" s="47">
        <f t="shared" si="1159"/>
        <v>190.41850247900001</v>
      </c>
      <c r="L14835" s="57">
        <f t="shared" si="1156"/>
        <v>407.63790687899996</v>
      </c>
      <c r="M14835" s="57">
        <f t="shared" si="1157"/>
        <v>190.41850247900001</v>
      </c>
    </row>
    <row r="14836" spans="1:13">
      <c r="A14836" s="25">
        <v>735.65599999999995</v>
      </c>
      <c r="B14836" s="206">
        <v>217.41280449999999</v>
      </c>
      <c r="C14836" s="206">
        <v>4.4514811649999997</v>
      </c>
      <c r="D14836" s="206">
        <v>50.21757453</v>
      </c>
      <c r="E14836" s="206">
        <v>0</v>
      </c>
      <c r="F14836" s="206">
        <v>19.281928260000001</v>
      </c>
      <c r="G14836" s="206">
        <v>114.5447004</v>
      </c>
      <c r="H14836" s="47">
        <v>0</v>
      </c>
      <c r="I14836" s="207">
        <f t="shared" si="1155"/>
        <v>0</v>
      </c>
      <c r="J14836" s="47">
        <f t="shared" si="1158"/>
        <v>405.90848885499997</v>
      </c>
      <c r="K14836" s="47">
        <f t="shared" si="1159"/>
        <v>188.49568435499998</v>
      </c>
      <c r="L14836" s="57">
        <f t="shared" si="1156"/>
        <v>405.90848885499997</v>
      </c>
      <c r="M14836" s="57">
        <f t="shared" si="1157"/>
        <v>188.49568435499998</v>
      </c>
    </row>
    <row r="14837" spans="1:13">
      <c r="A14837" s="25">
        <v>735.68799999999999</v>
      </c>
      <c r="B14837" s="206">
        <v>217.68498149999999</v>
      </c>
      <c r="C14837" s="206">
        <v>4.4545270349999999</v>
      </c>
      <c r="D14837" s="206">
        <v>50.277743170000001</v>
      </c>
      <c r="E14837" s="206">
        <v>0</v>
      </c>
      <c r="F14837" s="206">
        <v>20.845178820000001</v>
      </c>
      <c r="G14837" s="206">
        <v>114.6272324</v>
      </c>
      <c r="H14837" s="47">
        <v>0</v>
      </c>
      <c r="I14837" s="207">
        <f t="shared" si="1155"/>
        <v>0</v>
      </c>
      <c r="J14837" s="47">
        <f t="shared" si="1158"/>
        <v>407.88966292500004</v>
      </c>
      <c r="K14837" s="47">
        <f t="shared" si="1159"/>
        <v>190.20468142499999</v>
      </c>
      <c r="L14837" s="57">
        <f t="shared" si="1156"/>
        <v>407.88966292500004</v>
      </c>
      <c r="M14837" s="57">
        <f t="shared" si="1157"/>
        <v>190.20468142499999</v>
      </c>
    </row>
    <row r="14838" spans="1:13">
      <c r="A14838" s="25">
        <v>735.72</v>
      </c>
      <c r="B14838" s="206">
        <v>217.92840050000001</v>
      </c>
      <c r="C14838" s="206">
        <v>4.4559791569999998</v>
      </c>
      <c r="D14838" s="206">
        <v>50.334890809999997</v>
      </c>
      <c r="E14838" s="206">
        <v>0</v>
      </c>
      <c r="F14838" s="206">
        <v>28.799866510000001</v>
      </c>
      <c r="G14838" s="206">
        <v>114.67692409999999</v>
      </c>
      <c r="H14838" s="47">
        <v>0</v>
      </c>
      <c r="I14838" s="207">
        <f t="shared" si="1155"/>
        <v>0</v>
      </c>
      <c r="J14838" s="47">
        <f t="shared" si="1158"/>
        <v>416.19606107700002</v>
      </c>
      <c r="K14838" s="47">
        <f t="shared" si="1159"/>
        <v>198.26766057700002</v>
      </c>
      <c r="L14838" s="57">
        <f t="shared" si="1156"/>
        <v>416.19606107700002</v>
      </c>
      <c r="M14838" s="57">
        <f t="shared" si="1157"/>
        <v>198.26766057700002</v>
      </c>
    </row>
    <row r="14839" spans="1:13">
      <c r="A14839" s="25">
        <v>735.75199999999995</v>
      </c>
      <c r="B14839" s="206">
        <v>218.0390443</v>
      </c>
      <c r="C14839" s="206">
        <v>4.4542494799999997</v>
      </c>
      <c r="D14839" s="206">
        <v>50.368617839999999</v>
      </c>
      <c r="E14839" s="206">
        <v>0</v>
      </c>
      <c r="F14839" s="206">
        <v>42.613087589999999</v>
      </c>
      <c r="G14839" s="206">
        <v>114.6610381</v>
      </c>
      <c r="H14839" s="47">
        <v>0</v>
      </c>
      <c r="I14839" s="207">
        <f t="shared" si="1155"/>
        <v>0</v>
      </c>
      <c r="J14839" s="47">
        <f t="shared" si="1158"/>
        <v>430.13603731000001</v>
      </c>
      <c r="K14839" s="47">
        <f t="shared" si="1159"/>
        <v>212.09699301000001</v>
      </c>
      <c r="L14839" s="57">
        <f t="shared" si="1156"/>
        <v>430.13603731000001</v>
      </c>
      <c r="M14839" s="57">
        <f t="shared" si="1157"/>
        <v>212.09699301000001</v>
      </c>
    </row>
    <row r="14840" spans="1:13">
      <c r="A14840" s="25">
        <v>735.78399999999999</v>
      </c>
      <c r="B14840" s="206">
        <v>217.9826114</v>
      </c>
      <c r="C14840" s="206">
        <v>4.4490007589999996</v>
      </c>
      <c r="D14840" s="206">
        <v>50.371866349999998</v>
      </c>
      <c r="E14840" s="206">
        <v>0</v>
      </c>
      <c r="F14840" s="206">
        <v>56.684005310000003</v>
      </c>
      <c r="G14840" s="206">
        <v>114.57258950000001</v>
      </c>
      <c r="H14840" s="47">
        <v>0</v>
      </c>
      <c r="I14840" s="207">
        <f t="shared" si="1155"/>
        <v>0</v>
      </c>
      <c r="J14840" s="47">
        <f t="shared" si="1158"/>
        <v>444.06007331899997</v>
      </c>
      <c r="K14840" s="47">
        <f t="shared" si="1159"/>
        <v>226.07746191900003</v>
      </c>
      <c r="L14840" s="57">
        <f t="shared" si="1156"/>
        <v>444.06007331899997</v>
      </c>
      <c r="M14840" s="57">
        <f t="shared" si="1157"/>
        <v>226.07746191900003</v>
      </c>
    </row>
    <row r="14841" spans="1:13">
      <c r="A14841" s="25">
        <v>735.81600000000003</v>
      </c>
      <c r="B14841" s="206">
        <v>217.8248893</v>
      </c>
      <c r="C14841" s="206">
        <v>4.4416085450000002</v>
      </c>
      <c r="D14841" s="206">
        <v>50.356867219999998</v>
      </c>
      <c r="E14841" s="206">
        <v>0</v>
      </c>
      <c r="F14841" s="206">
        <v>63.602148759999999</v>
      </c>
      <c r="G14841" s="206">
        <v>114.4398838</v>
      </c>
      <c r="H14841" s="47">
        <v>0</v>
      </c>
      <c r="I14841" s="207">
        <f t="shared" si="1155"/>
        <v>0</v>
      </c>
      <c r="J14841" s="47">
        <f t="shared" si="1158"/>
        <v>450.66539762500003</v>
      </c>
      <c r="K14841" s="47">
        <f t="shared" si="1159"/>
        <v>232.840508325</v>
      </c>
      <c r="L14841" s="57">
        <f t="shared" si="1156"/>
        <v>450.66539762500003</v>
      </c>
      <c r="M14841" s="57">
        <f t="shared" si="1157"/>
        <v>232.840508325</v>
      </c>
    </row>
    <row r="14842" spans="1:13">
      <c r="A14842" s="25">
        <v>735.84799999999996</v>
      </c>
      <c r="B14842" s="206">
        <v>217.7049452</v>
      </c>
      <c r="C14842" s="206">
        <v>4.4346275879999997</v>
      </c>
      <c r="D14842" s="206">
        <v>50.349971840000002</v>
      </c>
      <c r="E14842" s="206">
        <v>0</v>
      </c>
      <c r="F14842" s="206">
        <v>62.249457829999997</v>
      </c>
      <c r="G14842" s="206">
        <v>114.31557669999999</v>
      </c>
      <c r="H14842" s="47">
        <v>0</v>
      </c>
      <c r="I14842" s="207">
        <f t="shared" si="1155"/>
        <v>0</v>
      </c>
      <c r="J14842" s="47">
        <f t="shared" si="1158"/>
        <v>449.05457915800002</v>
      </c>
      <c r="K14842" s="47">
        <f t="shared" si="1159"/>
        <v>231.34963395799997</v>
      </c>
      <c r="L14842" s="57">
        <f t="shared" si="1156"/>
        <v>449.05457915800002</v>
      </c>
      <c r="M14842" s="57">
        <f t="shared" si="1157"/>
        <v>231.34963395799997</v>
      </c>
    </row>
    <row r="14843" spans="1:13">
      <c r="A14843" s="25">
        <v>735.88</v>
      </c>
      <c r="B14843" s="206">
        <v>217.7785815</v>
      </c>
      <c r="C14843" s="206">
        <v>4.4308367640000004</v>
      </c>
      <c r="D14843" s="206">
        <v>50.38055533</v>
      </c>
      <c r="E14843" s="206">
        <v>0</v>
      </c>
      <c r="F14843" s="206">
        <v>66.844033229999994</v>
      </c>
      <c r="G14843" s="206">
        <v>114.25703970000001</v>
      </c>
      <c r="H14843" s="47">
        <v>0</v>
      </c>
      <c r="I14843" s="207">
        <f t="shared" si="1155"/>
        <v>0</v>
      </c>
      <c r="J14843" s="47">
        <f t="shared" si="1158"/>
        <v>453.691046524</v>
      </c>
      <c r="K14843" s="47">
        <f t="shared" si="1159"/>
        <v>235.912465024</v>
      </c>
      <c r="L14843" s="57">
        <f t="shared" si="1156"/>
        <v>453.691046524</v>
      </c>
      <c r="M14843" s="57">
        <f t="shared" si="1157"/>
        <v>235.912465024</v>
      </c>
    </row>
    <row r="14844" spans="1:13">
      <c r="A14844" s="25">
        <v>735.91200000000003</v>
      </c>
      <c r="B14844" s="206">
        <v>218.14686449999999</v>
      </c>
      <c r="C14844" s="206">
        <v>4.4320744520000002</v>
      </c>
      <c r="D14844" s="206">
        <v>50.467265220000002</v>
      </c>
      <c r="E14844" s="206">
        <v>0</v>
      </c>
      <c r="F14844" s="206">
        <v>114.15657640000001</v>
      </c>
      <c r="G14844" s="206">
        <v>114.3023122</v>
      </c>
      <c r="H14844" s="47">
        <v>0</v>
      </c>
      <c r="I14844" s="207">
        <f t="shared" si="1155"/>
        <v>0</v>
      </c>
      <c r="J14844" s="47">
        <f t="shared" si="1158"/>
        <v>501.50509277200001</v>
      </c>
      <c r="K14844" s="47">
        <f t="shared" si="1159"/>
        <v>283.35822827200002</v>
      </c>
      <c r="L14844" s="57">
        <f t="shared" si="1156"/>
        <v>501.50509277200001</v>
      </c>
      <c r="M14844" s="57">
        <f t="shared" si="1157"/>
        <v>283.35822827200002</v>
      </c>
    </row>
    <row r="14845" spans="1:13">
      <c r="A14845" s="25">
        <v>735.94399999999996</v>
      </c>
      <c r="B14845" s="206">
        <v>218.7801633</v>
      </c>
      <c r="C14845" s="206">
        <v>4.4379089159999996</v>
      </c>
      <c r="D14845" s="206">
        <v>50.603944849999998</v>
      </c>
      <c r="E14845" s="206">
        <v>0</v>
      </c>
      <c r="F14845" s="206">
        <v>263.81772239999998</v>
      </c>
      <c r="G14845" s="206">
        <v>114.4425645</v>
      </c>
      <c r="H14845" s="47">
        <v>0</v>
      </c>
      <c r="I14845" s="207">
        <f t="shared" si="1155"/>
        <v>0</v>
      </c>
      <c r="J14845" s="47">
        <f t="shared" si="1158"/>
        <v>652.08230396600004</v>
      </c>
      <c r="K14845" s="47">
        <f t="shared" si="1159"/>
        <v>433.30214066599996</v>
      </c>
      <c r="L14845" s="57">
        <f t="shared" si="1156"/>
        <v>652.08230396600004</v>
      </c>
      <c r="M14845" s="57">
        <f t="shared" si="1157"/>
        <v>433.30214066599996</v>
      </c>
    </row>
    <row r="14846" spans="1:13">
      <c r="A14846" s="25">
        <v>735.976</v>
      </c>
      <c r="B14846" s="206">
        <v>219.50605200000001</v>
      </c>
      <c r="C14846" s="206">
        <v>4.4453782200000003</v>
      </c>
      <c r="D14846" s="206">
        <v>50.757716129999999</v>
      </c>
      <c r="E14846" s="206">
        <v>0</v>
      </c>
      <c r="F14846" s="206">
        <v>570.59107870000003</v>
      </c>
      <c r="G14846" s="206">
        <v>114.61666030000001</v>
      </c>
      <c r="H14846" s="47">
        <v>0</v>
      </c>
      <c r="I14846" s="207">
        <f t="shared" si="1155"/>
        <v>0</v>
      </c>
      <c r="J14846" s="47">
        <f t="shared" si="1158"/>
        <v>959.91688535000014</v>
      </c>
      <c r="K14846" s="47">
        <f t="shared" si="1159"/>
        <v>740.41083335000008</v>
      </c>
      <c r="L14846" s="57">
        <f t="shared" si="1156"/>
        <v>959.91688535000014</v>
      </c>
      <c r="M14846" s="57">
        <f t="shared" si="1157"/>
        <v>740.41083335000008</v>
      </c>
    </row>
    <row r="14847" spans="1:13">
      <c r="A14847" s="25">
        <v>736.00800000000004</v>
      </c>
      <c r="B14847" s="206">
        <v>220.1151768</v>
      </c>
      <c r="C14847" s="206">
        <v>4.4509049149999997</v>
      </c>
      <c r="D14847" s="206">
        <v>50.888863469999997</v>
      </c>
      <c r="E14847" s="206">
        <v>0</v>
      </c>
      <c r="F14847" s="206">
        <v>1012.779769</v>
      </c>
      <c r="G14847" s="206">
        <v>114.7506971</v>
      </c>
      <c r="H14847" s="47">
        <v>0</v>
      </c>
      <c r="I14847" s="207">
        <f t="shared" si="1155"/>
        <v>0</v>
      </c>
      <c r="J14847" s="47">
        <f t="shared" si="1158"/>
        <v>1402.9854112850001</v>
      </c>
      <c r="K14847" s="47">
        <f t="shared" si="1159"/>
        <v>1182.8702344850001</v>
      </c>
      <c r="L14847" s="57">
        <f t="shared" si="1156"/>
        <v>1402.9854112850001</v>
      </c>
      <c r="M14847" s="57">
        <f t="shared" si="1157"/>
        <v>1182.8702344850001</v>
      </c>
    </row>
    <row r="14848" spans="1:13">
      <c r="A14848" s="25">
        <v>736.04</v>
      </c>
      <c r="B14848" s="206">
        <v>220.49992510000001</v>
      </c>
      <c r="C14848" s="206">
        <v>4.4528517340000002</v>
      </c>
      <c r="D14848" s="206">
        <v>50.976668289999999</v>
      </c>
      <c r="E14848" s="206">
        <v>0</v>
      </c>
      <c r="F14848" s="206">
        <v>1433.6604239999999</v>
      </c>
      <c r="G14848" s="206">
        <v>114.8108107</v>
      </c>
      <c r="H14848" s="47">
        <v>0</v>
      </c>
      <c r="I14848" s="207">
        <f t="shared" si="1155"/>
        <v>0</v>
      </c>
      <c r="J14848" s="47">
        <f t="shared" si="1158"/>
        <v>1824.400679824</v>
      </c>
      <c r="K14848" s="47">
        <f t="shared" si="1159"/>
        <v>1603.9007547240001</v>
      </c>
      <c r="L14848" s="57">
        <f t="shared" si="1156"/>
        <v>1824.400679824</v>
      </c>
      <c r="M14848" s="57">
        <f t="shared" si="1157"/>
        <v>1603.9007547240001</v>
      </c>
    </row>
    <row r="14849" spans="1:13">
      <c r="A14849" s="25">
        <v>736.072</v>
      </c>
      <c r="B14849" s="206">
        <v>220.67915840000001</v>
      </c>
      <c r="C14849" s="206">
        <v>4.4519418279999998</v>
      </c>
      <c r="D14849" s="206">
        <v>51.02407075</v>
      </c>
      <c r="E14849" s="206">
        <v>0</v>
      </c>
      <c r="F14849" s="206">
        <v>1608.60203</v>
      </c>
      <c r="G14849" s="206">
        <v>114.81185929999999</v>
      </c>
      <c r="H14849" s="47">
        <v>0</v>
      </c>
      <c r="I14849" s="207">
        <f t="shared" si="1155"/>
        <v>0</v>
      </c>
      <c r="J14849" s="47">
        <f t="shared" si="1158"/>
        <v>1999.5690602780001</v>
      </c>
      <c r="K14849" s="47">
        <f t="shared" si="1159"/>
        <v>1778.889901878</v>
      </c>
      <c r="L14849" s="57">
        <f t="shared" si="1156"/>
        <v>1999.5690602780001</v>
      </c>
      <c r="M14849" s="57">
        <f t="shared" si="1157"/>
        <v>1778.889901878</v>
      </c>
    </row>
    <row r="14850" spans="1:13">
      <c r="A14850" s="25">
        <v>736.10400000000004</v>
      </c>
      <c r="B14850" s="206">
        <v>220.69139949999999</v>
      </c>
      <c r="C14850" s="206">
        <v>4.4491964780000002</v>
      </c>
      <c r="D14850" s="206">
        <v>51.037816169999999</v>
      </c>
      <c r="E14850" s="206">
        <v>0</v>
      </c>
      <c r="F14850" s="206">
        <v>1429.8094040000001</v>
      </c>
      <c r="G14850" s="206">
        <v>114.7748342</v>
      </c>
      <c r="H14850" s="47">
        <v>0</v>
      </c>
      <c r="I14850" s="207">
        <f t="shared" si="1155"/>
        <v>0</v>
      </c>
      <c r="J14850" s="47">
        <f t="shared" si="1158"/>
        <v>1820.7626503480001</v>
      </c>
      <c r="K14850" s="47">
        <f t="shared" si="1159"/>
        <v>1600.0712508480001</v>
      </c>
      <c r="L14850" s="57">
        <f t="shared" si="1156"/>
        <v>1820.7626503480001</v>
      </c>
      <c r="M14850" s="57">
        <f t="shared" si="1157"/>
        <v>1600.0712508480001</v>
      </c>
    </row>
    <row r="14851" spans="1:13">
      <c r="A14851" s="25">
        <v>736.13599999999997</v>
      </c>
      <c r="B14851" s="206">
        <v>220.49994659999999</v>
      </c>
      <c r="C14851" s="206">
        <v>4.4441220540000002</v>
      </c>
      <c r="D14851" s="206">
        <v>51.010653560000002</v>
      </c>
      <c r="E14851" s="206">
        <v>0</v>
      </c>
      <c r="F14851" s="206">
        <v>1010.779209</v>
      </c>
      <c r="G14851" s="206">
        <v>114.68945979999999</v>
      </c>
      <c r="H14851" s="47">
        <v>0</v>
      </c>
      <c r="I14851" s="207">
        <f t="shared" ref="I14851:I14914" si="1160">H14851/K14851</f>
        <v>0</v>
      </c>
      <c r="J14851" s="47">
        <f t="shared" si="1158"/>
        <v>1401.4233910139999</v>
      </c>
      <c r="K14851" s="47">
        <f t="shared" si="1159"/>
        <v>1180.923444414</v>
      </c>
      <c r="L14851" s="57">
        <f t="shared" ref="L14851:L14914" si="1161">J14851+H14851</f>
        <v>1401.4233910139999</v>
      </c>
      <c r="M14851" s="57">
        <f t="shared" ref="M14851:M14914" si="1162">K14851+H14851</f>
        <v>1180.923444414</v>
      </c>
    </row>
    <row r="14852" spans="1:13">
      <c r="A14852" s="25">
        <v>736.16800000000001</v>
      </c>
      <c r="B14852" s="206">
        <v>220.04683900000001</v>
      </c>
      <c r="C14852" s="206">
        <v>4.4357458550000004</v>
      </c>
      <c r="D14852" s="206">
        <v>50.931179759999999</v>
      </c>
      <c r="E14852" s="206">
        <v>0</v>
      </c>
      <c r="F14852" s="206">
        <v>577.19370839999999</v>
      </c>
      <c r="G14852" s="206">
        <v>114.53568249999999</v>
      </c>
      <c r="H14852" s="47">
        <v>0</v>
      </c>
      <c r="I14852" s="207">
        <f t="shared" si="1160"/>
        <v>0</v>
      </c>
      <c r="J14852" s="47">
        <f t="shared" ref="J14852:J14915" si="1163">SUM(B14852:G14852)</f>
        <v>967.14315551499999</v>
      </c>
      <c r="K14852" s="47">
        <f t="shared" ref="K14852:K14915" si="1164">SUM(C14852:G14852)</f>
        <v>747.09631651500001</v>
      </c>
      <c r="L14852" s="57">
        <f t="shared" si="1161"/>
        <v>967.14315551499999</v>
      </c>
      <c r="M14852" s="57">
        <f t="shared" si="1162"/>
        <v>747.09631651500001</v>
      </c>
    </row>
    <row r="14853" spans="1:13">
      <c r="A14853" s="25">
        <v>736.2</v>
      </c>
      <c r="B14853" s="206">
        <v>219.39895000000001</v>
      </c>
      <c r="C14853" s="206">
        <v>4.4253737949999996</v>
      </c>
      <c r="D14853" s="206">
        <v>50.81109919</v>
      </c>
      <c r="E14853" s="206">
        <v>0</v>
      </c>
      <c r="F14853" s="206">
        <v>279.84119559999999</v>
      </c>
      <c r="G14853" s="206">
        <v>114.3406909</v>
      </c>
      <c r="H14853" s="47">
        <v>0</v>
      </c>
      <c r="I14853" s="207">
        <f t="shared" si="1160"/>
        <v>0</v>
      </c>
      <c r="J14853" s="47">
        <f t="shared" si="1163"/>
        <v>668.81730948500012</v>
      </c>
      <c r="K14853" s="47">
        <f t="shared" si="1164"/>
        <v>449.418359485</v>
      </c>
      <c r="L14853" s="57">
        <f t="shared" si="1161"/>
        <v>668.81730948500012</v>
      </c>
      <c r="M14853" s="57">
        <f t="shared" si="1162"/>
        <v>449.418359485</v>
      </c>
    </row>
    <row r="14854" spans="1:13">
      <c r="A14854" s="25">
        <v>736.23199999999997</v>
      </c>
      <c r="B14854" s="206">
        <v>218.77643230000001</v>
      </c>
      <c r="C14854" s="206">
        <v>4.4170395579999999</v>
      </c>
      <c r="D14854" s="206">
        <v>50.69108215</v>
      </c>
      <c r="E14854" s="206">
        <v>0</v>
      </c>
      <c r="F14854" s="206">
        <v>130.8576544</v>
      </c>
      <c r="G14854" s="206">
        <v>114.188098</v>
      </c>
      <c r="H14854" s="47">
        <v>0</v>
      </c>
      <c r="I14854" s="207">
        <f t="shared" si="1160"/>
        <v>0</v>
      </c>
      <c r="J14854" s="47">
        <f t="shared" si="1163"/>
        <v>518.93030640799998</v>
      </c>
      <c r="K14854" s="47">
        <f t="shared" si="1164"/>
        <v>300.15387410799997</v>
      </c>
      <c r="L14854" s="57">
        <f t="shared" si="1161"/>
        <v>518.93030640799998</v>
      </c>
      <c r="M14854" s="57">
        <f t="shared" si="1162"/>
        <v>300.15387410799997</v>
      </c>
    </row>
    <row r="14855" spans="1:13">
      <c r="A14855" s="25">
        <v>736.26400000000001</v>
      </c>
      <c r="B14855" s="206">
        <v>218.38929569999999</v>
      </c>
      <c r="C14855" s="206">
        <v>4.4143132649999997</v>
      </c>
      <c r="D14855" s="206">
        <v>50.611042410000003</v>
      </c>
      <c r="E14855" s="206">
        <v>0</v>
      </c>
      <c r="F14855" s="206">
        <v>70.985633109999995</v>
      </c>
      <c r="G14855" s="206">
        <v>114.1517941</v>
      </c>
      <c r="H14855" s="47">
        <v>0</v>
      </c>
      <c r="I14855" s="207">
        <f t="shared" si="1160"/>
        <v>0</v>
      </c>
      <c r="J14855" s="47">
        <f t="shared" si="1163"/>
        <v>458.552078585</v>
      </c>
      <c r="K14855" s="47">
        <f t="shared" si="1164"/>
        <v>240.16278288500001</v>
      </c>
      <c r="L14855" s="57">
        <f t="shared" si="1161"/>
        <v>458.552078585</v>
      </c>
      <c r="M14855" s="57">
        <f t="shared" si="1162"/>
        <v>240.16278288500001</v>
      </c>
    </row>
    <row r="14856" spans="1:13">
      <c r="A14856" s="25">
        <v>736.29600000000005</v>
      </c>
      <c r="B14856" s="206">
        <v>218.27649629999999</v>
      </c>
      <c r="C14856" s="206">
        <v>4.4173212980000001</v>
      </c>
      <c r="D14856" s="206">
        <v>50.580167009999997</v>
      </c>
      <c r="E14856" s="206">
        <v>0</v>
      </c>
      <c r="F14856" s="206">
        <v>47.176526899999999</v>
      </c>
      <c r="G14856" s="206">
        <v>114.23426550000001</v>
      </c>
      <c r="H14856" s="47">
        <v>0</v>
      </c>
      <c r="I14856" s="207">
        <f t="shared" si="1160"/>
        <v>0</v>
      </c>
      <c r="J14856" s="47">
        <f t="shared" si="1163"/>
        <v>434.68477700799997</v>
      </c>
      <c r="K14856" s="47">
        <f t="shared" si="1164"/>
        <v>216.40828070800001</v>
      </c>
      <c r="L14856" s="57">
        <f t="shared" si="1161"/>
        <v>434.68477700799997</v>
      </c>
      <c r="M14856" s="57">
        <f t="shared" si="1162"/>
        <v>216.40828070800001</v>
      </c>
    </row>
    <row r="14857" spans="1:13">
      <c r="A14857" s="25">
        <v>736.32799999999997</v>
      </c>
      <c r="B14857" s="206">
        <v>218.3341379</v>
      </c>
      <c r="C14857" s="206">
        <v>4.4235258320000002</v>
      </c>
      <c r="D14857" s="206">
        <v>50.58120899</v>
      </c>
      <c r="E14857" s="206">
        <v>0</v>
      </c>
      <c r="F14857" s="206">
        <v>35.552192060000003</v>
      </c>
      <c r="G14857" s="206">
        <v>114.3828271</v>
      </c>
      <c r="H14857" s="47">
        <v>0</v>
      </c>
      <c r="I14857" s="207">
        <f t="shared" si="1160"/>
        <v>0</v>
      </c>
      <c r="J14857" s="47">
        <f t="shared" si="1163"/>
        <v>423.27389188199999</v>
      </c>
      <c r="K14857" s="47">
        <f t="shared" si="1164"/>
        <v>204.93975398200001</v>
      </c>
      <c r="L14857" s="57">
        <f t="shared" si="1161"/>
        <v>423.27389188199999</v>
      </c>
      <c r="M14857" s="57">
        <f t="shared" si="1162"/>
        <v>204.93975398200001</v>
      </c>
    </row>
    <row r="14858" spans="1:13">
      <c r="A14858" s="25">
        <v>736.36</v>
      </c>
      <c r="B14858" s="206">
        <v>218.45272410000001</v>
      </c>
      <c r="C14858" s="206">
        <v>4.4305242060000003</v>
      </c>
      <c r="D14858" s="206">
        <v>50.595065599999998</v>
      </c>
      <c r="E14858" s="206">
        <v>0</v>
      </c>
      <c r="F14858" s="206">
        <v>29.465287050000001</v>
      </c>
      <c r="G14858" s="206">
        <v>114.5476627</v>
      </c>
      <c r="H14858" s="47">
        <v>0</v>
      </c>
      <c r="I14858" s="207">
        <f t="shared" si="1160"/>
        <v>0</v>
      </c>
      <c r="J14858" s="47">
        <f t="shared" si="1163"/>
        <v>417.49126365600006</v>
      </c>
      <c r="K14858" s="47">
        <f t="shared" si="1164"/>
        <v>199.03853955599999</v>
      </c>
      <c r="L14858" s="57">
        <f t="shared" si="1161"/>
        <v>417.49126365600006</v>
      </c>
      <c r="M14858" s="57">
        <f t="shared" si="1162"/>
        <v>199.03853955599999</v>
      </c>
    </row>
    <row r="14859" spans="1:13">
      <c r="A14859" s="25">
        <v>736.39200000000005</v>
      </c>
      <c r="B14859" s="206">
        <v>218.57700109999999</v>
      </c>
      <c r="C14859" s="206">
        <v>4.437143141</v>
      </c>
      <c r="D14859" s="206">
        <v>50.611853320000002</v>
      </c>
      <c r="E14859" s="206">
        <v>0</v>
      </c>
      <c r="F14859" s="206">
        <v>26.651236569999998</v>
      </c>
      <c r="G14859" s="206">
        <v>114.7044854</v>
      </c>
      <c r="H14859" s="47">
        <v>0</v>
      </c>
      <c r="I14859" s="207">
        <f t="shared" si="1160"/>
        <v>0</v>
      </c>
      <c r="J14859" s="47">
        <f t="shared" si="1163"/>
        <v>414.98171953100001</v>
      </c>
      <c r="K14859" s="47">
        <f t="shared" si="1164"/>
        <v>196.40471843099999</v>
      </c>
      <c r="L14859" s="57">
        <f t="shared" si="1161"/>
        <v>414.98171953100001</v>
      </c>
      <c r="M14859" s="57">
        <f t="shared" si="1162"/>
        <v>196.40471843099999</v>
      </c>
    </row>
    <row r="14860" spans="1:13">
      <c r="A14860" s="25">
        <v>736.42399999999998</v>
      </c>
      <c r="B14860" s="206">
        <v>218.66031599999999</v>
      </c>
      <c r="C14860" s="206">
        <v>4.4423656119999997</v>
      </c>
      <c r="D14860" s="206">
        <v>50.623073849999997</v>
      </c>
      <c r="E14860" s="206">
        <v>0</v>
      </c>
      <c r="F14860" s="206">
        <v>25.693400669999999</v>
      </c>
      <c r="G14860" s="206">
        <v>114.8322658</v>
      </c>
      <c r="H14860" s="47">
        <v>0</v>
      </c>
      <c r="I14860" s="207">
        <f t="shared" si="1160"/>
        <v>0</v>
      </c>
      <c r="J14860" s="47">
        <f t="shared" si="1163"/>
        <v>414.25142193200003</v>
      </c>
      <c r="K14860" s="47">
        <f t="shared" si="1164"/>
        <v>195.591105932</v>
      </c>
      <c r="L14860" s="57">
        <f t="shared" si="1161"/>
        <v>414.25142193200003</v>
      </c>
      <c r="M14860" s="57">
        <f t="shared" si="1162"/>
        <v>195.591105932</v>
      </c>
    </row>
    <row r="14861" spans="1:13">
      <c r="A14861" s="25">
        <v>736.45600000000002</v>
      </c>
      <c r="B14861" s="206">
        <v>218.62206990000001</v>
      </c>
      <c r="C14861" s="206">
        <v>4.4443745620000001</v>
      </c>
      <c r="D14861" s="206">
        <v>50.614258040000003</v>
      </c>
      <c r="E14861" s="206">
        <v>0</v>
      </c>
      <c r="F14861" s="206">
        <v>26.436029789999999</v>
      </c>
      <c r="G14861" s="206">
        <v>114.89338069999999</v>
      </c>
      <c r="H14861" s="47">
        <v>0</v>
      </c>
      <c r="I14861" s="207">
        <f t="shared" si="1160"/>
        <v>0</v>
      </c>
      <c r="J14861" s="47">
        <f t="shared" si="1163"/>
        <v>415.01011299200002</v>
      </c>
      <c r="K14861" s="47">
        <f t="shared" si="1164"/>
        <v>196.388043092</v>
      </c>
      <c r="L14861" s="57">
        <f t="shared" si="1161"/>
        <v>415.01011299200002</v>
      </c>
      <c r="M14861" s="57">
        <f t="shared" si="1162"/>
        <v>196.388043092</v>
      </c>
    </row>
    <row r="14862" spans="1:13">
      <c r="A14862" s="25">
        <v>736.48800000000006</v>
      </c>
      <c r="B14862" s="206">
        <v>218.3878234</v>
      </c>
      <c r="C14862" s="206">
        <v>4.4413666310000002</v>
      </c>
      <c r="D14862" s="206">
        <v>50.572372989999998</v>
      </c>
      <c r="E14862" s="206">
        <v>0</v>
      </c>
      <c r="F14862" s="206">
        <v>29.263965280000001</v>
      </c>
      <c r="G14862" s="206">
        <v>114.8504666</v>
      </c>
      <c r="H14862" s="47">
        <v>0</v>
      </c>
      <c r="I14862" s="207">
        <f t="shared" si="1160"/>
        <v>0</v>
      </c>
      <c r="J14862" s="47">
        <f t="shared" si="1163"/>
        <v>417.515994901</v>
      </c>
      <c r="K14862" s="47">
        <f t="shared" si="1164"/>
        <v>199.128171501</v>
      </c>
      <c r="L14862" s="57">
        <f t="shared" si="1161"/>
        <v>417.515994901</v>
      </c>
      <c r="M14862" s="57">
        <f t="shared" si="1162"/>
        <v>199.128171501</v>
      </c>
    </row>
    <row r="14863" spans="1:13">
      <c r="A14863" s="25">
        <v>736.52</v>
      </c>
      <c r="B14863" s="206">
        <v>217.9942509</v>
      </c>
      <c r="C14863" s="206">
        <v>4.4337597200000003</v>
      </c>
      <c r="D14863" s="206">
        <v>50.50475144</v>
      </c>
      <c r="E14863" s="206">
        <v>0</v>
      </c>
      <c r="F14863" s="206">
        <v>33.630542810000001</v>
      </c>
      <c r="G14863" s="206">
        <v>114.71221180000001</v>
      </c>
      <c r="H14863" s="47">
        <v>0</v>
      </c>
      <c r="I14863" s="207">
        <f t="shared" si="1160"/>
        <v>0</v>
      </c>
      <c r="J14863" s="47">
        <f t="shared" si="1163"/>
        <v>421.27551667</v>
      </c>
      <c r="K14863" s="47">
        <f t="shared" si="1164"/>
        <v>203.28126577</v>
      </c>
      <c r="L14863" s="57">
        <f t="shared" si="1161"/>
        <v>421.27551667</v>
      </c>
      <c r="M14863" s="57">
        <f t="shared" si="1162"/>
        <v>203.28126577</v>
      </c>
    </row>
    <row r="14864" spans="1:13">
      <c r="A14864" s="25">
        <v>736.55200000000002</v>
      </c>
      <c r="B14864" s="206">
        <v>217.64897819999999</v>
      </c>
      <c r="C14864" s="206">
        <v>4.4255164880000004</v>
      </c>
      <c r="D14864" s="206">
        <v>50.449650550000001</v>
      </c>
      <c r="E14864" s="206">
        <v>0</v>
      </c>
      <c r="F14864" s="206">
        <v>38.136875840000002</v>
      </c>
      <c r="G14864" s="206">
        <v>114.5608438</v>
      </c>
      <c r="H14864" s="47">
        <v>0</v>
      </c>
      <c r="I14864" s="207">
        <f t="shared" si="1160"/>
        <v>0</v>
      </c>
      <c r="J14864" s="47">
        <f t="shared" si="1163"/>
        <v>425.22186487799996</v>
      </c>
      <c r="K14864" s="47">
        <f t="shared" si="1164"/>
        <v>207.572886678</v>
      </c>
      <c r="L14864" s="57">
        <f t="shared" si="1161"/>
        <v>425.22186487799996</v>
      </c>
      <c r="M14864" s="57">
        <f t="shared" si="1162"/>
        <v>207.572886678</v>
      </c>
    </row>
    <row r="14865" spans="1:13">
      <c r="A14865" s="25">
        <v>736.58399999999995</v>
      </c>
      <c r="B14865" s="206">
        <v>217.61955649999999</v>
      </c>
      <c r="C14865" s="206">
        <v>4.4219894200000001</v>
      </c>
      <c r="D14865" s="206">
        <v>50.455765040000003</v>
      </c>
      <c r="E14865" s="206">
        <v>0</v>
      </c>
      <c r="F14865" s="206">
        <v>41.95861979</v>
      </c>
      <c r="G14865" s="206">
        <v>114.5074437</v>
      </c>
      <c r="H14865" s="47">
        <v>0</v>
      </c>
      <c r="I14865" s="207">
        <f t="shared" si="1160"/>
        <v>0</v>
      </c>
      <c r="J14865" s="47">
        <f t="shared" si="1163"/>
        <v>428.96337445</v>
      </c>
      <c r="K14865" s="47">
        <f t="shared" si="1164"/>
        <v>211.34381795000002</v>
      </c>
      <c r="L14865" s="57">
        <f t="shared" si="1161"/>
        <v>428.96337445</v>
      </c>
      <c r="M14865" s="57">
        <f t="shared" si="1162"/>
        <v>211.34381795000002</v>
      </c>
    </row>
    <row r="14866" spans="1:13">
      <c r="A14866" s="25">
        <v>736.61599999999999</v>
      </c>
      <c r="B14866" s="206">
        <v>217.99901740000001</v>
      </c>
      <c r="C14866" s="206">
        <v>4.4251966039999999</v>
      </c>
      <c r="D14866" s="206">
        <v>50.539568719999998</v>
      </c>
      <c r="E14866" s="206">
        <v>0</v>
      </c>
      <c r="F14866" s="206">
        <v>45.262825139999997</v>
      </c>
      <c r="G14866" s="206">
        <v>114.5939084</v>
      </c>
      <c r="H14866" s="47">
        <v>0</v>
      </c>
      <c r="I14866" s="207">
        <f t="shared" si="1160"/>
        <v>0</v>
      </c>
      <c r="J14866" s="47">
        <f t="shared" si="1163"/>
        <v>432.82051626400005</v>
      </c>
      <c r="K14866" s="47">
        <f t="shared" si="1164"/>
        <v>214.82149886400001</v>
      </c>
      <c r="L14866" s="57">
        <f t="shared" si="1161"/>
        <v>432.82051626400005</v>
      </c>
      <c r="M14866" s="57">
        <f t="shared" si="1162"/>
        <v>214.82149886400001</v>
      </c>
    </row>
    <row r="14867" spans="1:13">
      <c r="A14867" s="25">
        <v>736.64800000000002</v>
      </c>
      <c r="B14867" s="206">
        <v>218.60372419999999</v>
      </c>
      <c r="C14867" s="206">
        <v>4.4316631529999997</v>
      </c>
      <c r="D14867" s="206">
        <v>50.667073049999999</v>
      </c>
      <c r="E14867" s="206">
        <v>0</v>
      </c>
      <c r="F14867" s="206">
        <v>48.295583899999997</v>
      </c>
      <c r="G14867" s="206">
        <v>114.74812559999999</v>
      </c>
      <c r="H14867" s="47">
        <v>0</v>
      </c>
      <c r="I14867" s="207">
        <f t="shared" si="1160"/>
        <v>0</v>
      </c>
      <c r="J14867" s="47">
        <f t="shared" si="1163"/>
        <v>436.74616990299995</v>
      </c>
      <c r="K14867" s="47">
        <f t="shared" si="1164"/>
        <v>218.14244570299999</v>
      </c>
      <c r="L14867" s="57">
        <f t="shared" si="1161"/>
        <v>436.74616990299995</v>
      </c>
      <c r="M14867" s="57">
        <f t="shared" si="1162"/>
        <v>218.14244570299999</v>
      </c>
    </row>
    <row r="14868" spans="1:13">
      <c r="A14868" s="25">
        <v>736.68</v>
      </c>
      <c r="B14868" s="206">
        <v>219.1507703</v>
      </c>
      <c r="C14868" s="206">
        <v>4.4358662669999998</v>
      </c>
      <c r="D14868" s="206">
        <v>50.78650245</v>
      </c>
      <c r="E14868" s="206">
        <v>0</v>
      </c>
      <c r="F14868" s="206">
        <v>50.948558599999998</v>
      </c>
      <c r="G14868" s="206">
        <v>114.8554463</v>
      </c>
      <c r="H14868" s="47">
        <v>0</v>
      </c>
      <c r="I14868" s="207">
        <f t="shared" si="1160"/>
        <v>0</v>
      </c>
      <c r="J14868" s="47">
        <f t="shared" si="1163"/>
        <v>440.17714391699997</v>
      </c>
      <c r="K14868" s="47">
        <f t="shared" si="1164"/>
        <v>221.02637361699999</v>
      </c>
      <c r="L14868" s="57">
        <f t="shared" si="1161"/>
        <v>440.17714391699997</v>
      </c>
      <c r="M14868" s="57">
        <f t="shared" si="1162"/>
        <v>221.02637361699999</v>
      </c>
    </row>
    <row r="14869" spans="1:13">
      <c r="A14869" s="25">
        <v>736.71199999999999</v>
      </c>
      <c r="B14869" s="206">
        <v>219.5244477</v>
      </c>
      <c r="C14869" s="206">
        <v>4.4355872180000002</v>
      </c>
      <c r="D14869" s="206">
        <v>50.876807460000002</v>
      </c>
      <c r="E14869" s="206">
        <v>0</v>
      </c>
      <c r="F14869" s="206">
        <v>52.896443390000002</v>
      </c>
      <c r="G14869" s="206">
        <v>114.869756</v>
      </c>
      <c r="H14869" s="47">
        <v>0</v>
      </c>
      <c r="I14869" s="207">
        <f t="shared" si="1160"/>
        <v>0</v>
      </c>
      <c r="J14869" s="47">
        <f t="shared" si="1163"/>
        <v>442.60304176799997</v>
      </c>
      <c r="K14869" s="47">
        <f t="shared" si="1164"/>
        <v>223.078594068</v>
      </c>
      <c r="L14869" s="57">
        <f t="shared" si="1161"/>
        <v>442.60304176799997</v>
      </c>
      <c r="M14869" s="57">
        <f t="shared" si="1162"/>
        <v>223.078594068</v>
      </c>
    </row>
    <row r="14870" spans="1:13">
      <c r="A14870" s="25">
        <v>736.74400000000003</v>
      </c>
      <c r="B14870" s="206">
        <v>219.84631519999999</v>
      </c>
      <c r="C14870" s="206">
        <v>4.4334674669999998</v>
      </c>
      <c r="D14870" s="206">
        <v>50.95996504</v>
      </c>
      <c r="E14870" s="206">
        <v>0</v>
      </c>
      <c r="F14870" s="206">
        <v>53.249503990000001</v>
      </c>
      <c r="G14870" s="206">
        <v>114.84579220000001</v>
      </c>
      <c r="H14870" s="47">
        <v>0</v>
      </c>
      <c r="I14870" s="207">
        <f t="shared" si="1160"/>
        <v>0</v>
      </c>
      <c r="J14870" s="47">
        <f t="shared" si="1163"/>
        <v>443.33504389699999</v>
      </c>
      <c r="K14870" s="47">
        <f t="shared" si="1164"/>
        <v>223.488728697</v>
      </c>
      <c r="L14870" s="57">
        <f t="shared" si="1161"/>
        <v>443.33504389699999</v>
      </c>
      <c r="M14870" s="57">
        <f t="shared" si="1162"/>
        <v>223.488728697</v>
      </c>
    </row>
    <row r="14871" spans="1:13">
      <c r="A14871" s="25">
        <v>736.77599999999995</v>
      </c>
      <c r="B14871" s="206">
        <v>220.30837600000001</v>
      </c>
      <c r="C14871" s="206">
        <v>4.4338130319999998</v>
      </c>
      <c r="D14871" s="206">
        <v>51.070069400000001</v>
      </c>
      <c r="E14871" s="206">
        <v>0</v>
      </c>
      <c r="F14871" s="206">
        <v>50.721627939999998</v>
      </c>
      <c r="G14871" s="206">
        <v>114.8728648</v>
      </c>
      <c r="H14871" s="47">
        <v>0</v>
      </c>
      <c r="I14871" s="207">
        <f t="shared" si="1160"/>
        <v>0</v>
      </c>
      <c r="J14871" s="47">
        <f t="shared" si="1163"/>
        <v>441.40675117200004</v>
      </c>
      <c r="K14871" s="47">
        <f t="shared" si="1164"/>
        <v>221.098375172</v>
      </c>
      <c r="L14871" s="57">
        <f t="shared" si="1161"/>
        <v>441.40675117200004</v>
      </c>
      <c r="M14871" s="57">
        <f t="shared" si="1162"/>
        <v>221.098375172</v>
      </c>
    </row>
    <row r="14872" spans="1:13">
      <c r="A14872" s="25">
        <v>736.80799999999999</v>
      </c>
      <c r="B14872" s="206">
        <v>220.9704145</v>
      </c>
      <c r="C14872" s="206">
        <v>4.4385047200000001</v>
      </c>
      <c r="D14872" s="206">
        <v>51.216347849999998</v>
      </c>
      <c r="E14872" s="206">
        <v>0</v>
      </c>
      <c r="F14872" s="206">
        <v>45.172643870000002</v>
      </c>
      <c r="G14872" s="206">
        <v>114.9900124</v>
      </c>
      <c r="H14872" s="47">
        <v>0</v>
      </c>
      <c r="I14872" s="207">
        <f t="shared" si="1160"/>
        <v>0</v>
      </c>
      <c r="J14872" s="47">
        <f t="shared" si="1163"/>
        <v>436.78792334000002</v>
      </c>
      <c r="K14872" s="47">
        <f t="shared" si="1164"/>
        <v>215.81750884000002</v>
      </c>
      <c r="L14872" s="57">
        <f t="shared" si="1161"/>
        <v>436.78792334000002</v>
      </c>
      <c r="M14872" s="57">
        <f t="shared" si="1162"/>
        <v>215.81750884000002</v>
      </c>
    </row>
    <row r="14873" spans="1:13">
      <c r="A14873" s="25">
        <v>736.84</v>
      </c>
      <c r="B14873" s="206">
        <v>221.7156856</v>
      </c>
      <c r="C14873" s="206">
        <v>4.4458908539999999</v>
      </c>
      <c r="D14873" s="206">
        <v>51.375631800000001</v>
      </c>
      <c r="E14873" s="206">
        <v>0</v>
      </c>
      <c r="F14873" s="206">
        <v>38.39970143</v>
      </c>
      <c r="G14873" s="206">
        <v>115.16301489999999</v>
      </c>
      <c r="H14873" s="47">
        <v>0</v>
      </c>
      <c r="I14873" s="207">
        <f t="shared" si="1160"/>
        <v>0</v>
      </c>
      <c r="J14873" s="47">
        <f t="shared" si="1163"/>
        <v>431.09992458400001</v>
      </c>
      <c r="K14873" s="47">
        <f t="shared" si="1164"/>
        <v>209.38423898399998</v>
      </c>
      <c r="L14873" s="57">
        <f t="shared" si="1161"/>
        <v>431.09992458400001</v>
      </c>
      <c r="M14873" s="57">
        <f t="shared" si="1162"/>
        <v>209.38423898399998</v>
      </c>
    </row>
    <row r="14874" spans="1:13">
      <c r="A14874" s="25">
        <v>736.87199999999996</v>
      </c>
      <c r="B14874" s="206">
        <v>222.3612104</v>
      </c>
      <c r="C14874" s="206">
        <v>4.4527484399999997</v>
      </c>
      <c r="D14874" s="206">
        <v>51.513187070000001</v>
      </c>
      <c r="E14874" s="206">
        <v>0</v>
      </c>
      <c r="F14874" s="206">
        <v>33.150717129999997</v>
      </c>
      <c r="G14874" s="206">
        <v>115.3250489</v>
      </c>
      <c r="H14874" s="47">
        <v>0</v>
      </c>
      <c r="I14874" s="207">
        <f t="shared" si="1160"/>
        <v>0</v>
      </c>
      <c r="J14874" s="47">
        <f t="shared" si="1163"/>
        <v>426.80291194</v>
      </c>
      <c r="K14874" s="47">
        <f t="shared" si="1164"/>
        <v>204.44170154</v>
      </c>
      <c r="L14874" s="57">
        <f t="shared" si="1161"/>
        <v>426.80291194</v>
      </c>
      <c r="M14874" s="57">
        <f t="shared" si="1162"/>
        <v>204.44170154</v>
      </c>
    </row>
    <row r="14875" spans="1:13">
      <c r="A14875" s="25">
        <v>736.904</v>
      </c>
      <c r="B14875" s="206">
        <v>222.76935829999999</v>
      </c>
      <c r="C14875" s="206">
        <v>4.4564219349999998</v>
      </c>
      <c r="D14875" s="206">
        <v>51.603396459999999</v>
      </c>
      <c r="E14875" s="206">
        <v>0</v>
      </c>
      <c r="F14875" s="206">
        <v>34.422332560000001</v>
      </c>
      <c r="G14875" s="206">
        <v>115.42103210000001</v>
      </c>
      <c r="H14875" s="47">
        <v>0</v>
      </c>
      <c r="I14875" s="207">
        <f t="shared" si="1160"/>
        <v>0</v>
      </c>
      <c r="J14875" s="47">
        <f t="shared" si="1163"/>
        <v>428.67254135499996</v>
      </c>
      <c r="K14875" s="47">
        <f t="shared" si="1164"/>
        <v>205.903183055</v>
      </c>
      <c r="L14875" s="57">
        <f t="shared" si="1161"/>
        <v>428.67254135499996</v>
      </c>
      <c r="M14875" s="57">
        <f t="shared" si="1162"/>
        <v>205.903183055</v>
      </c>
    </row>
    <row r="14876" spans="1:13">
      <c r="A14876" s="25">
        <v>736.93600000000004</v>
      </c>
      <c r="B14876" s="206">
        <v>222.86640650000001</v>
      </c>
      <c r="C14876" s="206">
        <v>4.4552916329999999</v>
      </c>
      <c r="D14876" s="206">
        <v>51.632977369999999</v>
      </c>
      <c r="E14876" s="206">
        <v>0</v>
      </c>
      <c r="F14876" s="206">
        <v>59.881448710000001</v>
      </c>
      <c r="G14876" s="206">
        <v>115.4173265</v>
      </c>
      <c r="H14876" s="47">
        <v>0</v>
      </c>
      <c r="I14876" s="207">
        <f t="shared" si="1160"/>
        <v>0</v>
      </c>
      <c r="J14876" s="47">
        <f t="shared" si="1163"/>
        <v>454.25345071300006</v>
      </c>
      <c r="K14876" s="47">
        <f t="shared" si="1164"/>
        <v>231.387044213</v>
      </c>
      <c r="L14876" s="57">
        <f t="shared" si="1161"/>
        <v>454.25345071300006</v>
      </c>
      <c r="M14876" s="57">
        <f t="shared" si="1162"/>
        <v>231.387044213</v>
      </c>
    </row>
    <row r="14877" spans="1:13">
      <c r="A14877" s="25">
        <v>736.96799999999996</v>
      </c>
      <c r="B14877" s="206">
        <v>222.61965330000001</v>
      </c>
      <c r="C14877" s="206">
        <v>4.4484934970000003</v>
      </c>
      <c r="D14877" s="206">
        <v>51.596470349999997</v>
      </c>
      <c r="E14877" s="206">
        <v>0</v>
      </c>
      <c r="F14877" s="206">
        <v>163.72429070000001</v>
      </c>
      <c r="G14877" s="206">
        <v>115.29592169999999</v>
      </c>
      <c r="H14877" s="47">
        <v>0</v>
      </c>
      <c r="I14877" s="207">
        <f t="shared" si="1160"/>
        <v>0</v>
      </c>
      <c r="J14877" s="47">
        <f t="shared" si="1163"/>
        <v>557.68482954700005</v>
      </c>
      <c r="K14877" s="47">
        <f t="shared" si="1164"/>
        <v>335.06517624700001</v>
      </c>
      <c r="L14877" s="57">
        <f t="shared" si="1161"/>
        <v>557.68482954700005</v>
      </c>
      <c r="M14877" s="57">
        <f t="shared" si="1162"/>
        <v>335.06517624700001</v>
      </c>
    </row>
    <row r="14878" spans="1:13">
      <c r="A14878" s="25">
        <v>737</v>
      </c>
      <c r="B14878" s="206">
        <v>222.05053760000001</v>
      </c>
      <c r="C14878" s="206">
        <v>4.4362983260000002</v>
      </c>
      <c r="D14878" s="206">
        <v>51.498417940000003</v>
      </c>
      <c r="E14878" s="206">
        <v>0</v>
      </c>
      <c r="F14878" s="206">
        <v>461.7874726</v>
      </c>
      <c r="G14878" s="206">
        <v>115.0623222</v>
      </c>
      <c r="H14878" s="47">
        <v>0</v>
      </c>
      <c r="I14878" s="207">
        <f t="shared" si="1160"/>
        <v>0</v>
      </c>
      <c r="J14878" s="47">
        <f t="shared" si="1163"/>
        <v>854.83504866600003</v>
      </c>
      <c r="K14878" s="47">
        <f t="shared" si="1164"/>
        <v>632.78451106600005</v>
      </c>
      <c r="L14878" s="57">
        <f t="shared" si="1161"/>
        <v>854.83504866600003</v>
      </c>
      <c r="M14878" s="57">
        <f t="shared" si="1162"/>
        <v>632.78451106600005</v>
      </c>
    </row>
    <row r="14879" spans="1:13">
      <c r="A14879" s="25">
        <v>737.03200000000004</v>
      </c>
      <c r="B14879" s="206">
        <v>221.27488740000001</v>
      </c>
      <c r="C14879" s="206">
        <v>4.420916804</v>
      </c>
      <c r="D14879" s="206">
        <v>51.360587070000001</v>
      </c>
      <c r="E14879" s="206">
        <v>0</v>
      </c>
      <c r="F14879" s="206">
        <v>1106.7219720000001</v>
      </c>
      <c r="G14879" s="206">
        <v>114.7623293</v>
      </c>
      <c r="H14879" s="47">
        <v>0</v>
      </c>
      <c r="I14879" s="207">
        <f t="shared" si="1160"/>
        <v>0</v>
      </c>
      <c r="J14879" s="47">
        <f t="shared" si="1163"/>
        <v>1498.5406925740001</v>
      </c>
      <c r="K14879" s="47">
        <f t="shared" si="1164"/>
        <v>1277.265805174</v>
      </c>
      <c r="L14879" s="57">
        <f t="shared" si="1161"/>
        <v>1498.5406925740001</v>
      </c>
      <c r="M14879" s="57">
        <f t="shared" si="1162"/>
        <v>1277.265805174</v>
      </c>
    </row>
    <row r="14880" spans="1:13">
      <c r="A14880" s="25">
        <v>737.06399999999996</v>
      </c>
      <c r="B14880" s="206">
        <v>220.50995839999999</v>
      </c>
      <c r="C14880" s="206">
        <v>4.4065723930000003</v>
      </c>
      <c r="D14880" s="206">
        <v>51.223095950000001</v>
      </c>
      <c r="E14880" s="206">
        <v>0</v>
      </c>
      <c r="F14880" s="206">
        <v>2151.1634410000001</v>
      </c>
      <c r="G14880" s="206">
        <v>114.4836799</v>
      </c>
      <c r="H14880" s="47">
        <v>0</v>
      </c>
      <c r="I14880" s="207">
        <f t="shared" si="1160"/>
        <v>0</v>
      </c>
      <c r="J14880" s="47">
        <f t="shared" si="1163"/>
        <v>2541.7867476430001</v>
      </c>
      <c r="K14880" s="47">
        <f t="shared" si="1164"/>
        <v>2321.2767892430002</v>
      </c>
      <c r="L14880" s="57">
        <f t="shared" si="1161"/>
        <v>2541.7867476430001</v>
      </c>
      <c r="M14880" s="57">
        <f t="shared" si="1162"/>
        <v>2321.2767892430002</v>
      </c>
    </row>
    <row r="14881" spans="1:13">
      <c r="A14881" s="25">
        <v>737.096</v>
      </c>
      <c r="B14881" s="206">
        <v>220.0145981</v>
      </c>
      <c r="C14881" s="206">
        <v>4.3982588109999998</v>
      </c>
      <c r="D14881" s="206">
        <v>51.133378450000002</v>
      </c>
      <c r="E14881" s="206">
        <v>0</v>
      </c>
      <c r="F14881" s="206">
        <v>3357.8521230000001</v>
      </c>
      <c r="G14881" s="206">
        <v>114.33032300000001</v>
      </c>
      <c r="H14881" s="47">
        <v>0</v>
      </c>
      <c r="I14881" s="207">
        <f t="shared" si="1160"/>
        <v>0</v>
      </c>
      <c r="J14881" s="47">
        <f t="shared" si="1163"/>
        <v>3747.7286813610003</v>
      </c>
      <c r="K14881" s="47">
        <f t="shared" si="1164"/>
        <v>3527.7140832610003</v>
      </c>
      <c r="L14881" s="57">
        <f t="shared" si="1161"/>
        <v>3747.7286813610003</v>
      </c>
      <c r="M14881" s="57">
        <f t="shared" si="1162"/>
        <v>3527.7140832610003</v>
      </c>
    </row>
    <row r="14882" spans="1:13">
      <c r="A14882" s="25">
        <v>737.12800000000004</v>
      </c>
      <c r="B14882" s="206">
        <v>219.9699507</v>
      </c>
      <c r="C14882" s="206">
        <v>4.3993865669999996</v>
      </c>
      <c r="D14882" s="206">
        <v>51.124528679999997</v>
      </c>
      <c r="E14882" s="206">
        <v>0</v>
      </c>
      <c r="F14882" s="206">
        <v>4200.5333959999998</v>
      </c>
      <c r="G14882" s="206">
        <v>114.3734211</v>
      </c>
      <c r="H14882" s="47">
        <v>0</v>
      </c>
      <c r="I14882" s="207">
        <f t="shared" si="1160"/>
        <v>0</v>
      </c>
      <c r="J14882" s="47">
        <f t="shared" si="1163"/>
        <v>4590.4006830469998</v>
      </c>
      <c r="K14882" s="47">
        <f t="shared" si="1164"/>
        <v>4370.4307323470002</v>
      </c>
      <c r="L14882" s="57">
        <f t="shared" si="1161"/>
        <v>4590.4006830469998</v>
      </c>
      <c r="M14882" s="57">
        <f t="shared" si="1162"/>
        <v>4370.4307323470002</v>
      </c>
    </row>
    <row r="14883" spans="1:13">
      <c r="A14883" s="25">
        <v>737.16</v>
      </c>
      <c r="B14883" s="206">
        <v>220.35659820000001</v>
      </c>
      <c r="C14883" s="206">
        <v>4.4094124800000003</v>
      </c>
      <c r="D14883" s="206">
        <v>51.193152390000002</v>
      </c>
      <c r="E14883" s="206">
        <v>0</v>
      </c>
      <c r="F14883" s="206">
        <v>4209.3507069999996</v>
      </c>
      <c r="G14883" s="206">
        <v>114.6018363</v>
      </c>
      <c r="H14883" s="47">
        <v>0</v>
      </c>
      <c r="I14883" s="207">
        <f t="shared" si="1160"/>
        <v>0</v>
      </c>
      <c r="J14883" s="47">
        <f t="shared" si="1163"/>
        <v>4599.9117063699996</v>
      </c>
      <c r="K14883" s="47">
        <f t="shared" si="1164"/>
        <v>4379.5551081699996</v>
      </c>
      <c r="L14883" s="57">
        <f t="shared" si="1161"/>
        <v>4599.9117063699996</v>
      </c>
      <c r="M14883" s="57">
        <f t="shared" si="1162"/>
        <v>4379.5551081699996</v>
      </c>
    </row>
    <row r="14884" spans="1:13">
      <c r="A14884" s="25">
        <v>737.19200000000001</v>
      </c>
      <c r="B14884" s="206">
        <v>220.9389856</v>
      </c>
      <c r="C14884" s="206">
        <v>4.4235810520000003</v>
      </c>
      <c r="D14884" s="206">
        <v>51.296611400000003</v>
      </c>
      <c r="E14884" s="206">
        <v>0</v>
      </c>
      <c r="F14884" s="206">
        <v>3378.6593830000002</v>
      </c>
      <c r="G14884" s="206">
        <v>114.9166125</v>
      </c>
      <c r="H14884" s="47">
        <v>0</v>
      </c>
      <c r="I14884" s="207">
        <f t="shared" si="1160"/>
        <v>0</v>
      </c>
      <c r="J14884" s="47">
        <f t="shared" si="1163"/>
        <v>3770.2351735520006</v>
      </c>
      <c r="K14884" s="47">
        <f t="shared" si="1164"/>
        <v>3549.2961879520003</v>
      </c>
      <c r="L14884" s="57">
        <f t="shared" si="1161"/>
        <v>3770.2351735520006</v>
      </c>
      <c r="M14884" s="57">
        <f t="shared" si="1162"/>
        <v>3549.2961879520003</v>
      </c>
    </row>
    <row r="14885" spans="1:13">
      <c r="A14885" s="25">
        <v>737.22400000000005</v>
      </c>
      <c r="B14885" s="206">
        <v>221.40911410000001</v>
      </c>
      <c r="C14885" s="206">
        <v>4.4357626479999999</v>
      </c>
      <c r="D14885" s="206">
        <v>51.379037320000002</v>
      </c>
      <c r="E14885" s="206">
        <v>0</v>
      </c>
      <c r="F14885" s="206">
        <v>2172.26433</v>
      </c>
      <c r="G14885" s="206">
        <v>115.19008959999999</v>
      </c>
      <c r="H14885" s="47">
        <v>0</v>
      </c>
      <c r="I14885" s="207">
        <f t="shared" si="1160"/>
        <v>0</v>
      </c>
      <c r="J14885" s="47">
        <f t="shared" si="1163"/>
        <v>2564.6783336680001</v>
      </c>
      <c r="K14885" s="47">
        <f t="shared" si="1164"/>
        <v>2343.2692195680002</v>
      </c>
      <c r="L14885" s="57">
        <f t="shared" si="1161"/>
        <v>2564.6783336680001</v>
      </c>
      <c r="M14885" s="57">
        <f t="shared" si="1162"/>
        <v>2343.2692195680002</v>
      </c>
    </row>
    <row r="14886" spans="1:13">
      <c r="A14886" s="25">
        <v>737.25599999999997</v>
      </c>
      <c r="B14886" s="206">
        <v>221.5766687</v>
      </c>
      <c r="C14886" s="206">
        <v>4.4421734449999999</v>
      </c>
      <c r="D14886" s="206">
        <v>51.405849449999998</v>
      </c>
      <c r="E14886" s="206">
        <v>0</v>
      </c>
      <c r="F14886" s="206">
        <v>1119.3159439999999</v>
      </c>
      <c r="G14886" s="206">
        <v>115.3434433</v>
      </c>
      <c r="H14886" s="47">
        <v>0</v>
      </c>
      <c r="I14886" s="207">
        <f t="shared" si="1160"/>
        <v>0</v>
      </c>
      <c r="J14886" s="47">
        <f t="shared" si="1163"/>
        <v>1512.0840788949999</v>
      </c>
      <c r="K14886" s="47">
        <f t="shared" si="1164"/>
        <v>1290.5074101949999</v>
      </c>
      <c r="L14886" s="57">
        <f t="shared" si="1161"/>
        <v>1512.0840788949999</v>
      </c>
      <c r="M14886" s="57">
        <f t="shared" si="1162"/>
        <v>1290.5074101949999</v>
      </c>
    </row>
    <row r="14887" spans="1:13">
      <c r="A14887" s="25">
        <v>737.28800000000001</v>
      </c>
      <c r="B14887" s="206">
        <v>221.4540001</v>
      </c>
      <c r="C14887" s="206">
        <v>4.4430133610000002</v>
      </c>
      <c r="D14887" s="206">
        <v>51.379385399999997</v>
      </c>
      <c r="E14887" s="206">
        <v>0</v>
      </c>
      <c r="F14887" s="206">
        <v>463.09865280000002</v>
      </c>
      <c r="G14887" s="206">
        <v>115.38081889999999</v>
      </c>
      <c r="H14887" s="47">
        <v>0</v>
      </c>
      <c r="I14887" s="207">
        <f t="shared" si="1160"/>
        <v>0</v>
      </c>
      <c r="J14887" s="47">
        <f t="shared" si="1163"/>
        <v>855.75587056100005</v>
      </c>
      <c r="K14887" s="47">
        <f t="shared" si="1164"/>
        <v>634.30187046100002</v>
      </c>
      <c r="L14887" s="57">
        <f t="shared" si="1161"/>
        <v>855.75587056100005</v>
      </c>
      <c r="M14887" s="57">
        <f t="shared" si="1162"/>
        <v>634.30187046100002</v>
      </c>
    </row>
    <row r="14888" spans="1:13">
      <c r="A14888" s="25">
        <v>737.32</v>
      </c>
      <c r="B14888" s="206">
        <v>221.20723380000001</v>
      </c>
      <c r="C14888" s="206">
        <v>4.4414700939999996</v>
      </c>
      <c r="D14888" s="206">
        <v>51.330217599999997</v>
      </c>
      <c r="E14888" s="206">
        <v>0</v>
      </c>
      <c r="F14888" s="206">
        <v>154.60776749999999</v>
      </c>
      <c r="G14888" s="206">
        <v>115.3685711</v>
      </c>
      <c r="H14888" s="47">
        <v>0</v>
      </c>
      <c r="I14888" s="207">
        <f t="shared" si="1160"/>
        <v>0</v>
      </c>
      <c r="J14888" s="47">
        <f t="shared" si="1163"/>
        <v>546.9552600940001</v>
      </c>
      <c r="K14888" s="47">
        <f t="shared" si="1164"/>
        <v>325.748026294</v>
      </c>
      <c r="L14888" s="57">
        <f t="shared" si="1161"/>
        <v>546.9552600940001</v>
      </c>
      <c r="M14888" s="57">
        <f t="shared" si="1162"/>
        <v>325.748026294</v>
      </c>
    </row>
    <row r="14889" spans="1:13">
      <c r="A14889" s="25">
        <v>737.35199999999998</v>
      </c>
      <c r="B14889" s="206">
        <v>221.03040960000001</v>
      </c>
      <c r="C14889" s="206">
        <v>4.4412314730000002</v>
      </c>
      <c r="D14889" s="206">
        <v>51.294194539999999</v>
      </c>
      <c r="E14889" s="206">
        <v>0</v>
      </c>
      <c r="F14889" s="206">
        <v>42.234454569999997</v>
      </c>
      <c r="G14889" s="206">
        <v>115.3834626</v>
      </c>
      <c r="H14889" s="47">
        <v>0</v>
      </c>
      <c r="I14889" s="207">
        <f t="shared" si="1160"/>
        <v>0</v>
      </c>
      <c r="J14889" s="47">
        <f t="shared" si="1163"/>
        <v>434.38375278299998</v>
      </c>
      <c r="K14889" s="47">
        <f t="shared" si="1164"/>
        <v>213.35334318299999</v>
      </c>
      <c r="L14889" s="57">
        <f t="shared" si="1161"/>
        <v>434.38375278299998</v>
      </c>
      <c r="M14889" s="57">
        <f t="shared" si="1162"/>
        <v>213.35334318299999</v>
      </c>
    </row>
    <row r="14890" spans="1:13">
      <c r="A14890" s="25">
        <v>737.38400000000001</v>
      </c>
      <c r="B14890" s="206">
        <v>221.01572049999999</v>
      </c>
      <c r="C14890" s="206">
        <v>4.443967035</v>
      </c>
      <c r="D14890" s="206">
        <v>51.288501019999998</v>
      </c>
      <c r="E14890" s="206">
        <v>0</v>
      </c>
      <c r="F14890" s="206">
        <v>10.253084380000001</v>
      </c>
      <c r="G14890" s="206">
        <v>115.4602496</v>
      </c>
      <c r="H14890" s="47">
        <v>0</v>
      </c>
      <c r="I14890" s="207">
        <f t="shared" si="1160"/>
        <v>0</v>
      </c>
      <c r="J14890" s="47">
        <f t="shared" si="1163"/>
        <v>402.46152253500003</v>
      </c>
      <c r="K14890" s="47">
        <f t="shared" si="1164"/>
        <v>181.44580203499999</v>
      </c>
      <c r="L14890" s="57">
        <f t="shared" si="1161"/>
        <v>402.46152253500003</v>
      </c>
      <c r="M14890" s="57">
        <f t="shared" si="1162"/>
        <v>181.44580203499999</v>
      </c>
    </row>
    <row r="14891" spans="1:13">
      <c r="A14891" s="25">
        <v>737.41600000000005</v>
      </c>
      <c r="B14891" s="206">
        <v>221.10699159999999</v>
      </c>
      <c r="C14891" s="206">
        <v>4.44848161</v>
      </c>
      <c r="D14891" s="206">
        <v>51.302908479999999</v>
      </c>
      <c r="E14891" s="206">
        <v>0</v>
      </c>
      <c r="F14891" s="206">
        <v>4.5164422919999998</v>
      </c>
      <c r="G14891" s="206">
        <v>115.5740705</v>
      </c>
      <c r="H14891" s="47">
        <v>0</v>
      </c>
      <c r="I14891" s="207">
        <f t="shared" si="1160"/>
        <v>0</v>
      </c>
      <c r="J14891" s="47">
        <f t="shared" si="1163"/>
        <v>396.94889448200001</v>
      </c>
      <c r="K14891" s="47">
        <f t="shared" si="1164"/>
        <v>175.841902882</v>
      </c>
      <c r="L14891" s="57">
        <f t="shared" si="1161"/>
        <v>396.94889448200001</v>
      </c>
      <c r="M14891" s="57">
        <f t="shared" si="1162"/>
        <v>175.841902882</v>
      </c>
    </row>
    <row r="14892" spans="1:13">
      <c r="A14892" s="25">
        <v>737.44799999999998</v>
      </c>
      <c r="B14892" s="206">
        <v>221.1719616</v>
      </c>
      <c r="C14892" s="206">
        <v>4.4521902930000001</v>
      </c>
      <c r="D14892" s="206">
        <v>51.312945620000001</v>
      </c>
      <c r="E14892" s="206">
        <v>0</v>
      </c>
      <c r="F14892" s="206">
        <v>8.4659378269999994</v>
      </c>
      <c r="G14892" s="206">
        <v>115.6711391</v>
      </c>
      <c r="H14892" s="47">
        <v>0</v>
      </c>
      <c r="I14892" s="207">
        <f t="shared" si="1160"/>
        <v>0</v>
      </c>
      <c r="J14892" s="47">
        <f t="shared" si="1163"/>
        <v>401.07417444000004</v>
      </c>
      <c r="K14892" s="47">
        <f t="shared" si="1164"/>
        <v>179.90221284</v>
      </c>
      <c r="L14892" s="57">
        <f t="shared" si="1161"/>
        <v>401.07417444000004</v>
      </c>
      <c r="M14892" s="57">
        <f t="shared" si="1162"/>
        <v>179.90221284</v>
      </c>
    </row>
    <row r="14893" spans="1:13">
      <c r="A14893" s="25">
        <v>737.48</v>
      </c>
      <c r="B14893" s="206">
        <v>221.11768649999999</v>
      </c>
      <c r="C14893" s="206">
        <v>4.4533839459999998</v>
      </c>
      <c r="D14893" s="206">
        <v>51.301189129999997</v>
      </c>
      <c r="E14893" s="206">
        <v>0</v>
      </c>
      <c r="F14893" s="206">
        <v>20.756707460000001</v>
      </c>
      <c r="G14893" s="206">
        <v>115.71588749999999</v>
      </c>
      <c r="H14893" s="47">
        <v>0</v>
      </c>
      <c r="I14893" s="207">
        <f t="shared" si="1160"/>
        <v>0</v>
      </c>
      <c r="J14893" s="47">
        <f t="shared" si="1163"/>
        <v>413.34485453599996</v>
      </c>
      <c r="K14893" s="47">
        <f t="shared" si="1164"/>
        <v>192.22716803599999</v>
      </c>
      <c r="L14893" s="57">
        <f t="shared" si="1161"/>
        <v>413.34485453599996</v>
      </c>
      <c r="M14893" s="57">
        <f t="shared" si="1162"/>
        <v>192.22716803599999</v>
      </c>
    </row>
    <row r="14894" spans="1:13">
      <c r="A14894" s="25">
        <v>737.51199999999994</v>
      </c>
      <c r="B14894" s="206">
        <v>220.94979040000001</v>
      </c>
      <c r="C14894" s="206">
        <v>4.4523379329999999</v>
      </c>
      <c r="D14894" s="206">
        <v>51.268386970000002</v>
      </c>
      <c r="E14894" s="206">
        <v>0</v>
      </c>
      <c r="F14894" s="206">
        <v>43.439675800000003</v>
      </c>
      <c r="G14894" s="206">
        <v>115.71403859999999</v>
      </c>
      <c r="H14894" s="47">
        <v>0</v>
      </c>
      <c r="I14894" s="207">
        <f t="shared" si="1160"/>
        <v>0</v>
      </c>
      <c r="J14894" s="47">
        <f t="shared" si="1163"/>
        <v>435.82422970300001</v>
      </c>
      <c r="K14894" s="47">
        <f t="shared" si="1164"/>
        <v>214.874439303</v>
      </c>
      <c r="L14894" s="57">
        <f t="shared" si="1161"/>
        <v>435.82422970300001</v>
      </c>
      <c r="M14894" s="57">
        <f t="shared" si="1162"/>
        <v>214.874439303</v>
      </c>
    </row>
    <row r="14895" spans="1:13">
      <c r="A14895" s="25">
        <v>737.54399999999998</v>
      </c>
      <c r="B14895" s="206">
        <v>220.75104010000001</v>
      </c>
      <c r="C14895" s="206">
        <v>4.4508195319999997</v>
      </c>
      <c r="D14895" s="206">
        <v>51.22970428</v>
      </c>
      <c r="E14895" s="206">
        <v>0</v>
      </c>
      <c r="F14895" s="206">
        <v>74.557179050000002</v>
      </c>
      <c r="G14895" s="206">
        <v>115.70235820000001</v>
      </c>
      <c r="H14895" s="47">
        <v>0</v>
      </c>
      <c r="I14895" s="207">
        <f t="shared" si="1160"/>
        <v>0</v>
      </c>
      <c r="J14895" s="47">
        <f t="shared" si="1163"/>
        <v>466.691101162</v>
      </c>
      <c r="K14895" s="47">
        <f t="shared" si="1164"/>
        <v>245.94006106199998</v>
      </c>
      <c r="L14895" s="57">
        <f t="shared" si="1161"/>
        <v>466.691101162</v>
      </c>
      <c r="M14895" s="57">
        <f t="shared" si="1162"/>
        <v>245.94006106199998</v>
      </c>
    </row>
    <row r="14896" spans="1:13">
      <c r="A14896" s="25">
        <v>737.57600000000002</v>
      </c>
      <c r="B14896" s="206">
        <v>220.61188630000001</v>
      </c>
      <c r="C14896" s="206">
        <v>4.4506724819999999</v>
      </c>
      <c r="D14896" s="206">
        <v>51.201903430000002</v>
      </c>
      <c r="E14896" s="206">
        <v>0</v>
      </c>
      <c r="F14896" s="206">
        <v>104.11893139999999</v>
      </c>
      <c r="G14896" s="206">
        <v>115.7192062</v>
      </c>
      <c r="H14896" s="47">
        <v>0</v>
      </c>
      <c r="I14896" s="207">
        <f t="shared" si="1160"/>
        <v>0</v>
      </c>
      <c r="J14896" s="47">
        <f t="shared" si="1163"/>
        <v>496.10259981199999</v>
      </c>
      <c r="K14896" s="47">
        <f t="shared" si="1164"/>
        <v>275.49071351199996</v>
      </c>
      <c r="L14896" s="57">
        <f t="shared" si="1161"/>
        <v>496.10259981199999</v>
      </c>
      <c r="M14896" s="57">
        <f t="shared" si="1162"/>
        <v>275.49071351199996</v>
      </c>
    </row>
    <row r="14897" spans="1:13">
      <c r="A14897" s="25">
        <v>737.60799999999995</v>
      </c>
      <c r="B14897" s="206">
        <v>220.56464800000001</v>
      </c>
      <c r="C14897" s="206">
        <v>4.4525229089999998</v>
      </c>
      <c r="D14897" s="206">
        <v>51.191014160000002</v>
      </c>
      <c r="E14897" s="206">
        <v>0</v>
      </c>
      <c r="F14897" s="206">
        <v>118.0647396</v>
      </c>
      <c r="G14897" s="206">
        <v>115.7776126</v>
      </c>
      <c r="H14897" s="47">
        <v>0</v>
      </c>
      <c r="I14897" s="207">
        <f t="shared" si="1160"/>
        <v>0</v>
      </c>
      <c r="J14897" s="47">
        <f t="shared" si="1163"/>
        <v>510.05053726900002</v>
      </c>
      <c r="K14897" s="47">
        <f t="shared" si="1164"/>
        <v>289.48588926899998</v>
      </c>
      <c r="L14897" s="57">
        <f t="shared" si="1161"/>
        <v>510.05053726900002</v>
      </c>
      <c r="M14897" s="57">
        <f t="shared" si="1162"/>
        <v>289.48588926899998</v>
      </c>
    </row>
    <row r="14898" spans="1:13">
      <c r="A14898" s="25">
        <v>737.64</v>
      </c>
      <c r="B14898" s="206">
        <v>220.5704231</v>
      </c>
      <c r="C14898" s="206">
        <v>4.455574994</v>
      </c>
      <c r="D14898" s="206">
        <v>51.189757069999999</v>
      </c>
      <c r="E14898" s="206">
        <v>0</v>
      </c>
      <c r="F14898" s="206">
        <v>109.13240519999999</v>
      </c>
      <c r="G14898" s="206">
        <v>115.8610224</v>
      </c>
      <c r="H14898" s="47">
        <v>0</v>
      </c>
      <c r="I14898" s="207">
        <f t="shared" si="1160"/>
        <v>0</v>
      </c>
      <c r="J14898" s="47">
        <f t="shared" si="1163"/>
        <v>501.20918276399993</v>
      </c>
      <c r="K14898" s="47">
        <f t="shared" si="1164"/>
        <v>280.63875966399996</v>
      </c>
      <c r="L14898" s="57">
        <f t="shared" si="1161"/>
        <v>501.20918276399993</v>
      </c>
      <c r="M14898" s="57">
        <f t="shared" si="1162"/>
        <v>280.63875966399996</v>
      </c>
    </row>
    <row r="14899" spans="1:13">
      <c r="A14899" s="25">
        <v>737.67200000000003</v>
      </c>
      <c r="B14899" s="206">
        <v>220.56026560000001</v>
      </c>
      <c r="C14899" s="206">
        <v>4.4584750819999996</v>
      </c>
      <c r="D14899" s="206">
        <v>51.185146629999998</v>
      </c>
      <c r="E14899" s="206">
        <v>0</v>
      </c>
      <c r="F14899" s="206">
        <v>83.336509289999995</v>
      </c>
      <c r="G14899" s="206">
        <v>115.9412706</v>
      </c>
      <c r="H14899" s="47">
        <v>0</v>
      </c>
      <c r="I14899" s="207">
        <f t="shared" si="1160"/>
        <v>0</v>
      </c>
      <c r="J14899" s="47">
        <f t="shared" si="1163"/>
        <v>475.48166720199998</v>
      </c>
      <c r="K14899" s="47">
        <f t="shared" si="1164"/>
        <v>254.921401602</v>
      </c>
      <c r="L14899" s="57">
        <f t="shared" si="1161"/>
        <v>475.48166720199998</v>
      </c>
      <c r="M14899" s="57">
        <f t="shared" si="1162"/>
        <v>254.921401602</v>
      </c>
    </row>
    <row r="14900" spans="1:13">
      <c r="A14900" s="25">
        <v>737.70399999999995</v>
      </c>
      <c r="B14900" s="206">
        <v>220.48121829999999</v>
      </c>
      <c r="C14900" s="206">
        <v>4.4602001570000001</v>
      </c>
      <c r="D14900" s="206">
        <v>51.167151099999998</v>
      </c>
      <c r="E14900" s="206">
        <v>0</v>
      </c>
      <c r="F14900" s="206">
        <v>54.187788070000003</v>
      </c>
      <c r="G14900" s="206">
        <v>115.99706639999999</v>
      </c>
      <c r="H14900" s="47">
        <v>0</v>
      </c>
      <c r="I14900" s="207">
        <f t="shared" si="1160"/>
        <v>0</v>
      </c>
      <c r="J14900" s="47">
        <f t="shared" si="1163"/>
        <v>446.29342402700001</v>
      </c>
      <c r="K14900" s="47">
        <f t="shared" si="1164"/>
        <v>225.81220572699999</v>
      </c>
      <c r="L14900" s="57">
        <f t="shared" si="1161"/>
        <v>446.29342402700001</v>
      </c>
      <c r="M14900" s="57">
        <f t="shared" si="1162"/>
        <v>225.81220572699999</v>
      </c>
    </row>
    <row r="14901" spans="1:13">
      <c r="A14901" s="25">
        <v>737.73599999999999</v>
      </c>
      <c r="B14901" s="206">
        <v>220.3143954</v>
      </c>
      <c r="C14901" s="206">
        <v>4.4603222699999998</v>
      </c>
      <c r="D14901" s="206">
        <v>51.132289550000003</v>
      </c>
      <c r="E14901" s="206">
        <v>0</v>
      </c>
      <c r="F14901" s="206">
        <v>31.74703191</v>
      </c>
      <c r="G14901" s="206">
        <v>116.01949860000001</v>
      </c>
      <c r="H14901" s="47">
        <v>0</v>
      </c>
      <c r="I14901" s="207">
        <f t="shared" si="1160"/>
        <v>0</v>
      </c>
      <c r="J14901" s="47">
        <f t="shared" si="1163"/>
        <v>423.67353773000002</v>
      </c>
      <c r="K14901" s="47">
        <f t="shared" si="1164"/>
        <v>203.35914233</v>
      </c>
      <c r="L14901" s="57">
        <f t="shared" si="1161"/>
        <v>423.67353773000002</v>
      </c>
      <c r="M14901" s="57">
        <f t="shared" si="1162"/>
        <v>203.35914233</v>
      </c>
    </row>
    <row r="14902" spans="1:13">
      <c r="A14902" s="25">
        <v>737.76800000000003</v>
      </c>
      <c r="B14902" s="206">
        <v>220.07809320000001</v>
      </c>
      <c r="C14902" s="206">
        <v>4.4589915930000004</v>
      </c>
      <c r="D14902" s="206">
        <v>51.084437090000002</v>
      </c>
      <c r="E14902" s="206">
        <v>0</v>
      </c>
      <c r="F14902" s="206">
        <v>18.067181049999999</v>
      </c>
      <c r="G14902" s="206">
        <v>116.01168970000001</v>
      </c>
      <c r="H14902" s="47">
        <v>0</v>
      </c>
      <c r="I14902" s="207">
        <f t="shared" si="1160"/>
        <v>0</v>
      </c>
      <c r="J14902" s="47">
        <f t="shared" si="1163"/>
        <v>409.70039263299998</v>
      </c>
      <c r="K14902" s="47">
        <f t="shared" si="1164"/>
        <v>189.62229943300002</v>
      </c>
      <c r="L14902" s="57">
        <f t="shared" si="1161"/>
        <v>409.70039263299998</v>
      </c>
      <c r="M14902" s="57">
        <f t="shared" si="1162"/>
        <v>189.62229943300002</v>
      </c>
    </row>
    <row r="14903" spans="1:13">
      <c r="A14903" s="25">
        <v>737.8</v>
      </c>
      <c r="B14903" s="206">
        <v>219.8261162</v>
      </c>
      <c r="C14903" s="206">
        <v>4.4569277249999999</v>
      </c>
      <c r="D14903" s="206">
        <v>51.0345133</v>
      </c>
      <c r="E14903" s="206">
        <v>0</v>
      </c>
      <c r="F14903" s="206">
        <v>10.485740720000001</v>
      </c>
      <c r="G14903" s="206">
        <v>115.98861839999999</v>
      </c>
      <c r="H14903" s="47">
        <v>0</v>
      </c>
      <c r="I14903" s="207">
        <f t="shared" si="1160"/>
        <v>0</v>
      </c>
      <c r="J14903" s="47">
        <f t="shared" si="1163"/>
        <v>401.79191634500006</v>
      </c>
      <c r="K14903" s="47">
        <f t="shared" si="1164"/>
        <v>181.965800145</v>
      </c>
      <c r="L14903" s="57">
        <f t="shared" si="1161"/>
        <v>401.79191634500006</v>
      </c>
      <c r="M14903" s="57">
        <f t="shared" si="1162"/>
        <v>181.965800145</v>
      </c>
    </row>
    <row r="14904" spans="1:13">
      <c r="A14904" s="25">
        <v>737.83199999999999</v>
      </c>
      <c r="B14904" s="206">
        <v>219.62229120000001</v>
      </c>
      <c r="C14904" s="206">
        <v>4.4550423510000003</v>
      </c>
      <c r="D14904" s="206">
        <v>50.995411320000002</v>
      </c>
      <c r="E14904" s="206">
        <v>0</v>
      </c>
      <c r="F14904" s="206">
        <v>6.3585098630000001</v>
      </c>
      <c r="G14904" s="206">
        <v>115.96925880000001</v>
      </c>
      <c r="H14904" s="47">
        <v>0</v>
      </c>
      <c r="I14904" s="207">
        <f t="shared" si="1160"/>
        <v>0</v>
      </c>
      <c r="J14904" s="47">
        <f t="shared" si="1163"/>
        <v>397.40051353399997</v>
      </c>
      <c r="K14904" s="47">
        <f t="shared" si="1164"/>
        <v>177.77822233400002</v>
      </c>
      <c r="L14904" s="57">
        <f t="shared" si="1161"/>
        <v>397.40051353399997</v>
      </c>
      <c r="M14904" s="57">
        <f t="shared" si="1162"/>
        <v>177.77822233400002</v>
      </c>
    </row>
    <row r="14905" spans="1:13">
      <c r="A14905" s="25">
        <v>737.86400000000003</v>
      </c>
      <c r="B14905" s="206">
        <v>219.48855710000001</v>
      </c>
      <c r="C14905" s="206">
        <v>4.453554488</v>
      </c>
      <c r="D14905" s="206">
        <v>50.971856389999999</v>
      </c>
      <c r="E14905" s="206">
        <v>0</v>
      </c>
      <c r="F14905" s="206">
        <v>4.8535104579999997</v>
      </c>
      <c r="G14905" s="206">
        <v>115.95814780000001</v>
      </c>
      <c r="H14905" s="47">
        <v>0</v>
      </c>
      <c r="I14905" s="207">
        <f t="shared" si="1160"/>
        <v>0</v>
      </c>
      <c r="J14905" s="47">
        <f t="shared" si="1163"/>
        <v>395.72562623600004</v>
      </c>
      <c r="K14905" s="47">
        <f t="shared" si="1164"/>
        <v>176.237069136</v>
      </c>
      <c r="L14905" s="57">
        <f t="shared" si="1161"/>
        <v>395.72562623600004</v>
      </c>
      <c r="M14905" s="57">
        <f t="shared" si="1162"/>
        <v>176.237069136</v>
      </c>
    </row>
    <row r="14906" spans="1:13">
      <c r="A14906" s="25">
        <v>737.89599999999996</v>
      </c>
      <c r="B14906" s="206">
        <v>219.3771812</v>
      </c>
      <c r="C14906" s="206">
        <v>4.4515108630000002</v>
      </c>
      <c r="D14906" s="206">
        <v>50.954945809999998</v>
      </c>
      <c r="E14906" s="206">
        <v>0</v>
      </c>
      <c r="F14906" s="206">
        <v>6.2545665240000003</v>
      </c>
      <c r="G14906" s="206">
        <v>115.9353996</v>
      </c>
      <c r="H14906" s="47">
        <v>0</v>
      </c>
      <c r="I14906" s="207">
        <f t="shared" si="1160"/>
        <v>0</v>
      </c>
      <c r="J14906" s="47">
        <f t="shared" si="1163"/>
        <v>396.97360399699994</v>
      </c>
      <c r="K14906" s="47">
        <f t="shared" si="1164"/>
        <v>177.596422797</v>
      </c>
      <c r="L14906" s="57">
        <f t="shared" si="1161"/>
        <v>396.97360399699994</v>
      </c>
      <c r="M14906" s="57">
        <f t="shared" si="1162"/>
        <v>177.596422797</v>
      </c>
    </row>
    <row r="14907" spans="1:13">
      <c r="A14907" s="25">
        <v>737.928</v>
      </c>
      <c r="B14907" s="206">
        <v>219.2185417</v>
      </c>
      <c r="C14907" s="206">
        <v>4.4477138150000002</v>
      </c>
      <c r="D14907" s="206">
        <v>50.931130529999997</v>
      </c>
      <c r="E14907" s="206">
        <v>0</v>
      </c>
      <c r="F14907" s="206">
        <v>10.65668022</v>
      </c>
      <c r="G14907" s="206">
        <v>115.8760551</v>
      </c>
      <c r="H14907" s="47">
        <v>0</v>
      </c>
      <c r="I14907" s="207">
        <f t="shared" si="1160"/>
        <v>0</v>
      </c>
      <c r="J14907" s="47">
        <f t="shared" si="1163"/>
        <v>401.13012136500004</v>
      </c>
      <c r="K14907" s="47">
        <f t="shared" si="1164"/>
        <v>181.911579665</v>
      </c>
      <c r="L14907" s="57">
        <f t="shared" si="1161"/>
        <v>401.13012136500004</v>
      </c>
      <c r="M14907" s="57">
        <f t="shared" si="1162"/>
        <v>181.911579665</v>
      </c>
    </row>
    <row r="14908" spans="1:13">
      <c r="A14908" s="25">
        <v>737.96</v>
      </c>
      <c r="B14908" s="206">
        <v>219.01223769999999</v>
      </c>
      <c r="C14908" s="206">
        <v>4.4424644710000001</v>
      </c>
      <c r="D14908" s="206">
        <v>50.899486090000003</v>
      </c>
      <c r="E14908" s="206">
        <v>0</v>
      </c>
      <c r="F14908" s="206">
        <v>17.04692008</v>
      </c>
      <c r="G14908" s="206">
        <v>115.7864237</v>
      </c>
      <c r="H14908" s="47">
        <v>0</v>
      </c>
      <c r="I14908" s="207">
        <f t="shared" si="1160"/>
        <v>0</v>
      </c>
      <c r="J14908" s="47">
        <f t="shared" si="1163"/>
        <v>407.187532041</v>
      </c>
      <c r="K14908" s="47">
        <f t="shared" si="1164"/>
        <v>188.17529434100001</v>
      </c>
      <c r="L14908" s="57">
        <f t="shared" si="1161"/>
        <v>407.187532041</v>
      </c>
      <c r="M14908" s="57">
        <f t="shared" si="1162"/>
        <v>188.17529434100001</v>
      </c>
    </row>
    <row r="14909" spans="1:13">
      <c r="A14909" s="25">
        <v>737.99199999999996</v>
      </c>
      <c r="B14909" s="206">
        <v>218.857664</v>
      </c>
      <c r="C14909" s="206">
        <v>4.4381089359999999</v>
      </c>
      <c r="D14909" s="206">
        <v>50.877657630000002</v>
      </c>
      <c r="E14909" s="206">
        <v>0</v>
      </c>
      <c r="F14909" s="206">
        <v>23.319306910000002</v>
      </c>
      <c r="G14909" s="206">
        <v>115.71546189999999</v>
      </c>
      <c r="H14909" s="47">
        <v>0</v>
      </c>
      <c r="I14909" s="207">
        <f t="shared" si="1160"/>
        <v>0</v>
      </c>
      <c r="J14909" s="47">
        <f t="shared" si="1163"/>
        <v>413.20819937599998</v>
      </c>
      <c r="K14909" s="47">
        <f t="shared" si="1164"/>
        <v>194.35053537599998</v>
      </c>
      <c r="L14909" s="57">
        <f t="shared" si="1161"/>
        <v>413.20819937599998</v>
      </c>
      <c r="M14909" s="57">
        <f t="shared" si="1162"/>
        <v>194.35053537599998</v>
      </c>
    </row>
    <row r="14910" spans="1:13">
      <c r="A14910" s="25">
        <v>738.024</v>
      </c>
      <c r="B14910" s="206">
        <v>218.87083200000001</v>
      </c>
      <c r="C14910" s="206">
        <v>4.4373380229999997</v>
      </c>
      <c r="D14910" s="206">
        <v>50.886465620000003</v>
      </c>
      <c r="E14910" s="206">
        <v>0</v>
      </c>
      <c r="F14910" s="206">
        <v>27.403141640000001</v>
      </c>
      <c r="G14910" s="206">
        <v>115.7193031</v>
      </c>
      <c r="H14910" s="47">
        <v>0</v>
      </c>
      <c r="I14910" s="207">
        <f t="shared" si="1160"/>
        <v>0</v>
      </c>
      <c r="J14910" s="47">
        <f t="shared" si="1163"/>
        <v>417.31708038300002</v>
      </c>
      <c r="K14910" s="47">
        <f t="shared" si="1164"/>
        <v>198.44624838300001</v>
      </c>
      <c r="L14910" s="57">
        <f t="shared" si="1161"/>
        <v>417.31708038300002</v>
      </c>
      <c r="M14910" s="57">
        <f t="shared" si="1162"/>
        <v>198.44624838300001</v>
      </c>
    </row>
    <row r="14911" spans="1:13">
      <c r="A14911" s="25">
        <v>738.05600000000004</v>
      </c>
      <c r="B14911" s="206">
        <v>219.06765960000001</v>
      </c>
      <c r="C14911" s="206">
        <v>4.4408149320000003</v>
      </c>
      <c r="D14911" s="206">
        <v>50.928192420000002</v>
      </c>
      <c r="E14911" s="206">
        <v>0</v>
      </c>
      <c r="F14911" s="206">
        <v>28.481391819999999</v>
      </c>
      <c r="G14911" s="206">
        <v>115.8117731</v>
      </c>
      <c r="H14911" s="47">
        <v>0</v>
      </c>
      <c r="I14911" s="207">
        <f t="shared" si="1160"/>
        <v>0</v>
      </c>
      <c r="J14911" s="47">
        <f t="shared" si="1163"/>
        <v>418.72983187199998</v>
      </c>
      <c r="K14911" s="47">
        <f t="shared" si="1164"/>
        <v>199.66217227200002</v>
      </c>
      <c r="L14911" s="57">
        <f t="shared" si="1161"/>
        <v>418.72983187199998</v>
      </c>
      <c r="M14911" s="57">
        <f t="shared" si="1162"/>
        <v>199.66217227200002</v>
      </c>
    </row>
    <row r="14912" spans="1:13">
      <c r="A14912" s="25">
        <v>738.08799999999997</v>
      </c>
      <c r="B14912" s="206">
        <v>219.34089789999999</v>
      </c>
      <c r="C14912" s="206">
        <v>4.4466516130000002</v>
      </c>
      <c r="D14912" s="206">
        <v>50.982334479999999</v>
      </c>
      <c r="E14912" s="206">
        <v>0</v>
      </c>
      <c r="F14912" s="206">
        <v>26.969352149999999</v>
      </c>
      <c r="G14912" s="206">
        <v>115.9534726</v>
      </c>
      <c r="H14912" s="47">
        <v>0</v>
      </c>
      <c r="I14912" s="207">
        <f t="shared" si="1160"/>
        <v>0</v>
      </c>
      <c r="J14912" s="47">
        <f t="shared" si="1163"/>
        <v>417.69270874300003</v>
      </c>
      <c r="K14912" s="47">
        <f t="shared" si="1164"/>
        <v>198.35181084300001</v>
      </c>
      <c r="L14912" s="57">
        <f t="shared" si="1161"/>
        <v>417.69270874300003</v>
      </c>
      <c r="M14912" s="57">
        <f t="shared" si="1162"/>
        <v>198.35181084300001</v>
      </c>
    </row>
    <row r="14913" spans="1:13">
      <c r="A14913" s="25">
        <v>738.12</v>
      </c>
      <c r="B14913" s="206">
        <v>219.54815049999999</v>
      </c>
      <c r="C14913" s="206">
        <v>4.4520975690000002</v>
      </c>
      <c r="D14913" s="206">
        <v>51.022111160000001</v>
      </c>
      <c r="E14913" s="206">
        <v>0</v>
      </c>
      <c r="F14913" s="206">
        <v>23.558870049999999</v>
      </c>
      <c r="G14913" s="206">
        <v>116.0870139</v>
      </c>
      <c r="H14913" s="47">
        <v>0</v>
      </c>
      <c r="I14913" s="207">
        <f t="shared" si="1160"/>
        <v>0</v>
      </c>
      <c r="J14913" s="47">
        <f t="shared" si="1163"/>
        <v>414.66824317899994</v>
      </c>
      <c r="K14913" s="47">
        <f t="shared" si="1164"/>
        <v>195.12009267900001</v>
      </c>
      <c r="L14913" s="57">
        <f t="shared" si="1161"/>
        <v>414.66824317899994</v>
      </c>
      <c r="M14913" s="57">
        <f t="shared" si="1162"/>
        <v>195.12009267900001</v>
      </c>
    </row>
    <row r="14914" spans="1:13">
      <c r="A14914" s="25">
        <v>738.15200000000004</v>
      </c>
      <c r="B14914" s="206">
        <v>219.60924120000001</v>
      </c>
      <c r="C14914" s="206">
        <v>4.4554443580000003</v>
      </c>
      <c r="D14914" s="206">
        <v>51.032737990000001</v>
      </c>
      <c r="E14914" s="206">
        <v>0</v>
      </c>
      <c r="F14914" s="206">
        <v>18.74619685</v>
      </c>
      <c r="G14914" s="206">
        <v>116.17675319999999</v>
      </c>
      <c r="H14914" s="47">
        <v>0</v>
      </c>
      <c r="I14914" s="207">
        <f t="shared" si="1160"/>
        <v>0</v>
      </c>
      <c r="J14914" s="47">
        <f t="shared" si="1163"/>
        <v>410.02037359799999</v>
      </c>
      <c r="K14914" s="47">
        <f t="shared" si="1164"/>
        <v>190.41113239800001</v>
      </c>
      <c r="L14914" s="57">
        <f t="shared" si="1161"/>
        <v>410.02037359799999</v>
      </c>
      <c r="M14914" s="57">
        <f t="shared" si="1162"/>
        <v>190.41113239800001</v>
      </c>
    </row>
    <row r="14915" spans="1:13">
      <c r="A14915" s="25">
        <v>738.18399999999997</v>
      </c>
      <c r="B14915" s="206">
        <v>219.52918940000001</v>
      </c>
      <c r="C14915" s="206">
        <v>4.4565063970000001</v>
      </c>
      <c r="D14915" s="206">
        <v>51.015739590000003</v>
      </c>
      <c r="E14915" s="206">
        <v>0</v>
      </c>
      <c r="F14915" s="206">
        <v>13.196929839999999</v>
      </c>
      <c r="G14915" s="206">
        <v>116.2188184</v>
      </c>
      <c r="H14915" s="47">
        <v>0</v>
      </c>
      <c r="I14915" s="207">
        <f t="shared" ref="I14915:I14978" si="1165">H14915/K14915</f>
        <v>0</v>
      </c>
      <c r="J14915" s="47">
        <f t="shared" si="1163"/>
        <v>404.41718362699999</v>
      </c>
      <c r="K14915" s="47">
        <f t="shared" si="1164"/>
        <v>184.88799422700001</v>
      </c>
      <c r="L14915" s="57">
        <f t="shared" ref="L14915:L14978" si="1166">J14915+H14915</f>
        <v>404.41718362699999</v>
      </c>
      <c r="M14915" s="57">
        <f t="shared" ref="M14915:M14978" si="1167">K14915+H14915</f>
        <v>184.88799422700001</v>
      </c>
    </row>
    <row r="14916" spans="1:13">
      <c r="A14916" s="25">
        <v>738.21600000000001</v>
      </c>
      <c r="B14916" s="206">
        <v>219.35809510000001</v>
      </c>
      <c r="C14916" s="206">
        <v>4.455916105</v>
      </c>
      <c r="D14916" s="206">
        <v>50.981293770000001</v>
      </c>
      <c r="E14916" s="206">
        <v>0</v>
      </c>
      <c r="F14916" s="206">
        <v>7.9974921029999999</v>
      </c>
      <c r="G14916" s="206">
        <v>116.2263995</v>
      </c>
      <c r="H14916" s="47">
        <v>0</v>
      </c>
      <c r="I14916" s="207">
        <f t="shared" si="1165"/>
        <v>0</v>
      </c>
      <c r="J14916" s="47">
        <f t="shared" ref="J14916:J14979" si="1168">SUM(B14916:G14916)</f>
        <v>399.01919657800005</v>
      </c>
      <c r="K14916" s="47">
        <f t="shared" ref="K14916:K14979" si="1169">SUM(C14916:G14916)</f>
        <v>179.66110147800001</v>
      </c>
      <c r="L14916" s="57">
        <f t="shared" si="1166"/>
        <v>399.01919657800005</v>
      </c>
      <c r="M14916" s="57">
        <f t="shared" si="1167"/>
        <v>179.66110147800001</v>
      </c>
    </row>
    <row r="14917" spans="1:13">
      <c r="A14917" s="25">
        <v>738.24800000000005</v>
      </c>
      <c r="B14917" s="206">
        <v>219.14182980000001</v>
      </c>
      <c r="C14917" s="206">
        <v>4.4542831859999996</v>
      </c>
      <c r="D14917" s="206">
        <v>50.938682659999998</v>
      </c>
      <c r="E14917" s="206">
        <v>0</v>
      </c>
      <c r="F14917" s="206">
        <v>4.2466789489999996</v>
      </c>
      <c r="G14917" s="206">
        <v>116.21220769999999</v>
      </c>
      <c r="H14917" s="47">
        <v>0</v>
      </c>
      <c r="I14917" s="207">
        <f t="shared" si="1165"/>
        <v>0</v>
      </c>
      <c r="J14917" s="47">
        <f t="shared" si="1168"/>
        <v>394.99368229499999</v>
      </c>
      <c r="K14917" s="47">
        <f t="shared" si="1169"/>
        <v>175.851852495</v>
      </c>
      <c r="L14917" s="57">
        <f t="shared" si="1166"/>
        <v>394.99368229499999</v>
      </c>
      <c r="M14917" s="57">
        <f t="shared" si="1167"/>
        <v>175.851852495</v>
      </c>
    </row>
    <row r="14918" spans="1:13">
      <c r="A14918" s="25">
        <v>738.28</v>
      </c>
      <c r="B14918" s="206">
        <v>218.89727099999999</v>
      </c>
      <c r="C14918" s="206">
        <v>4.4518320459999998</v>
      </c>
      <c r="D14918" s="206">
        <v>50.891330699999997</v>
      </c>
      <c r="E14918" s="206">
        <v>0</v>
      </c>
      <c r="F14918" s="206">
        <v>2.5972443549999999</v>
      </c>
      <c r="G14918" s="206">
        <v>116.18091149999999</v>
      </c>
      <c r="H14918" s="47">
        <v>0</v>
      </c>
      <c r="I14918" s="207">
        <f t="shared" si="1165"/>
        <v>0</v>
      </c>
      <c r="J14918" s="47">
        <f t="shared" si="1168"/>
        <v>393.01858960099997</v>
      </c>
      <c r="K14918" s="47">
        <f t="shared" si="1169"/>
        <v>174.12131860099998</v>
      </c>
      <c r="L14918" s="57">
        <f t="shared" si="1166"/>
        <v>393.01858960099997</v>
      </c>
      <c r="M14918" s="57">
        <f t="shared" si="1167"/>
        <v>174.12131860099998</v>
      </c>
    </row>
    <row r="14919" spans="1:13">
      <c r="A14919" s="25">
        <v>738.31200000000001</v>
      </c>
      <c r="B14919" s="206">
        <v>218.6156331</v>
      </c>
      <c r="C14919" s="206">
        <v>4.4485331319999997</v>
      </c>
      <c r="D14919" s="206">
        <v>50.83728077</v>
      </c>
      <c r="E14919" s="206">
        <v>0</v>
      </c>
      <c r="F14919" s="206">
        <v>3.3593440569999999</v>
      </c>
      <c r="G14919" s="206">
        <v>116.1318794</v>
      </c>
      <c r="H14919" s="47">
        <v>0</v>
      </c>
      <c r="I14919" s="207">
        <f t="shared" si="1165"/>
        <v>0</v>
      </c>
      <c r="J14919" s="47">
        <f t="shared" si="1168"/>
        <v>393.39267045899999</v>
      </c>
      <c r="K14919" s="47">
        <f t="shared" si="1169"/>
        <v>174.77703735900002</v>
      </c>
      <c r="L14919" s="57">
        <f t="shared" si="1166"/>
        <v>393.39267045899999</v>
      </c>
      <c r="M14919" s="57">
        <f t="shared" si="1167"/>
        <v>174.77703735900002</v>
      </c>
    </row>
    <row r="14920" spans="1:13">
      <c r="A14920" s="25">
        <v>738.34400000000005</v>
      </c>
      <c r="B14920" s="206">
        <v>218.2777222</v>
      </c>
      <c r="C14920" s="206">
        <v>4.4443886470000002</v>
      </c>
      <c r="D14920" s="206">
        <v>50.772111580000001</v>
      </c>
      <c r="E14920" s="206">
        <v>0</v>
      </c>
      <c r="F14920" s="206">
        <v>6.7424779910000003</v>
      </c>
      <c r="G14920" s="206">
        <v>116.0651422</v>
      </c>
      <c r="H14920" s="47">
        <v>0</v>
      </c>
      <c r="I14920" s="207">
        <f t="shared" si="1165"/>
        <v>0</v>
      </c>
      <c r="J14920" s="47">
        <f t="shared" si="1168"/>
        <v>396.30184261800002</v>
      </c>
      <c r="K14920" s="47">
        <f t="shared" si="1169"/>
        <v>178.024120418</v>
      </c>
      <c r="L14920" s="57">
        <f t="shared" si="1166"/>
        <v>396.30184261800002</v>
      </c>
      <c r="M14920" s="57">
        <f t="shared" si="1167"/>
        <v>178.024120418</v>
      </c>
    </row>
    <row r="14921" spans="1:13">
      <c r="A14921" s="25">
        <v>738.37599999999998</v>
      </c>
      <c r="B14921" s="206">
        <v>217.864822</v>
      </c>
      <c r="C14921" s="206">
        <v>4.4395675920000004</v>
      </c>
      <c r="D14921" s="206">
        <v>50.691146680000003</v>
      </c>
      <c r="E14921" s="206">
        <v>0</v>
      </c>
      <c r="F14921" s="206">
        <v>12.54291003</v>
      </c>
      <c r="G14921" s="206">
        <v>115.9842127</v>
      </c>
      <c r="H14921" s="47">
        <v>0</v>
      </c>
      <c r="I14921" s="207">
        <f t="shared" si="1165"/>
        <v>0</v>
      </c>
      <c r="J14921" s="47">
        <f t="shared" si="1168"/>
        <v>401.52265900199995</v>
      </c>
      <c r="K14921" s="47">
        <f t="shared" si="1169"/>
        <v>183.65783700200001</v>
      </c>
      <c r="L14921" s="57">
        <f t="shared" si="1166"/>
        <v>401.52265900199995</v>
      </c>
      <c r="M14921" s="57">
        <f t="shared" si="1167"/>
        <v>183.65783700200001</v>
      </c>
    </row>
    <row r="14922" spans="1:13">
      <c r="A14922" s="25">
        <v>738.40800000000002</v>
      </c>
      <c r="B14922" s="206">
        <v>217.3620645</v>
      </c>
      <c r="C14922" s="206">
        <v>4.4343550709999997</v>
      </c>
      <c r="D14922" s="206">
        <v>50.59032972</v>
      </c>
      <c r="E14922" s="206">
        <v>0</v>
      </c>
      <c r="F14922" s="206">
        <v>19.71131428</v>
      </c>
      <c r="G14922" s="206">
        <v>115.895021</v>
      </c>
      <c r="H14922" s="47">
        <v>0</v>
      </c>
      <c r="I14922" s="207">
        <f t="shared" si="1165"/>
        <v>0</v>
      </c>
      <c r="J14922" s="47">
        <f t="shared" si="1168"/>
        <v>407.993084571</v>
      </c>
      <c r="K14922" s="47">
        <f t="shared" si="1169"/>
        <v>190.63102007099999</v>
      </c>
      <c r="L14922" s="57">
        <f t="shared" si="1166"/>
        <v>407.993084571</v>
      </c>
      <c r="M14922" s="57">
        <f t="shared" si="1167"/>
        <v>190.63102007099999</v>
      </c>
    </row>
    <row r="14923" spans="1:13">
      <c r="A14923" s="25">
        <v>738.44</v>
      </c>
      <c r="B14923" s="206">
        <v>216.75285830000001</v>
      </c>
      <c r="C14923" s="206">
        <v>4.4289025989999997</v>
      </c>
      <c r="D14923" s="206">
        <v>50.465538410000001</v>
      </c>
      <c r="E14923" s="206">
        <v>0</v>
      </c>
      <c r="F14923" s="206">
        <v>26.891199499999999</v>
      </c>
      <c r="G14923" s="206">
        <v>115.8006828</v>
      </c>
      <c r="H14923" s="47">
        <v>0</v>
      </c>
      <c r="I14923" s="207">
        <f t="shared" si="1165"/>
        <v>0</v>
      </c>
      <c r="J14923" s="47">
        <f t="shared" si="1168"/>
        <v>414.33918160899998</v>
      </c>
      <c r="K14923" s="47">
        <f t="shared" si="1169"/>
        <v>197.58632330899999</v>
      </c>
      <c r="L14923" s="57">
        <f t="shared" si="1166"/>
        <v>414.33918160899998</v>
      </c>
      <c r="M14923" s="57">
        <f t="shared" si="1167"/>
        <v>197.58632330899999</v>
      </c>
    </row>
    <row r="14924" spans="1:13">
      <c r="A14924" s="25">
        <v>738.47199999999998</v>
      </c>
      <c r="B14924" s="206">
        <v>216.0164777</v>
      </c>
      <c r="C14924" s="206">
        <v>4.4230474199999996</v>
      </c>
      <c r="D14924" s="206">
        <v>50.312461409999997</v>
      </c>
      <c r="E14924" s="206">
        <v>0</v>
      </c>
      <c r="F14924" s="206">
        <v>33.427030459999997</v>
      </c>
      <c r="G14924" s="206">
        <v>115.69773859999999</v>
      </c>
      <c r="H14924" s="47">
        <v>0</v>
      </c>
      <c r="I14924" s="207">
        <f t="shared" si="1165"/>
        <v>0</v>
      </c>
      <c r="J14924" s="47">
        <f t="shared" si="1168"/>
        <v>419.8767555899999</v>
      </c>
      <c r="K14924" s="47">
        <f t="shared" si="1169"/>
        <v>203.86027788999999</v>
      </c>
      <c r="L14924" s="57">
        <f t="shared" si="1166"/>
        <v>419.8767555899999</v>
      </c>
      <c r="M14924" s="57">
        <f t="shared" si="1167"/>
        <v>203.86027788999999</v>
      </c>
    </row>
    <row r="14925" spans="1:13">
      <c r="A14925" s="25">
        <v>738.50400000000002</v>
      </c>
      <c r="B14925" s="206">
        <v>215.16781230000001</v>
      </c>
      <c r="C14925" s="206">
        <v>4.4170324150000004</v>
      </c>
      <c r="D14925" s="206">
        <v>50.134030129999999</v>
      </c>
      <c r="E14925" s="206">
        <v>0</v>
      </c>
      <c r="F14925" s="206">
        <v>38.9000238</v>
      </c>
      <c r="G14925" s="206">
        <v>115.59129249999999</v>
      </c>
      <c r="H14925" s="47">
        <v>0</v>
      </c>
      <c r="I14925" s="207">
        <f t="shared" si="1165"/>
        <v>0</v>
      </c>
      <c r="J14925" s="47">
        <f t="shared" si="1168"/>
        <v>424.21019114500001</v>
      </c>
      <c r="K14925" s="47">
        <f t="shared" si="1169"/>
        <v>209.04237884499997</v>
      </c>
      <c r="L14925" s="57">
        <f t="shared" si="1166"/>
        <v>424.21019114500001</v>
      </c>
      <c r="M14925" s="57">
        <f t="shared" si="1167"/>
        <v>209.04237884499997</v>
      </c>
    </row>
    <row r="14926" spans="1:13">
      <c r="A14926" s="25">
        <v>738.53599999999994</v>
      </c>
      <c r="B14926" s="206">
        <v>214.32286070000001</v>
      </c>
      <c r="C14926" s="206">
        <v>4.4128207479999997</v>
      </c>
      <c r="D14926" s="206">
        <v>49.952398070000001</v>
      </c>
      <c r="E14926" s="206">
        <v>0</v>
      </c>
      <c r="F14926" s="206">
        <v>41.583924289999999</v>
      </c>
      <c r="G14926" s="206">
        <v>115.5225903</v>
      </c>
      <c r="H14926" s="47">
        <v>0</v>
      </c>
      <c r="I14926" s="207">
        <f t="shared" si="1165"/>
        <v>0</v>
      </c>
      <c r="J14926" s="47">
        <f t="shared" si="1168"/>
        <v>425.79459410800001</v>
      </c>
      <c r="K14926" s="47">
        <f t="shared" si="1169"/>
        <v>211.47173340800001</v>
      </c>
      <c r="L14926" s="57">
        <f t="shared" si="1166"/>
        <v>425.79459410800001</v>
      </c>
      <c r="M14926" s="57">
        <f t="shared" si="1167"/>
        <v>211.47173340800001</v>
      </c>
    </row>
    <row r="14927" spans="1:13">
      <c r="A14927" s="25">
        <v>738.56799999999998</v>
      </c>
      <c r="B14927" s="206">
        <v>213.6738344</v>
      </c>
      <c r="C14927" s="206">
        <v>4.4136454499999997</v>
      </c>
      <c r="D14927" s="206">
        <v>49.804283249999997</v>
      </c>
      <c r="E14927" s="206">
        <v>0</v>
      </c>
      <c r="F14927" s="206">
        <v>38.965678330000003</v>
      </c>
      <c r="G14927" s="206">
        <v>115.5595263</v>
      </c>
      <c r="H14927" s="47">
        <v>0</v>
      </c>
      <c r="I14927" s="207">
        <f t="shared" si="1165"/>
        <v>0</v>
      </c>
      <c r="J14927" s="47">
        <f t="shared" si="1168"/>
        <v>422.41696773000001</v>
      </c>
      <c r="K14927" s="47">
        <f t="shared" si="1169"/>
        <v>208.74313332999998</v>
      </c>
      <c r="L14927" s="57">
        <f t="shared" si="1166"/>
        <v>422.41696773000001</v>
      </c>
      <c r="M14927" s="57">
        <f t="shared" si="1167"/>
        <v>208.74313332999998</v>
      </c>
    </row>
    <row r="14928" spans="1:13">
      <c r="A14928" s="25">
        <v>738.6</v>
      </c>
      <c r="B14928" s="206">
        <v>213.33604890000001</v>
      </c>
      <c r="C14928" s="206">
        <v>4.4210258710000003</v>
      </c>
      <c r="D14928" s="206">
        <v>49.712703230000002</v>
      </c>
      <c r="E14928" s="206">
        <v>0</v>
      </c>
      <c r="F14928" s="206">
        <v>30.66972994</v>
      </c>
      <c r="G14928" s="206">
        <v>115.7340164</v>
      </c>
      <c r="H14928" s="47">
        <v>0</v>
      </c>
      <c r="I14928" s="207">
        <f t="shared" si="1165"/>
        <v>0</v>
      </c>
      <c r="J14928" s="47">
        <f t="shared" si="1168"/>
        <v>413.87352434100001</v>
      </c>
      <c r="K14928" s="47">
        <f t="shared" si="1169"/>
        <v>200.537475441</v>
      </c>
      <c r="L14928" s="57">
        <f t="shared" si="1166"/>
        <v>413.87352434100001</v>
      </c>
      <c r="M14928" s="57">
        <f t="shared" si="1167"/>
        <v>200.537475441</v>
      </c>
    </row>
    <row r="14929" spans="1:13">
      <c r="A14929" s="25">
        <v>738.63199999999995</v>
      </c>
      <c r="B14929" s="206">
        <v>213.23393809999999</v>
      </c>
      <c r="C14929" s="206">
        <v>4.4326605900000002</v>
      </c>
      <c r="D14929" s="206">
        <v>49.665615549999998</v>
      </c>
      <c r="E14929" s="206">
        <v>0</v>
      </c>
      <c r="F14929" s="206">
        <v>19.742582049999999</v>
      </c>
      <c r="G14929" s="206">
        <v>115.9977939</v>
      </c>
      <c r="H14929" s="47">
        <v>0</v>
      </c>
      <c r="I14929" s="207">
        <f t="shared" si="1165"/>
        <v>0</v>
      </c>
      <c r="J14929" s="47">
        <f t="shared" si="1168"/>
        <v>403.07259019000003</v>
      </c>
      <c r="K14929" s="47">
        <f t="shared" si="1169"/>
        <v>189.83865208999998</v>
      </c>
      <c r="L14929" s="57">
        <f t="shared" si="1166"/>
        <v>403.07259019000003</v>
      </c>
      <c r="M14929" s="57">
        <f t="shared" si="1167"/>
        <v>189.83865208999998</v>
      </c>
    </row>
    <row r="14930" spans="1:13">
      <c r="A14930" s="25">
        <v>738.66399999999999</v>
      </c>
      <c r="B14930" s="206">
        <v>213.17272550000001</v>
      </c>
      <c r="C14930" s="206">
        <v>4.4441394729999999</v>
      </c>
      <c r="D14930" s="206">
        <v>49.628373160000002</v>
      </c>
      <c r="E14930" s="206">
        <v>0</v>
      </c>
      <c r="F14930" s="206">
        <v>10.252484300000001</v>
      </c>
      <c r="G14930" s="206">
        <v>116.25834519999999</v>
      </c>
      <c r="H14930" s="47">
        <v>0</v>
      </c>
      <c r="I14930" s="207">
        <f t="shared" si="1165"/>
        <v>0</v>
      </c>
      <c r="J14930" s="47">
        <f t="shared" si="1168"/>
        <v>393.75606763300004</v>
      </c>
      <c r="K14930" s="47">
        <f t="shared" si="1169"/>
        <v>180.583342133</v>
      </c>
      <c r="L14930" s="57">
        <f t="shared" si="1166"/>
        <v>393.75606763300004</v>
      </c>
      <c r="M14930" s="57">
        <f t="shared" si="1167"/>
        <v>180.583342133</v>
      </c>
    </row>
    <row r="14931" spans="1:13">
      <c r="A14931" s="25">
        <v>738.69600000000003</v>
      </c>
      <c r="B14931" s="206">
        <v>212.9977355</v>
      </c>
      <c r="C14931" s="206">
        <v>4.4523573729999999</v>
      </c>
      <c r="D14931" s="206">
        <v>49.572447949999997</v>
      </c>
      <c r="E14931" s="206">
        <v>0</v>
      </c>
      <c r="F14931" s="206">
        <v>4.2989927100000003</v>
      </c>
      <c r="G14931" s="206">
        <v>116.4505351</v>
      </c>
      <c r="H14931" s="47">
        <v>0</v>
      </c>
      <c r="I14931" s="207">
        <f t="shared" si="1165"/>
        <v>0</v>
      </c>
      <c r="J14931" s="47">
        <f t="shared" si="1168"/>
        <v>387.772068633</v>
      </c>
      <c r="K14931" s="47">
        <f t="shared" si="1169"/>
        <v>174.774333133</v>
      </c>
      <c r="L14931" s="57">
        <f t="shared" si="1166"/>
        <v>387.772068633</v>
      </c>
      <c r="M14931" s="57">
        <f t="shared" si="1167"/>
        <v>174.774333133</v>
      </c>
    </row>
    <row r="14932" spans="1:13">
      <c r="A14932" s="25">
        <v>738.72799999999995</v>
      </c>
      <c r="B14932" s="206">
        <v>212.6637422</v>
      </c>
      <c r="C14932" s="206">
        <v>4.456861162</v>
      </c>
      <c r="D14932" s="206">
        <v>49.488327159999997</v>
      </c>
      <c r="E14932" s="206">
        <v>0</v>
      </c>
      <c r="F14932" s="206">
        <v>1.6121109849999999</v>
      </c>
      <c r="G14932" s="206">
        <v>116.5648612</v>
      </c>
      <c r="H14932" s="47">
        <v>0</v>
      </c>
      <c r="I14932" s="207">
        <f t="shared" si="1165"/>
        <v>0</v>
      </c>
      <c r="J14932" s="47">
        <f t="shared" si="1168"/>
        <v>384.78590270699999</v>
      </c>
      <c r="K14932" s="47">
        <f t="shared" si="1169"/>
        <v>172.12216050699999</v>
      </c>
      <c r="L14932" s="57">
        <f t="shared" si="1166"/>
        <v>384.78590270699999</v>
      </c>
      <c r="M14932" s="57">
        <f t="shared" si="1167"/>
        <v>172.12216050699999</v>
      </c>
    </row>
    <row r="14933" spans="1:13">
      <c r="A14933" s="25">
        <v>738.76</v>
      </c>
      <c r="B14933" s="206">
        <v>212.19722469999999</v>
      </c>
      <c r="C14933" s="206">
        <v>4.4587489700000003</v>
      </c>
      <c r="D14933" s="206">
        <v>49.379462449999998</v>
      </c>
      <c r="E14933" s="206">
        <v>0</v>
      </c>
      <c r="F14933" s="206">
        <v>1.118954496</v>
      </c>
      <c r="G14933" s="206">
        <v>116.6243557</v>
      </c>
      <c r="H14933" s="47">
        <v>0</v>
      </c>
      <c r="I14933" s="207">
        <f t="shared" si="1165"/>
        <v>0</v>
      </c>
      <c r="J14933" s="47">
        <f t="shared" si="1168"/>
        <v>383.77874631600002</v>
      </c>
      <c r="K14933" s="47">
        <f t="shared" si="1169"/>
        <v>171.581521616</v>
      </c>
      <c r="L14933" s="57">
        <f t="shared" si="1166"/>
        <v>383.77874631600002</v>
      </c>
      <c r="M14933" s="57">
        <f t="shared" si="1167"/>
        <v>171.581521616</v>
      </c>
    </row>
    <row r="14934" spans="1:13">
      <c r="A14934" s="25">
        <v>738.79200000000003</v>
      </c>
      <c r="B14934" s="206">
        <v>211.6452074</v>
      </c>
      <c r="C14934" s="206">
        <v>4.4592184460000004</v>
      </c>
      <c r="D14934" s="206">
        <v>49.253903559999998</v>
      </c>
      <c r="E14934" s="206">
        <v>0</v>
      </c>
      <c r="F14934" s="206">
        <v>2.2575098769999999</v>
      </c>
      <c r="G14934" s="206">
        <v>116.65413169999999</v>
      </c>
      <c r="H14934" s="47">
        <v>0</v>
      </c>
      <c r="I14934" s="207">
        <f t="shared" si="1165"/>
        <v>0</v>
      </c>
      <c r="J14934" s="47">
        <f t="shared" si="1168"/>
        <v>384.26997098300001</v>
      </c>
      <c r="K14934" s="47">
        <f t="shared" si="1169"/>
        <v>172.624763583</v>
      </c>
      <c r="L14934" s="57">
        <f t="shared" si="1166"/>
        <v>384.26997098300001</v>
      </c>
      <c r="M14934" s="57">
        <f t="shared" si="1167"/>
        <v>172.624763583</v>
      </c>
    </row>
    <row r="14935" spans="1:13">
      <c r="A14935" s="25">
        <v>738.82399999999996</v>
      </c>
      <c r="B14935" s="206">
        <v>211.0578362</v>
      </c>
      <c r="C14935" s="206">
        <v>4.4590097640000002</v>
      </c>
      <c r="D14935" s="206">
        <v>49.121575190000001</v>
      </c>
      <c r="E14935" s="206">
        <v>0</v>
      </c>
      <c r="F14935" s="206">
        <v>5.0502413810000002</v>
      </c>
      <c r="G14935" s="206">
        <v>116.6697035</v>
      </c>
      <c r="H14935" s="47">
        <v>0</v>
      </c>
      <c r="I14935" s="207">
        <f t="shared" si="1165"/>
        <v>0</v>
      </c>
      <c r="J14935" s="47">
        <f t="shared" si="1168"/>
        <v>386.35836603500002</v>
      </c>
      <c r="K14935" s="47">
        <f t="shared" si="1169"/>
        <v>175.30052983499999</v>
      </c>
      <c r="L14935" s="57">
        <f t="shared" si="1166"/>
        <v>386.35836603500002</v>
      </c>
      <c r="M14935" s="57">
        <f t="shared" si="1167"/>
        <v>175.30052983499999</v>
      </c>
    </row>
    <row r="14936" spans="1:13">
      <c r="A14936" s="25">
        <v>738.85599999999999</v>
      </c>
      <c r="B14936" s="206">
        <v>210.48781070000001</v>
      </c>
      <c r="C14936" s="206">
        <v>4.4585071980000004</v>
      </c>
      <c r="D14936" s="206">
        <v>48.993881799999997</v>
      </c>
      <c r="E14936" s="206">
        <v>0</v>
      </c>
      <c r="F14936" s="206">
        <v>9.2827455259999994</v>
      </c>
      <c r="G14936" s="206">
        <v>116.6791207</v>
      </c>
      <c r="H14936" s="47">
        <v>0</v>
      </c>
      <c r="I14936" s="207">
        <f t="shared" si="1165"/>
        <v>0</v>
      </c>
      <c r="J14936" s="47">
        <f t="shared" si="1168"/>
        <v>389.902065924</v>
      </c>
      <c r="K14936" s="47">
        <f t="shared" si="1169"/>
        <v>179.41425522399999</v>
      </c>
      <c r="L14936" s="57">
        <f t="shared" si="1166"/>
        <v>389.902065924</v>
      </c>
      <c r="M14936" s="57">
        <f t="shared" si="1167"/>
        <v>179.41425522399999</v>
      </c>
    </row>
    <row r="14937" spans="1:13">
      <c r="A14937" s="25">
        <v>738.88800000000003</v>
      </c>
      <c r="B14937" s="206">
        <v>209.98714620000001</v>
      </c>
      <c r="C14937" s="206">
        <v>4.4579289529999997</v>
      </c>
      <c r="D14937" s="206">
        <v>48.882478470000002</v>
      </c>
      <c r="E14937" s="206">
        <v>0</v>
      </c>
      <c r="F14937" s="206">
        <v>13.826209390000001</v>
      </c>
      <c r="G14937" s="206">
        <v>116.6869511</v>
      </c>
      <c r="H14937" s="47">
        <v>0</v>
      </c>
      <c r="I14937" s="207">
        <f t="shared" si="1165"/>
        <v>0</v>
      </c>
      <c r="J14937" s="47">
        <f t="shared" si="1168"/>
        <v>393.84071411299999</v>
      </c>
      <c r="K14937" s="47">
        <f t="shared" si="1169"/>
        <v>183.85356791300001</v>
      </c>
      <c r="L14937" s="57">
        <f t="shared" si="1166"/>
        <v>393.84071411299999</v>
      </c>
      <c r="M14937" s="57">
        <f t="shared" si="1167"/>
        <v>183.85356791300001</v>
      </c>
    </row>
    <row r="14938" spans="1:13">
      <c r="A14938" s="25">
        <v>738.92</v>
      </c>
      <c r="B14938" s="206">
        <v>209.60068200000001</v>
      </c>
      <c r="C14938" s="206">
        <v>4.457353071</v>
      </c>
      <c r="D14938" s="206">
        <v>48.797654719999997</v>
      </c>
      <c r="E14938" s="206">
        <v>0</v>
      </c>
      <c r="F14938" s="206">
        <v>17.181839610000001</v>
      </c>
      <c r="G14938" s="206">
        <v>116.69482600000001</v>
      </c>
      <c r="H14938" s="47">
        <v>0</v>
      </c>
      <c r="I14938" s="207">
        <f t="shared" si="1165"/>
        <v>0</v>
      </c>
      <c r="J14938" s="47">
        <f t="shared" si="1168"/>
        <v>396.73235540100006</v>
      </c>
      <c r="K14938" s="47">
        <f t="shared" si="1169"/>
        <v>187.131673401</v>
      </c>
      <c r="L14938" s="57">
        <f t="shared" si="1166"/>
        <v>396.73235540100006</v>
      </c>
      <c r="M14938" s="57">
        <f t="shared" si="1167"/>
        <v>187.131673401</v>
      </c>
    </row>
    <row r="14939" spans="1:13">
      <c r="A14939" s="25">
        <v>738.952</v>
      </c>
      <c r="B14939" s="206">
        <v>209.36233759999999</v>
      </c>
      <c r="C14939" s="206">
        <v>4.4566654129999996</v>
      </c>
      <c r="D14939" s="206">
        <v>48.747544550000001</v>
      </c>
      <c r="E14939" s="206">
        <v>0</v>
      </c>
      <c r="F14939" s="206">
        <v>18.885939199999999</v>
      </c>
      <c r="G14939" s="206">
        <v>116.7003508</v>
      </c>
      <c r="H14939" s="47">
        <v>0</v>
      </c>
      <c r="I14939" s="207">
        <f t="shared" si="1165"/>
        <v>0</v>
      </c>
      <c r="J14939" s="47">
        <f t="shared" si="1168"/>
        <v>398.15283756299993</v>
      </c>
      <c r="K14939" s="47">
        <f t="shared" si="1169"/>
        <v>188.790499963</v>
      </c>
      <c r="L14939" s="57">
        <f t="shared" si="1166"/>
        <v>398.15283756299993</v>
      </c>
      <c r="M14939" s="57">
        <f t="shared" si="1167"/>
        <v>188.790499963</v>
      </c>
    </row>
    <row r="14940" spans="1:13">
      <c r="A14940" s="25">
        <v>738.98400000000004</v>
      </c>
      <c r="B14940" s="206">
        <v>209.2971206</v>
      </c>
      <c r="C14940" s="206">
        <v>4.4556573569999998</v>
      </c>
      <c r="D14940" s="206">
        <v>48.738392019999999</v>
      </c>
      <c r="E14940" s="206">
        <v>0</v>
      </c>
      <c r="F14940" s="206">
        <v>19.805781119999999</v>
      </c>
      <c r="G14940" s="206">
        <v>116.6991536</v>
      </c>
      <c r="H14940" s="47">
        <v>0</v>
      </c>
      <c r="I14940" s="207">
        <f t="shared" si="1165"/>
        <v>0</v>
      </c>
      <c r="J14940" s="47">
        <f t="shared" si="1168"/>
        <v>398.99610469700002</v>
      </c>
      <c r="K14940" s="47">
        <f t="shared" si="1169"/>
        <v>189.69898409699999</v>
      </c>
      <c r="L14940" s="57">
        <f t="shared" si="1166"/>
        <v>398.99610469700002</v>
      </c>
      <c r="M14940" s="57">
        <f t="shared" si="1167"/>
        <v>189.69898409699999</v>
      </c>
    </row>
    <row r="14941" spans="1:13">
      <c r="A14941" s="25">
        <v>739.01599999999996</v>
      </c>
      <c r="B14941" s="206">
        <v>209.42276709999999</v>
      </c>
      <c r="C14941" s="206">
        <v>4.4542721050000003</v>
      </c>
      <c r="D14941" s="206">
        <v>48.774448829999997</v>
      </c>
      <c r="E14941" s="206">
        <v>0</v>
      </c>
      <c r="F14941" s="206">
        <v>20.772068040000001</v>
      </c>
      <c r="G14941" s="206">
        <v>116.6900445</v>
      </c>
      <c r="H14941" s="47">
        <v>0</v>
      </c>
      <c r="I14941" s="207">
        <f t="shared" si="1165"/>
        <v>0</v>
      </c>
      <c r="J14941" s="47">
        <f t="shared" si="1168"/>
        <v>400.11360057500002</v>
      </c>
      <c r="K14941" s="47">
        <f t="shared" si="1169"/>
        <v>190.69083347500001</v>
      </c>
      <c r="L14941" s="57">
        <f t="shared" si="1166"/>
        <v>400.11360057500002</v>
      </c>
      <c r="M14941" s="57">
        <f t="shared" si="1167"/>
        <v>190.69083347500001</v>
      </c>
    </row>
    <row r="14942" spans="1:13">
      <c r="A14942" s="25">
        <v>739.048</v>
      </c>
      <c r="B14942" s="206">
        <v>209.7380197</v>
      </c>
      <c r="C14942" s="206">
        <v>4.4526474470000004</v>
      </c>
      <c r="D14942" s="206">
        <v>48.855181369999997</v>
      </c>
      <c r="E14942" s="206">
        <v>0</v>
      </c>
      <c r="F14942" s="206">
        <v>21.972266900000001</v>
      </c>
      <c r="G14942" s="206">
        <v>116.6759071</v>
      </c>
      <c r="H14942" s="47">
        <v>0</v>
      </c>
      <c r="I14942" s="207">
        <f t="shared" si="1165"/>
        <v>0</v>
      </c>
      <c r="J14942" s="47">
        <f t="shared" si="1168"/>
        <v>401.69402251700001</v>
      </c>
      <c r="K14942" s="47">
        <f t="shared" si="1169"/>
        <v>191.95600281700001</v>
      </c>
      <c r="L14942" s="57">
        <f t="shared" si="1166"/>
        <v>401.69402251700001</v>
      </c>
      <c r="M14942" s="57">
        <f t="shared" si="1167"/>
        <v>191.95600281700001</v>
      </c>
    </row>
    <row r="14943" spans="1:13">
      <c r="A14943" s="25">
        <v>739.08</v>
      </c>
      <c r="B14943" s="206">
        <v>210.19916259999999</v>
      </c>
      <c r="C14943" s="206">
        <v>4.450773817</v>
      </c>
      <c r="D14943" s="206">
        <v>48.970519549999999</v>
      </c>
      <c r="E14943" s="206">
        <v>0</v>
      </c>
      <c r="F14943" s="206">
        <v>24.504607679999999</v>
      </c>
      <c r="G14943" s="206">
        <v>116.6565243</v>
      </c>
      <c r="H14943" s="47">
        <v>0</v>
      </c>
      <c r="I14943" s="207">
        <f t="shared" si="1165"/>
        <v>0</v>
      </c>
      <c r="J14943" s="47">
        <f t="shared" si="1168"/>
        <v>404.78158794699999</v>
      </c>
      <c r="K14943" s="47">
        <f t="shared" si="1169"/>
        <v>194.582425347</v>
      </c>
      <c r="L14943" s="57">
        <f t="shared" si="1166"/>
        <v>404.78158794699999</v>
      </c>
      <c r="M14943" s="57">
        <f t="shared" si="1167"/>
        <v>194.582425347</v>
      </c>
    </row>
    <row r="14944" spans="1:13">
      <c r="A14944" s="25">
        <v>739.11199999999997</v>
      </c>
      <c r="B14944" s="206">
        <v>210.71297899999999</v>
      </c>
      <c r="C14944" s="206">
        <v>4.4482022560000001</v>
      </c>
      <c r="D14944" s="206">
        <v>49.099811369999998</v>
      </c>
      <c r="E14944" s="206">
        <v>0</v>
      </c>
      <c r="F14944" s="206">
        <v>31.102818589999998</v>
      </c>
      <c r="G14944" s="206">
        <v>116.6224558</v>
      </c>
      <c r="H14944" s="47">
        <v>0</v>
      </c>
      <c r="I14944" s="207">
        <f t="shared" si="1165"/>
        <v>0</v>
      </c>
      <c r="J14944" s="47">
        <f t="shared" si="1168"/>
        <v>411.98626701599994</v>
      </c>
      <c r="K14944" s="47">
        <f t="shared" si="1169"/>
        <v>201.27328801599998</v>
      </c>
      <c r="L14944" s="57">
        <f t="shared" si="1166"/>
        <v>411.98626701599994</v>
      </c>
      <c r="M14944" s="57">
        <f t="shared" si="1167"/>
        <v>201.27328801599998</v>
      </c>
    </row>
    <row r="14945" spans="1:13">
      <c r="A14945" s="25">
        <v>739.14400000000001</v>
      </c>
      <c r="B14945" s="206">
        <v>211.1702554</v>
      </c>
      <c r="C14945" s="206">
        <v>4.4443366160000002</v>
      </c>
      <c r="D14945" s="206">
        <v>49.21898882</v>
      </c>
      <c r="E14945" s="206">
        <v>0</v>
      </c>
      <c r="F14945" s="206">
        <v>42.975509690000003</v>
      </c>
      <c r="G14945" s="206">
        <v>116.561173</v>
      </c>
      <c r="H14945" s="47">
        <v>0</v>
      </c>
      <c r="I14945" s="207">
        <f t="shared" si="1165"/>
        <v>0</v>
      </c>
      <c r="J14945" s="47">
        <f t="shared" si="1168"/>
        <v>424.37026352600003</v>
      </c>
      <c r="K14945" s="47">
        <f t="shared" si="1169"/>
        <v>213.200008126</v>
      </c>
      <c r="L14945" s="57">
        <f t="shared" si="1166"/>
        <v>424.37026352600003</v>
      </c>
      <c r="M14945" s="57">
        <f t="shared" si="1167"/>
        <v>213.200008126</v>
      </c>
    </row>
    <row r="14946" spans="1:13">
      <c r="A14946" s="25">
        <v>739.17600000000004</v>
      </c>
      <c r="B14946" s="206">
        <v>211.5023411</v>
      </c>
      <c r="C14946" s="206">
        <v>4.4391178399999998</v>
      </c>
      <c r="D14946" s="206">
        <v>49.312251510000003</v>
      </c>
      <c r="E14946" s="206">
        <v>0</v>
      </c>
      <c r="F14946" s="206">
        <v>56.067808560000003</v>
      </c>
      <c r="G14946" s="206">
        <v>116.47142289999999</v>
      </c>
      <c r="H14946" s="47">
        <v>0</v>
      </c>
      <c r="I14946" s="207">
        <f t="shared" si="1165"/>
        <v>0</v>
      </c>
      <c r="J14946" s="47">
        <f t="shared" si="1168"/>
        <v>437.79294190999997</v>
      </c>
      <c r="K14946" s="47">
        <f t="shared" si="1169"/>
        <v>226.29060081</v>
      </c>
      <c r="L14946" s="57">
        <f t="shared" si="1166"/>
        <v>437.79294190999997</v>
      </c>
      <c r="M14946" s="57">
        <f t="shared" si="1167"/>
        <v>226.29060081</v>
      </c>
    </row>
    <row r="14947" spans="1:13">
      <c r="A14947" s="25">
        <v>739.20799999999997</v>
      </c>
      <c r="B14947" s="206">
        <v>211.7109888</v>
      </c>
      <c r="C14947" s="206">
        <v>4.4332557870000002</v>
      </c>
      <c r="D14947" s="206">
        <v>49.378481739999998</v>
      </c>
      <c r="E14947" s="206">
        <v>0</v>
      </c>
      <c r="F14947" s="206">
        <v>64.027048500000006</v>
      </c>
      <c r="G14947" s="206">
        <v>116.36809719999999</v>
      </c>
      <c r="H14947" s="47">
        <v>0</v>
      </c>
      <c r="I14947" s="207">
        <f t="shared" si="1165"/>
        <v>0</v>
      </c>
      <c r="J14947" s="47">
        <f t="shared" si="1168"/>
        <v>445.91787202699993</v>
      </c>
      <c r="K14947" s="47">
        <f t="shared" si="1169"/>
        <v>234.20688322699999</v>
      </c>
      <c r="L14947" s="57">
        <f t="shared" si="1166"/>
        <v>445.91787202699993</v>
      </c>
      <c r="M14947" s="57">
        <f t="shared" si="1167"/>
        <v>234.20688322699999</v>
      </c>
    </row>
    <row r="14948" spans="1:13">
      <c r="A14948" s="25">
        <v>739.24</v>
      </c>
      <c r="B14948" s="206">
        <v>211.84543840000001</v>
      </c>
      <c r="C14948" s="206">
        <v>4.4276190020000001</v>
      </c>
      <c r="D14948" s="206">
        <v>49.427208530000001</v>
      </c>
      <c r="E14948" s="206">
        <v>0</v>
      </c>
      <c r="F14948" s="206">
        <v>69.730610100000007</v>
      </c>
      <c r="G14948" s="206">
        <v>116.2694276</v>
      </c>
      <c r="H14948" s="47">
        <v>0</v>
      </c>
      <c r="I14948" s="207">
        <f t="shared" si="1165"/>
        <v>0</v>
      </c>
      <c r="J14948" s="47">
        <f t="shared" si="1168"/>
        <v>451.70030363199999</v>
      </c>
      <c r="K14948" s="47">
        <f t="shared" si="1169"/>
        <v>239.85486523200001</v>
      </c>
      <c r="L14948" s="57">
        <f t="shared" si="1166"/>
        <v>451.70030363199999</v>
      </c>
      <c r="M14948" s="57">
        <f t="shared" si="1167"/>
        <v>239.85486523200001</v>
      </c>
    </row>
    <row r="14949" spans="1:13">
      <c r="A14949" s="25">
        <v>739.27200000000005</v>
      </c>
      <c r="B14949" s="206">
        <v>211.96853060000001</v>
      </c>
      <c r="C14949" s="206">
        <v>4.4227305240000003</v>
      </c>
      <c r="D14949" s="206">
        <v>49.471776269999999</v>
      </c>
      <c r="E14949" s="206">
        <v>0</v>
      </c>
      <c r="F14949" s="206">
        <v>98.008140650000001</v>
      </c>
      <c r="G14949" s="206">
        <v>116.18642180000001</v>
      </c>
      <c r="H14949" s="47">
        <v>0</v>
      </c>
      <c r="I14949" s="207">
        <f t="shared" si="1165"/>
        <v>0</v>
      </c>
      <c r="J14949" s="47">
        <f t="shared" si="1168"/>
        <v>480.05759984399998</v>
      </c>
      <c r="K14949" s="47">
        <f t="shared" si="1169"/>
        <v>268.08906924400003</v>
      </c>
      <c r="L14949" s="57">
        <f t="shared" si="1166"/>
        <v>480.05759984399998</v>
      </c>
      <c r="M14949" s="57">
        <f t="shared" si="1167"/>
        <v>268.08906924400003</v>
      </c>
    </row>
    <row r="14950" spans="1:13">
      <c r="A14950" s="25">
        <v>739.30399999999997</v>
      </c>
      <c r="B14950" s="206">
        <v>212.16480759999999</v>
      </c>
      <c r="C14950" s="206">
        <v>4.419386501</v>
      </c>
      <c r="D14950" s="206">
        <v>49.529816140000001</v>
      </c>
      <c r="E14950" s="206">
        <v>0</v>
      </c>
      <c r="F14950" s="206">
        <v>197.20022879999999</v>
      </c>
      <c r="G14950" s="206">
        <v>116.1358808</v>
      </c>
      <c r="H14950" s="47">
        <v>0</v>
      </c>
      <c r="I14950" s="207">
        <f t="shared" si="1165"/>
        <v>0</v>
      </c>
      <c r="J14950" s="47">
        <f t="shared" si="1168"/>
        <v>579.45011984099995</v>
      </c>
      <c r="K14950" s="47">
        <f t="shared" si="1169"/>
        <v>367.28531224099999</v>
      </c>
      <c r="L14950" s="57">
        <f t="shared" si="1166"/>
        <v>579.45011984099995</v>
      </c>
      <c r="M14950" s="57">
        <f t="shared" si="1167"/>
        <v>367.28531224099999</v>
      </c>
    </row>
    <row r="14951" spans="1:13">
      <c r="A14951" s="25">
        <v>739.33600000000001</v>
      </c>
      <c r="B14951" s="206">
        <v>212.54855430000001</v>
      </c>
      <c r="C14951" s="206">
        <v>4.4192631799999997</v>
      </c>
      <c r="D14951" s="206">
        <v>49.623862320000001</v>
      </c>
      <c r="E14951" s="206">
        <v>0</v>
      </c>
      <c r="F14951" s="206">
        <v>413.95891010000003</v>
      </c>
      <c r="G14951" s="206">
        <v>116.1531244</v>
      </c>
      <c r="H14951" s="47">
        <v>0</v>
      </c>
      <c r="I14951" s="207">
        <f t="shared" si="1165"/>
        <v>0</v>
      </c>
      <c r="J14951" s="47">
        <f t="shared" si="1168"/>
        <v>796.7037143</v>
      </c>
      <c r="K14951" s="47">
        <f t="shared" si="1169"/>
        <v>584.15516000000002</v>
      </c>
      <c r="L14951" s="57">
        <f t="shared" si="1166"/>
        <v>796.7037143</v>
      </c>
      <c r="M14951" s="57">
        <f t="shared" si="1167"/>
        <v>584.15516000000002</v>
      </c>
    </row>
    <row r="14952" spans="1:13">
      <c r="A14952" s="25">
        <v>739.36800000000005</v>
      </c>
      <c r="B14952" s="206">
        <v>213.19528149999999</v>
      </c>
      <c r="C14952" s="206">
        <v>4.4236743880000002</v>
      </c>
      <c r="D14952" s="206">
        <v>49.768424570000001</v>
      </c>
      <c r="E14952" s="206">
        <v>0</v>
      </c>
      <c r="F14952" s="206">
        <v>736.13507570000002</v>
      </c>
      <c r="G14952" s="206">
        <v>116.2658093</v>
      </c>
      <c r="H14952" s="47">
        <v>0</v>
      </c>
      <c r="I14952" s="207">
        <f t="shared" si="1165"/>
        <v>0</v>
      </c>
      <c r="J14952" s="47">
        <f t="shared" si="1168"/>
        <v>1119.7882654580001</v>
      </c>
      <c r="K14952" s="47">
        <f t="shared" si="1169"/>
        <v>906.59298395799999</v>
      </c>
      <c r="L14952" s="57">
        <f t="shared" si="1166"/>
        <v>1119.7882654580001</v>
      </c>
      <c r="M14952" s="57">
        <f t="shared" si="1167"/>
        <v>906.59298395799999</v>
      </c>
    </row>
    <row r="14953" spans="1:13">
      <c r="A14953" s="25">
        <v>739.4</v>
      </c>
      <c r="B14953" s="206">
        <v>214.0544447</v>
      </c>
      <c r="C14953" s="206">
        <v>4.4316608019999997</v>
      </c>
      <c r="D14953" s="206">
        <v>49.954087749999999</v>
      </c>
      <c r="E14953" s="206">
        <v>0</v>
      </c>
      <c r="F14953" s="206">
        <v>1048.553512</v>
      </c>
      <c r="G14953" s="206">
        <v>116.453734</v>
      </c>
      <c r="H14953" s="47">
        <v>0</v>
      </c>
      <c r="I14953" s="207">
        <f t="shared" si="1165"/>
        <v>0</v>
      </c>
      <c r="J14953" s="47">
        <f t="shared" si="1168"/>
        <v>1433.4474392519999</v>
      </c>
      <c r="K14953" s="47">
        <f t="shared" si="1169"/>
        <v>1219.3929945519999</v>
      </c>
      <c r="L14953" s="57">
        <f t="shared" si="1166"/>
        <v>1433.4474392519999</v>
      </c>
      <c r="M14953" s="57">
        <f t="shared" si="1167"/>
        <v>1219.3929945519999</v>
      </c>
    </row>
    <row r="14954" spans="1:13">
      <c r="A14954" s="25">
        <v>739.43200000000002</v>
      </c>
      <c r="B14954" s="206">
        <v>214.97210860000001</v>
      </c>
      <c r="C14954" s="206">
        <v>4.4402898530000003</v>
      </c>
      <c r="D14954" s="206">
        <v>50.151954979999999</v>
      </c>
      <c r="E14954" s="206">
        <v>0</v>
      </c>
      <c r="F14954" s="206">
        <v>1183.0561090000001</v>
      </c>
      <c r="G14954" s="206">
        <v>116.65518160000001</v>
      </c>
      <c r="H14954" s="47">
        <v>0</v>
      </c>
      <c r="I14954" s="207">
        <f t="shared" si="1165"/>
        <v>0</v>
      </c>
      <c r="J14954" s="47">
        <f t="shared" si="1168"/>
        <v>1569.2756440330002</v>
      </c>
      <c r="K14954" s="47">
        <f t="shared" si="1169"/>
        <v>1354.3035354330002</v>
      </c>
      <c r="L14954" s="57">
        <f t="shared" si="1166"/>
        <v>1569.2756440330002</v>
      </c>
      <c r="M14954" s="57">
        <f t="shared" si="1167"/>
        <v>1354.3035354330002</v>
      </c>
    </row>
    <row r="14955" spans="1:13">
      <c r="A14955" s="25">
        <v>739.46400000000006</v>
      </c>
      <c r="B14955" s="206">
        <v>215.8050811</v>
      </c>
      <c r="C14955" s="206">
        <v>4.4469858489999998</v>
      </c>
      <c r="D14955" s="206">
        <v>50.334710860000001</v>
      </c>
      <c r="E14955" s="206">
        <v>0</v>
      </c>
      <c r="F14955" s="206">
        <v>1056.007269</v>
      </c>
      <c r="G14955" s="206">
        <v>116.81595969999999</v>
      </c>
      <c r="H14955" s="47">
        <v>0</v>
      </c>
      <c r="I14955" s="207">
        <f t="shared" si="1165"/>
        <v>0</v>
      </c>
      <c r="J14955" s="47">
        <f t="shared" si="1168"/>
        <v>1443.4100065089997</v>
      </c>
      <c r="K14955" s="47">
        <f t="shared" si="1169"/>
        <v>1227.6049254089999</v>
      </c>
      <c r="L14955" s="57">
        <f t="shared" si="1166"/>
        <v>1443.4100065089997</v>
      </c>
      <c r="M14955" s="57">
        <f t="shared" si="1167"/>
        <v>1227.6049254089999</v>
      </c>
    </row>
    <row r="14956" spans="1:13">
      <c r="A14956" s="25">
        <v>739.49599999999998</v>
      </c>
      <c r="B14956" s="206">
        <v>216.48999180000001</v>
      </c>
      <c r="C14956" s="206">
        <v>4.4510448970000001</v>
      </c>
      <c r="D14956" s="206">
        <v>50.489198080000001</v>
      </c>
      <c r="E14956" s="206">
        <v>0</v>
      </c>
      <c r="F14956" s="206">
        <v>747.62037780000003</v>
      </c>
      <c r="G14956" s="206">
        <v>116.92126500000001</v>
      </c>
      <c r="H14956" s="47">
        <v>0</v>
      </c>
      <c r="I14956" s="207">
        <f t="shared" si="1165"/>
        <v>0</v>
      </c>
      <c r="J14956" s="47">
        <f t="shared" si="1168"/>
        <v>1135.971877577</v>
      </c>
      <c r="K14956" s="47">
        <f t="shared" si="1169"/>
        <v>919.48188577700012</v>
      </c>
      <c r="L14956" s="57">
        <f t="shared" si="1166"/>
        <v>1135.971877577</v>
      </c>
      <c r="M14956" s="57">
        <f t="shared" si="1167"/>
        <v>919.48188577700012</v>
      </c>
    </row>
    <row r="14957" spans="1:13">
      <c r="A14957" s="25">
        <v>739.52800000000002</v>
      </c>
      <c r="B14957" s="206">
        <v>217.02085009999999</v>
      </c>
      <c r="C14957" s="206">
        <v>4.4531714009999996</v>
      </c>
      <c r="D14957" s="206">
        <v>50.612329799999998</v>
      </c>
      <c r="E14957" s="206">
        <v>0</v>
      </c>
      <c r="F14957" s="206">
        <v>423.6416084</v>
      </c>
      <c r="G14957" s="206">
        <v>116.985921</v>
      </c>
      <c r="H14957" s="47">
        <v>0</v>
      </c>
      <c r="I14957" s="207">
        <f t="shared" si="1165"/>
        <v>0</v>
      </c>
      <c r="J14957" s="47">
        <f t="shared" si="1168"/>
        <v>812.71388070099988</v>
      </c>
      <c r="K14957" s="47">
        <f t="shared" si="1169"/>
        <v>595.69303060100003</v>
      </c>
      <c r="L14957" s="57">
        <f t="shared" si="1166"/>
        <v>812.71388070099988</v>
      </c>
      <c r="M14957" s="57">
        <f t="shared" si="1167"/>
        <v>595.69303060100003</v>
      </c>
    </row>
    <row r="14958" spans="1:13">
      <c r="A14958" s="25">
        <v>739.56</v>
      </c>
      <c r="B14958" s="206">
        <v>217.40469390000001</v>
      </c>
      <c r="C14958" s="206">
        <v>4.4543258689999998</v>
      </c>
      <c r="D14958" s="206">
        <v>50.703478179999998</v>
      </c>
      <c r="E14958" s="206">
        <v>0</v>
      </c>
      <c r="F14958" s="206">
        <v>197.5839005</v>
      </c>
      <c r="G14958" s="206">
        <v>117.03013489999999</v>
      </c>
      <c r="H14958" s="47">
        <v>0</v>
      </c>
      <c r="I14958" s="207">
        <f t="shared" si="1165"/>
        <v>0</v>
      </c>
      <c r="J14958" s="47">
        <f t="shared" si="1168"/>
        <v>587.17653334900001</v>
      </c>
      <c r="K14958" s="47">
        <f t="shared" si="1169"/>
        <v>369.77183944899997</v>
      </c>
      <c r="L14958" s="57">
        <f t="shared" si="1166"/>
        <v>587.17653334900001</v>
      </c>
      <c r="M14958" s="57">
        <f t="shared" si="1167"/>
        <v>369.77183944899997</v>
      </c>
    </row>
    <row r="14959" spans="1:13">
      <c r="A14959" s="25">
        <v>739.59199999999998</v>
      </c>
      <c r="B14959" s="206">
        <v>217.64881919999999</v>
      </c>
      <c r="C14959" s="206">
        <v>4.4550691359999997</v>
      </c>
      <c r="D14959" s="206">
        <v>50.76301952</v>
      </c>
      <c r="E14959" s="206">
        <v>0</v>
      </c>
      <c r="F14959" s="206">
        <v>81.969086200000007</v>
      </c>
      <c r="G14959" s="206">
        <v>117.0657016</v>
      </c>
      <c r="H14959" s="47">
        <v>0</v>
      </c>
      <c r="I14959" s="207">
        <f t="shared" si="1165"/>
        <v>0</v>
      </c>
      <c r="J14959" s="47">
        <f t="shared" si="1168"/>
        <v>471.90169565600002</v>
      </c>
      <c r="K14959" s="47">
        <f t="shared" si="1169"/>
        <v>254.25287645600002</v>
      </c>
      <c r="L14959" s="57">
        <f t="shared" si="1166"/>
        <v>471.90169565600002</v>
      </c>
      <c r="M14959" s="57">
        <f t="shared" si="1167"/>
        <v>254.25287645600002</v>
      </c>
    </row>
    <row r="14960" spans="1:13">
      <c r="A14960" s="25">
        <v>739.62400000000002</v>
      </c>
      <c r="B14960" s="206">
        <v>217.7674906</v>
      </c>
      <c r="C14960" s="206">
        <v>4.4554136739999999</v>
      </c>
      <c r="D14960" s="206">
        <v>50.79421748</v>
      </c>
      <c r="E14960" s="206">
        <v>0</v>
      </c>
      <c r="F14960" s="206">
        <v>35.741321489999997</v>
      </c>
      <c r="G14960" s="206">
        <v>117.09287519999999</v>
      </c>
      <c r="H14960" s="47">
        <v>0</v>
      </c>
      <c r="I14960" s="207">
        <f t="shared" si="1165"/>
        <v>0</v>
      </c>
      <c r="J14960" s="47">
        <f t="shared" si="1168"/>
        <v>425.85131844400001</v>
      </c>
      <c r="K14960" s="47">
        <f t="shared" si="1169"/>
        <v>208.08382784399998</v>
      </c>
      <c r="L14960" s="57">
        <f t="shared" si="1166"/>
        <v>425.85131844400001</v>
      </c>
      <c r="M14960" s="57">
        <f t="shared" si="1167"/>
        <v>208.08382784399998</v>
      </c>
    </row>
    <row r="14961" spans="1:13">
      <c r="A14961" s="25">
        <v>739.65599999999995</v>
      </c>
      <c r="B14961" s="206">
        <v>217.7809345</v>
      </c>
      <c r="C14961" s="206">
        <v>4.4548455880000004</v>
      </c>
      <c r="D14961" s="206">
        <v>50.802937129999997</v>
      </c>
      <c r="E14961" s="206">
        <v>0</v>
      </c>
      <c r="F14961" s="206">
        <v>20.20202565</v>
      </c>
      <c r="G14961" s="206">
        <v>117.10082370000001</v>
      </c>
      <c r="H14961" s="47">
        <v>0</v>
      </c>
      <c r="I14961" s="207">
        <f t="shared" si="1165"/>
        <v>0</v>
      </c>
      <c r="J14961" s="47">
        <f t="shared" si="1168"/>
        <v>410.34156656799996</v>
      </c>
      <c r="K14961" s="47">
        <f t="shared" si="1169"/>
        <v>192.56063206800002</v>
      </c>
      <c r="L14961" s="57">
        <f t="shared" si="1166"/>
        <v>410.34156656799996</v>
      </c>
      <c r="M14961" s="57">
        <f t="shared" si="1167"/>
        <v>192.56063206800002</v>
      </c>
    </row>
    <row r="14962" spans="1:13">
      <c r="A14962" s="25">
        <v>739.68799999999999</v>
      </c>
      <c r="B14962" s="206">
        <v>217.7031432</v>
      </c>
      <c r="C14962" s="206">
        <v>4.452453856</v>
      </c>
      <c r="D14962" s="206">
        <v>50.794540599999998</v>
      </c>
      <c r="E14962" s="206">
        <v>0</v>
      </c>
      <c r="F14962" s="206">
        <v>16.077046889999998</v>
      </c>
      <c r="G14962" s="206">
        <v>117.0703415</v>
      </c>
      <c r="H14962" s="47">
        <v>0</v>
      </c>
      <c r="I14962" s="207">
        <f t="shared" si="1165"/>
        <v>0</v>
      </c>
      <c r="J14962" s="47">
        <f t="shared" si="1168"/>
        <v>406.09752604599998</v>
      </c>
      <c r="K14962" s="47">
        <f t="shared" si="1169"/>
        <v>188.39438284599998</v>
      </c>
      <c r="L14962" s="57">
        <f t="shared" si="1166"/>
        <v>406.09752604599998</v>
      </c>
      <c r="M14962" s="57">
        <f t="shared" si="1167"/>
        <v>188.39438284599998</v>
      </c>
    </row>
    <row r="14963" spans="1:13">
      <c r="A14963" s="25">
        <v>739.72</v>
      </c>
      <c r="B14963" s="206">
        <v>217.53867890000001</v>
      </c>
      <c r="C14963" s="206">
        <v>4.447373926</v>
      </c>
      <c r="D14963" s="206">
        <v>50.772133199999999</v>
      </c>
      <c r="E14963" s="206">
        <v>0</v>
      </c>
      <c r="F14963" s="206">
        <v>15.85564104</v>
      </c>
      <c r="G14963" s="206">
        <v>116.9831938</v>
      </c>
      <c r="H14963" s="47">
        <v>0</v>
      </c>
      <c r="I14963" s="207">
        <f t="shared" si="1165"/>
        <v>0</v>
      </c>
      <c r="J14963" s="47">
        <f t="shared" si="1168"/>
        <v>405.59702086600004</v>
      </c>
      <c r="K14963" s="47">
        <f t="shared" si="1169"/>
        <v>188.058341966</v>
      </c>
      <c r="L14963" s="57">
        <f t="shared" si="1166"/>
        <v>405.59702086600004</v>
      </c>
      <c r="M14963" s="57">
        <f t="shared" si="1167"/>
        <v>188.058341966</v>
      </c>
    </row>
    <row r="14964" spans="1:13">
      <c r="A14964" s="25">
        <v>739.75199999999995</v>
      </c>
      <c r="B14964" s="206">
        <v>217.307118</v>
      </c>
      <c r="C14964" s="206">
        <v>4.4396557650000004</v>
      </c>
      <c r="D14964" s="206">
        <v>50.740193920000003</v>
      </c>
      <c r="E14964" s="206">
        <v>0</v>
      </c>
      <c r="F14964" s="206">
        <v>15.60761855</v>
      </c>
      <c r="G14964" s="206">
        <v>116.8404249</v>
      </c>
      <c r="H14964" s="47">
        <v>0</v>
      </c>
      <c r="I14964" s="207">
        <f t="shared" si="1165"/>
        <v>0</v>
      </c>
      <c r="J14964" s="47">
        <f t="shared" si="1168"/>
        <v>404.93501113500002</v>
      </c>
      <c r="K14964" s="47">
        <f t="shared" si="1169"/>
        <v>187.62789313500002</v>
      </c>
      <c r="L14964" s="57">
        <f t="shared" si="1166"/>
        <v>404.93501113500002</v>
      </c>
      <c r="M14964" s="57">
        <f t="shared" si="1167"/>
        <v>187.62789313500002</v>
      </c>
    </row>
    <row r="14965" spans="1:13">
      <c r="A14965" s="25">
        <v>739.78399999999999</v>
      </c>
      <c r="B14965" s="206">
        <v>217.0736412</v>
      </c>
      <c r="C14965" s="206">
        <v>4.4309515319999999</v>
      </c>
      <c r="D14965" s="206">
        <v>50.710029630000001</v>
      </c>
      <c r="E14965" s="206">
        <v>0</v>
      </c>
      <c r="F14965" s="206">
        <v>13.276036619999999</v>
      </c>
      <c r="G14965" s="206">
        <v>116.6768704</v>
      </c>
      <c r="H14965" s="47">
        <v>0</v>
      </c>
      <c r="I14965" s="207">
        <f t="shared" si="1165"/>
        <v>0</v>
      </c>
      <c r="J14965" s="47">
        <f t="shared" si="1168"/>
        <v>402.167529382</v>
      </c>
      <c r="K14965" s="47">
        <f t="shared" si="1169"/>
        <v>185.093888182</v>
      </c>
      <c r="L14965" s="57">
        <f t="shared" si="1166"/>
        <v>402.167529382</v>
      </c>
      <c r="M14965" s="57">
        <f t="shared" si="1167"/>
        <v>185.093888182</v>
      </c>
    </row>
    <row r="14966" spans="1:13">
      <c r="A14966" s="25">
        <v>739.81600000000003</v>
      </c>
      <c r="B14966" s="206">
        <v>216.93339549999999</v>
      </c>
      <c r="C14966" s="206">
        <v>4.4239806169999998</v>
      </c>
      <c r="D14966" s="206">
        <v>50.697398440000001</v>
      </c>
      <c r="E14966" s="206">
        <v>0</v>
      </c>
      <c r="F14966" s="206">
        <v>9.2063054449999999</v>
      </c>
      <c r="G14966" s="206">
        <v>116.5498802</v>
      </c>
      <c r="H14966" s="47">
        <v>0</v>
      </c>
      <c r="I14966" s="207">
        <f t="shared" si="1165"/>
        <v>0</v>
      </c>
      <c r="J14966" s="47">
        <f t="shared" si="1168"/>
        <v>397.81096020199999</v>
      </c>
      <c r="K14966" s="47">
        <f t="shared" si="1169"/>
        <v>180.877564702</v>
      </c>
      <c r="L14966" s="57">
        <f t="shared" si="1166"/>
        <v>397.81096020199999</v>
      </c>
      <c r="M14966" s="57">
        <f t="shared" si="1167"/>
        <v>180.877564702</v>
      </c>
    </row>
    <row r="14967" spans="1:13">
      <c r="A14967" s="25">
        <v>739.84799999999996</v>
      </c>
      <c r="B14967" s="206">
        <v>216.9476411</v>
      </c>
      <c r="C14967" s="206">
        <v>4.4209053779999996</v>
      </c>
      <c r="D14967" s="206">
        <v>50.711545999999998</v>
      </c>
      <c r="E14967" s="206">
        <v>0</v>
      </c>
      <c r="F14967" s="206">
        <v>5.1842962049999999</v>
      </c>
      <c r="G14967" s="206">
        <v>116.5050636</v>
      </c>
      <c r="H14967" s="47">
        <v>0</v>
      </c>
      <c r="I14967" s="207">
        <f t="shared" si="1165"/>
        <v>0</v>
      </c>
      <c r="J14967" s="47">
        <f t="shared" si="1168"/>
        <v>393.76945228299996</v>
      </c>
      <c r="K14967" s="47">
        <f t="shared" si="1169"/>
        <v>176.82181118299999</v>
      </c>
      <c r="L14967" s="57">
        <f t="shared" si="1166"/>
        <v>393.76945228299996</v>
      </c>
      <c r="M14967" s="57">
        <f t="shared" si="1167"/>
        <v>176.82181118299999</v>
      </c>
    </row>
    <row r="14968" spans="1:13">
      <c r="A14968" s="25">
        <v>739.88</v>
      </c>
      <c r="B14968" s="206">
        <v>217.1018411</v>
      </c>
      <c r="C14968" s="206">
        <v>4.4222263330000002</v>
      </c>
      <c r="D14968" s="206">
        <v>50.748076730000001</v>
      </c>
      <c r="E14968" s="206">
        <v>0</v>
      </c>
      <c r="F14968" s="206">
        <v>2.6717776529999999</v>
      </c>
      <c r="G14968" s="206">
        <v>116.5530049</v>
      </c>
      <c r="H14968" s="47">
        <v>0</v>
      </c>
      <c r="I14968" s="207">
        <f t="shared" si="1165"/>
        <v>0</v>
      </c>
      <c r="J14968" s="47">
        <f t="shared" si="1168"/>
        <v>391.49692671600002</v>
      </c>
      <c r="K14968" s="47">
        <f t="shared" si="1169"/>
        <v>174.39508561600002</v>
      </c>
      <c r="L14968" s="57">
        <f t="shared" si="1166"/>
        <v>391.49692671600002</v>
      </c>
      <c r="M14968" s="57">
        <f t="shared" si="1167"/>
        <v>174.39508561600002</v>
      </c>
    </row>
    <row r="14969" spans="1:13">
      <c r="A14969" s="25">
        <v>739.91200000000003</v>
      </c>
      <c r="B14969" s="206">
        <v>217.32340959999999</v>
      </c>
      <c r="C14969" s="206">
        <v>4.4270264299999997</v>
      </c>
      <c r="D14969" s="206">
        <v>50.792391180000003</v>
      </c>
      <c r="E14969" s="206">
        <v>0</v>
      </c>
      <c r="F14969" s="206">
        <v>2.1172421859999999</v>
      </c>
      <c r="G14969" s="206">
        <v>116.6744564</v>
      </c>
      <c r="H14969" s="47">
        <v>0</v>
      </c>
      <c r="I14969" s="207">
        <f t="shared" si="1165"/>
        <v>0</v>
      </c>
      <c r="J14969" s="47">
        <f t="shared" si="1168"/>
        <v>391.33452579599998</v>
      </c>
      <c r="K14969" s="47">
        <f t="shared" si="1169"/>
        <v>174.01111619599999</v>
      </c>
      <c r="L14969" s="57">
        <f t="shared" si="1166"/>
        <v>391.33452579599998</v>
      </c>
      <c r="M14969" s="57">
        <f t="shared" si="1167"/>
        <v>174.01111619599999</v>
      </c>
    </row>
    <row r="14970" spans="1:13">
      <c r="A14970" s="25">
        <v>739.94399999999996</v>
      </c>
      <c r="B14970" s="206">
        <v>217.5187822</v>
      </c>
      <c r="C14970" s="206">
        <v>4.4336817100000001</v>
      </c>
      <c r="D14970" s="206">
        <v>50.826499390000002</v>
      </c>
      <c r="E14970" s="206">
        <v>0</v>
      </c>
      <c r="F14970" s="206">
        <v>3.3376280610000002</v>
      </c>
      <c r="G14970" s="206">
        <v>116.8353611</v>
      </c>
      <c r="H14970" s="47">
        <v>0</v>
      </c>
      <c r="I14970" s="207">
        <f t="shared" si="1165"/>
        <v>0</v>
      </c>
      <c r="J14970" s="47">
        <f t="shared" si="1168"/>
        <v>392.95195246099996</v>
      </c>
      <c r="K14970" s="47">
        <f t="shared" si="1169"/>
        <v>175.43317026099999</v>
      </c>
      <c r="L14970" s="57">
        <f t="shared" si="1166"/>
        <v>392.95195246099996</v>
      </c>
      <c r="M14970" s="57">
        <f t="shared" si="1167"/>
        <v>175.43317026099999</v>
      </c>
    </row>
    <row r="14971" spans="1:13">
      <c r="A14971" s="25">
        <v>739.976</v>
      </c>
      <c r="B14971" s="206">
        <v>217.60071959999999</v>
      </c>
      <c r="C14971" s="206">
        <v>4.4403647370000003</v>
      </c>
      <c r="D14971" s="206">
        <v>50.834200920000001</v>
      </c>
      <c r="E14971" s="206">
        <v>0</v>
      </c>
      <c r="F14971" s="206">
        <v>5.784990058</v>
      </c>
      <c r="G14971" s="206">
        <v>116.9974369</v>
      </c>
      <c r="H14971" s="47">
        <v>0</v>
      </c>
      <c r="I14971" s="207">
        <f t="shared" si="1165"/>
        <v>0</v>
      </c>
      <c r="J14971" s="47">
        <f t="shared" si="1168"/>
        <v>395.65771221499995</v>
      </c>
      <c r="K14971" s="47">
        <f t="shared" si="1169"/>
        <v>178.05699261500001</v>
      </c>
      <c r="L14971" s="57">
        <f t="shared" si="1166"/>
        <v>395.65771221499995</v>
      </c>
      <c r="M14971" s="57">
        <f t="shared" si="1167"/>
        <v>178.05699261500001</v>
      </c>
    </row>
    <row r="14972" spans="1:13">
      <c r="A14972" s="25">
        <v>740.00800000000004</v>
      </c>
      <c r="B14972" s="206">
        <v>217.51754679999999</v>
      </c>
      <c r="C14972" s="206">
        <v>4.4455823780000001</v>
      </c>
      <c r="D14972" s="206">
        <v>50.806759380000003</v>
      </c>
      <c r="E14972" s="206">
        <v>0</v>
      </c>
      <c r="F14972" s="206">
        <v>8.4531055669999997</v>
      </c>
      <c r="G14972" s="206">
        <v>117.1294103</v>
      </c>
      <c r="H14972" s="47">
        <v>0</v>
      </c>
      <c r="I14972" s="207">
        <f t="shared" si="1165"/>
        <v>0</v>
      </c>
      <c r="J14972" s="47">
        <f t="shared" si="1168"/>
        <v>398.35240442500003</v>
      </c>
      <c r="K14972" s="47">
        <f t="shared" si="1169"/>
        <v>180.83485762500001</v>
      </c>
      <c r="L14972" s="57">
        <f t="shared" si="1166"/>
        <v>398.35240442500003</v>
      </c>
      <c r="M14972" s="57">
        <f t="shared" si="1167"/>
        <v>180.83485762500001</v>
      </c>
    </row>
    <row r="14973" spans="1:13">
      <c r="A14973" s="25">
        <v>740.04</v>
      </c>
      <c r="B14973" s="206">
        <v>217.27654179999999</v>
      </c>
      <c r="C14973" s="206">
        <v>4.4486723870000002</v>
      </c>
      <c r="D14973" s="206">
        <v>50.747290319999998</v>
      </c>
      <c r="E14973" s="206">
        <v>0</v>
      </c>
      <c r="F14973" s="206">
        <v>10.20111168</v>
      </c>
      <c r="G14973" s="206">
        <v>117.217372</v>
      </c>
      <c r="H14973" s="47">
        <v>0</v>
      </c>
      <c r="I14973" s="207">
        <f t="shared" si="1165"/>
        <v>0</v>
      </c>
      <c r="J14973" s="47">
        <f t="shared" si="1168"/>
        <v>399.890988187</v>
      </c>
      <c r="K14973" s="47">
        <f t="shared" si="1169"/>
        <v>182.61444638699999</v>
      </c>
      <c r="L14973" s="57">
        <f t="shared" si="1166"/>
        <v>399.890988187</v>
      </c>
      <c r="M14973" s="57">
        <f t="shared" si="1167"/>
        <v>182.61444638699999</v>
      </c>
    </row>
    <row r="14974" spans="1:13">
      <c r="A14974" s="25">
        <v>740.072</v>
      </c>
      <c r="B14974" s="206">
        <v>216.93936389999999</v>
      </c>
      <c r="C14974" s="206">
        <v>4.4498656009999999</v>
      </c>
      <c r="D14974" s="206">
        <v>50.669598550000003</v>
      </c>
      <c r="E14974" s="206">
        <v>0</v>
      </c>
      <c r="F14974" s="206">
        <v>10.639945340000001</v>
      </c>
      <c r="G14974" s="206">
        <v>117.26606169999999</v>
      </c>
      <c r="H14974" s="47">
        <v>0</v>
      </c>
      <c r="I14974" s="207">
        <f t="shared" si="1165"/>
        <v>0</v>
      </c>
      <c r="J14974" s="47">
        <f t="shared" si="1168"/>
        <v>399.96483509099994</v>
      </c>
      <c r="K14974" s="47">
        <f t="shared" si="1169"/>
        <v>183.02547119100001</v>
      </c>
      <c r="L14974" s="57">
        <f t="shared" si="1166"/>
        <v>399.96483509099994</v>
      </c>
      <c r="M14974" s="57">
        <f t="shared" si="1167"/>
        <v>183.02547119100001</v>
      </c>
    </row>
    <row r="14975" spans="1:13">
      <c r="A14975" s="25">
        <v>740.10400000000004</v>
      </c>
      <c r="B14975" s="206">
        <v>216.59436360000001</v>
      </c>
      <c r="C14975" s="206">
        <v>4.4499655540000003</v>
      </c>
      <c r="D14975" s="206">
        <v>50.59249337</v>
      </c>
      <c r="E14975" s="206">
        <v>0</v>
      </c>
      <c r="F14975" s="206">
        <v>10.73340363</v>
      </c>
      <c r="G14975" s="206">
        <v>117.292191</v>
      </c>
      <c r="H14975" s="47">
        <v>0</v>
      </c>
      <c r="I14975" s="207">
        <f t="shared" si="1165"/>
        <v>0</v>
      </c>
      <c r="J14975" s="47">
        <f t="shared" si="1168"/>
        <v>399.66241715399997</v>
      </c>
      <c r="K14975" s="47">
        <f t="shared" si="1169"/>
        <v>183.06805355400002</v>
      </c>
      <c r="L14975" s="57">
        <f t="shared" si="1166"/>
        <v>399.66241715399997</v>
      </c>
      <c r="M14975" s="57">
        <f t="shared" si="1167"/>
        <v>183.06805355400002</v>
      </c>
    </row>
    <row r="14976" spans="1:13">
      <c r="A14976" s="25">
        <v>740.13599999999997</v>
      </c>
      <c r="B14976" s="206">
        <v>216.32228549999999</v>
      </c>
      <c r="C14976" s="206">
        <v>4.4498663020000002</v>
      </c>
      <c r="D14976" s="206">
        <v>50.532869060000003</v>
      </c>
      <c r="E14976" s="206">
        <v>0</v>
      </c>
      <c r="F14976" s="206">
        <v>13.485517290000001</v>
      </c>
      <c r="G14976" s="206">
        <v>117.3143895</v>
      </c>
      <c r="H14976" s="47">
        <v>0</v>
      </c>
      <c r="I14976" s="207">
        <f t="shared" si="1165"/>
        <v>0</v>
      </c>
      <c r="J14976" s="47">
        <f t="shared" si="1168"/>
        <v>402.10492765200001</v>
      </c>
      <c r="K14976" s="47">
        <f t="shared" si="1169"/>
        <v>185.78264215199999</v>
      </c>
      <c r="L14976" s="57">
        <f t="shared" si="1166"/>
        <v>402.10492765200001</v>
      </c>
      <c r="M14976" s="57">
        <f t="shared" si="1167"/>
        <v>185.78264215199999</v>
      </c>
    </row>
    <row r="14977" spans="1:13">
      <c r="A14977" s="25">
        <v>740.16800000000001</v>
      </c>
      <c r="B14977" s="206">
        <v>216.16586029999999</v>
      </c>
      <c r="C14977" s="206">
        <v>4.4500411980000001</v>
      </c>
      <c r="D14977" s="206">
        <v>50.499680050000002</v>
      </c>
      <c r="E14977" s="206">
        <v>0</v>
      </c>
      <c r="F14977" s="206">
        <v>28.344425560000001</v>
      </c>
      <c r="G14977" s="206">
        <v>117.3424874</v>
      </c>
      <c r="H14977" s="47">
        <v>0</v>
      </c>
      <c r="I14977" s="207">
        <f t="shared" si="1165"/>
        <v>0</v>
      </c>
      <c r="J14977" s="47">
        <f t="shared" si="1168"/>
        <v>416.802494508</v>
      </c>
      <c r="K14977" s="47">
        <f t="shared" si="1169"/>
        <v>200.636634208</v>
      </c>
      <c r="L14977" s="57">
        <f t="shared" si="1166"/>
        <v>416.802494508</v>
      </c>
      <c r="M14977" s="57">
        <f t="shared" si="1167"/>
        <v>200.636634208</v>
      </c>
    </row>
    <row r="14978" spans="1:13">
      <c r="A14978" s="25">
        <v>740.2</v>
      </c>
      <c r="B14978" s="206">
        <v>216.11891259999999</v>
      </c>
      <c r="C14978" s="206">
        <v>4.4503330920000002</v>
      </c>
      <c r="D14978" s="206">
        <v>50.491809330000002</v>
      </c>
      <c r="E14978" s="206">
        <v>0</v>
      </c>
      <c r="F14978" s="206">
        <v>82.967086230000007</v>
      </c>
      <c r="G14978" s="206">
        <v>117.37309</v>
      </c>
      <c r="H14978" s="47">
        <v>0</v>
      </c>
      <c r="I14978" s="207">
        <f t="shared" si="1165"/>
        <v>0</v>
      </c>
      <c r="J14978" s="47">
        <f t="shared" si="1168"/>
        <v>471.401231252</v>
      </c>
      <c r="K14978" s="47">
        <f t="shared" si="1169"/>
        <v>255.28231865200001</v>
      </c>
      <c r="L14978" s="57">
        <f t="shared" si="1166"/>
        <v>471.401231252</v>
      </c>
      <c r="M14978" s="57">
        <f t="shared" si="1167"/>
        <v>255.28231865200001</v>
      </c>
    </row>
    <row r="14979" spans="1:13">
      <c r="A14979" s="25">
        <v>740.23199999999997</v>
      </c>
      <c r="B14979" s="206">
        <v>216.14469729999999</v>
      </c>
      <c r="C14979" s="206">
        <v>4.4502975080000002</v>
      </c>
      <c r="D14979" s="206">
        <v>50.501613460000002</v>
      </c>
      <c r="E14979" s="206">
        <v>0</v>
      </c>
      <c r="F14979" s="206">
        <v>235.7178203</v>
      </c>
      <c r="G14979" s="206">
        <v>117.39678979999999</v>
      </c>
      <c r="H14979" s="47">
        <v>0</v>
      </c>
      <c r="I14979" s="207">
        <f t="shared" ref="I14979:I15042" si="1170">H14979/K14979</f>
        <v>0</v>
      </c>
      <c r="J14979" s="47">
        <f t="shared" si="1168"/>
        <v>624.211218368</v>
      </c>
      <c r="K14979" s="47">
        <f t="shared" si="1169"/>
        <v>408.06652106800004</v>
      </c>
      <c r="L14979" s="57">
        <f t="shared" ref="L14979:L15042" si="1171">J14979+H14979</f>
        <v>624.211218368</v>
      </c>
      <c r="M14979" s="57">
        <f t="shared" ref="M14979:M15042" si="1172">K14979+H14979</f>
        <v>408.06652106800004</v>
      </c>
    </row>
    <row r="14980" spans="1:13">
      <c r="A14980" s="25">
        <v>740.26400000000001</v>
      </c>
      <c r="B14980" s="206">
        <v>216.20662899999999</v>
      </c>
      <c r="C14980" s="206">
        <v>4.4497602169999997</v>
      </c>
      <c r="D14980" s="206">
        <v>50.520926580000001</v>
      </c>
      <c r="E14980" s="206">
        <v>0</v>
      </c>
      <c r="F14980" s="206">
        <v>562.22806360000004</v>
      </c>
      <c r="G14980" s="206">
        <v>117.4099038</v>
      </c>
      <c r="H14980" s="47">
        <v>0</v>
      </c>
      <c r="I14980" s="207">
        <f t="shared" si="1170"/>
        <v>0</v>
      </c>
      <c r="J14980" s="47">
        <f t="shared" ref="J14980:J15043" si="1173">SUM(B14980:G14980)</f>
        <v>950.8152831970001</v>
      </c>
      <c r="K14980" s="47">
        <f t="shared" ref="K14980:K15043" si="1174">SUM(C14980:G14980)</f>
        <v>734.60865419700008</v>
      </c>
      <c r="L14980" s="57">
        <f t="shared" si="1171"/>
        <v>950.8152831970001</v>
      </c>
      <c r="M14980" s="57">
        <f t="shared" si="1172"/>
        <v>734.60865419700008</v>
      </c>
    </row>
    <row r="14981" spans="1:13">
      <c r="A14981" s="25">
        <v>740.29600000000005</v>
      </c>
      <c r="B14981" s="206">
        <v>216.28499719999999</v>
      </c>
      <c r="C14981" s="206">
        <v>4.4490111280000004</v>
      </c>
      <c r="D14981" s="206">
        <v>50.54455548</v>
      </c>
      <c r="E14981" s="206">
        <v>0</v>
      </c>
      <c r="F14981" s="206">
        <v>1088.632018</v>
      </c>
      <c r="G14981" s="206">
        <v>117.4185514</v>
      </c>
      <c r="H14981" s="47">
        <v>0</v>
      </c>
      <c r="I14981" s="207">
        <f t="shared" si="1170"/>
        <v>0</v>
      </c>
      <c r="J14981" s="47">
        <f t="shared" si="1173"/>
        <v>1477.329133208</v>
      </c>
      <c r="K14981" s="47">
        <f t="shared" si="1174"/>
        <v>1261.0441360080001</v>
      </c>
      <c r="L14981" s="57">
        <f t="shared" si="1171"/>
        <v>1477.329133208</v>
      </c>
      <c r="M14981" s="57">
        <f t="shared" si="1172"/>
        <v>1261.0441360080001</v>
      </c>
    </row>
    <row r="14982" spans="1:13">
      <c r="A14982" s="25">
        <v>740.32799999999997</v>
      </c>
      <c r="B14982" s="206">
        <v>216.37313370000001</v>
      </c>
      <c r="C14982" s="206">
        <v>4.4485096730000002</v>
      </c>
      <c r="D14982" s="206">
        <v>50.56999244</v>
      </c>
      <c r="E14982" s="206">
        <v>0</v>
      </c>
      <c r="F14982" s="206">
        <v>1704.549381</v>
      </c>
      <c r="G14982" s="206">
        <v>117.4324313</v>
      </c>
      <c r="H14982" s="47">
        <v>0</v>
      </c>
      <c r="I14982" s="207">
        <f t="shared" si="1170"/>
        <v>0</v>
      </c>
      <c r="J14982" s="47">
        <f t="shared" si="1173"/>
        <v>2093.373448113</v>
      </c>
      <c r="K14982" s="47">
        <f t="shared" si="1174"/>
        <v>1877.0003144130001</v>
      </c>
      <c r="L14982" s="57">
        <f t="shared" si="1171"/>
        <v>2093.373448113</v>
      </c>
      <c r="M14982" s="57">
        <f t="shared" si="1172"/>
        <v>1877.0003144130001</v>
      </c>
    </row>
    <row r="14983" spans="1:13">
      <c r="A14983" s="25">
        <v>740.36</v>
      </c>
      <c r="B14983" s="206">
        <v>216.4668637</v>
      </c>
      <c r="C14983" s="206">
        <v>4.4484729329999997</v>
      </c>
      <c r="D14983" s="206">
        <v>50.595804149999999</v>
      </c>
      <c r="E14983" s="206">
        <v>0</v>
      </c>
      <c r="F14983" s="206">
        <v>2165.4218449999998</v>
      </c>
      <c r="G14983" s="206">
        <v>117.4561257</v>
      </c>
      <c r="H14983" s="47">
        <v>0</v>
      </c>
      <c r="I14983" s="207">
        <f t="shared" si="1170"/>
        <v>0</v>
      </c>
      <c r="J14983" s="47">
        <f t="shared" si="1173"/>
        <v>2554.3891114829999</v>
      </c>
      <c r="K14983" s="47">
        <f t="shared" si="1174"/>
        <v>2337.9222477829999</v>
      </c>
      <c r="L14983" s="57">
        <f t="shared" si="1171"/>
        <v>2554.3891114829999</v>
      </c>
      <c r="M14983" s="57">
        <f t="shared" si="1172"/>
        <v>2337.9222477829999</v>
      </c>
    </row>
    <row r="14984" spans="1:13">
      <c r="A14984" s="25">
        <v>740.39200000000005</v>
      </c>
      <c r="B14984" s="206">
        <v>216.5620729</v>
      </c>
      <c r="C14984" s="206">
        <v>4.4487392909999999</v>
      </c>
      <c r="D14984" s="206">
        <v>50.62134949</v>
      </c>
      <c r="E14984" s="206">
        <v>0</v>
      </c>
      <c r="F14984" s="206">
        <v>2242.8208420000001</v>
      </c>
      <c r="G14984" s="206">
        <v>117.48622020000001</v>
      </c>
      <c r="H14984" s="47">
        <v>0</v>
      </c>
      <c r="I14984" s="207">
        <f t="shared" si="1170"/>
        <v>0</v>
      </c>
      <c r="J14984" s="47">
        <f t="shared" si="1173"/>
        <v>2631.9392238810001</v>
      </c>
      <c r="K14984" s="47">
        <f t="shared" si="1174"/>
        <v>2415.3771509809999</v>
      </c>
      <c r="L14984" s="57">
        <f t="shared" si="1171"/>
        <v>2631.9392238810001</v>
      </c>
      <c r="M14984" s="57">
        <f t="shared" si="1172"/>
        <v>2415.3771509809999</v>
      </c>
    </row>
    <row r="14985" spans="1:13">
      <c r="A14985" s="25">
        <v>740.42399999999998</v>
      </c>
      <c r="B14985" s="206">
        <v>216.6612878</v>
      </c>
      <c r="C14985" s="206">
        <v>4.4489482740000001</v>
      </c>
      <c r="D14985" s="206">
        <v>50.64795256</v>
      </c>
      <c r="E14985" s="206">
        <v>0</v>
      </c>
      <c r="F14985" s="206">
        <v>1902.328843</v>
      </c>
      <c r="G14985" s="206">
        <v>117.5151</v>
      </c>
      <c r="H14985" s="47">
        <v>0</v>
      </c>
      <c r="I14985" s="207">
        <f t="shared" si="1170"/>
        <v>0</v>
      </c>
      <c r="J14985" s="47">
        <f t="shared" si="1173"/>
        <v>2291.6021316340002</v>
      </c>
      <c r="K14985" s="47">
        <f t="shared" si="1174"/>
        <v>2074.9408438340001</v>
      </c>
      <c r="L14985" s="57">
        <f t="shared" si="1171"/>
        <v>2291.6021316340002</v>
      </c>
      <c r="M14985" s="57">
        <f t="shared" si="1172"/>
        <v>2074.9408438340001</v>
      </c>
    </row>
    <row r="14986" spans="1:13">
      <c r="A14986" s="25">
        <v>740.45600000000002</v>
      </c>
      <c r="B14986" s="206">
        <v>216.77780010000001</v>
      </c>
      <c r="C14986" s="206">
        <v>4.4487767839999997</v>
      </c>
      <c r="D14986" s="206">
        <v>50.679383739999999</v>
      </c>
      <c r="E14986" s="206">
        <v>0</v>
      </c>
      <c r="F14986" s="206">
        <v>1325.0256320000001</v>
      </c>
      <c r="G14986" s="206">
        <v>117.53593619999999</v>
      </c>
      <c r="H14986" s="47">
        <v>0</v>
      </c>
      <c r="I14986" s="207">
        <f t="shared" si="1170"/>
        <v>0</v>
      </c>
      <c r="J14986" s="47">
        <f t="shared" si="1173"/>
        <v>1714.4675288240001</v>
      </c>
      <c r="K14986" s="47">
        <f t="shared" si="1174"/>
        <v>1497.6897287239999</v>
      </c>
      <c r="L14986" s="57">
        <f t="shared" si="1171"/>
        <v>1714.4675288240001</v>
      </c>
      <c r="M14986" s="57">
        <f t="shared" si="1172"/>
        <v>1497.6897287239999</v>
      </c>
    </row>
    <row r="14987" spans="1:13">
      <c r="A14987" s="25">
        <v>740.48800000000006</v>
      </c>
      <c r="B14987" s="206">
        <v>216.9307915</v>
      </c>
      <c r="C14987" s="206">
        <v>4.4480546289999996</v>
      </c>
      <c r="D14987" s="206">
        <v>50.72048015</v>
      </c>
      <c r="E14987" s="206">
        <v>0</v>
      </c>
      <c r="F14987" s="206">
        <v>758.21004649999998</v>
      </c>
      <c r="G14987" s="206">
        <v>117.5451283</v>
      </c>
      <c r="H14987" s="47">
        <v>0</v>
      </c>
      <c r="I14987" s="207">
        <f t="shared" si="1170"/>
        <v>0</v>
      </c>
      <c r="J14987" s="47">
        <f t="shared" si="1173"/>
        <v>1147.8545010790001</v>
      </c>
      <c r="K14987" s="47">
        <f t="shared" si="1174"/>
        <v>930.92370957899993</v>
      </c>
      <c r="L14987" s="57">
        <f t="shared" si="1171"/>
        <v>1147.8545010790001</v>
      </c>
      <c r="M14987" s="57">
        <f t="shared" si="1172"/>
        <v>930.92370957899993</v>
      </c>
    </row>
    <row r="14988" spans="1:13">
      <c r="A14988" s="25">
        <v>740.52</v>
      </c>
      <c r="B14988" s="206">
        <v>217.1390973</v>
      </c>
      <c r="C14988" s="206">
        <v>4.4468473639999999</v>
      </c>
      <c r="D14988" s="206">
        <v>50.775509270000001</v>
      </c>
      <c r="E14988" s="206">
        <v>0</v>
      </c>
      <c r="F14988" s="206">
        <v>355.69539800000001</v>
      </c>
      <c r="G14988" s="206">
        <v>117.5440608</v>
      </c>
      <c r="H14988" s="47">
        <v>0</v>
      </c>
      <c r="I14988" s="207">
        <f t="shared" si="1170"/>
        <v>0</v>
      </c>
      <c r="J14988" s="47">
        <f t="shared" si="1173"/>
        <v>745.60091273399996</v>
      </c>
      <c r="K14988" s="47">
        <f t="shared" si="1174"/>
        <v>528.46181543399996</v>
      </c>
      <c r="L14988" s="57">
        <f t="shared" si="1171"/>
        <v>745.60091273399996</v>
      </c>
      <c r="M14988" s="57">
        <f t="shared" si="1172"/>
        <v>528.46181543399996</v>
      </c>
    </row>
    <row r="14989" spans="1:13">
      <c r="A14989" s="25">
        <v>740.55200000000002</v>
      </c>
      <c r="B14989" s="206">
        <v>217.4189997</v>
      </c>
      <c r="C14989" s="206">
        <v>4.4455449229999999</v>
      </c>
      <c r="D14989" s="206">
        <v>50.847463210000001</v>
      </c>
      <c r="E14989" s="206">
        <v>0</v>
      </c>
      <c r="F14989" s="206">
        <v>136.24724800000001</v>
      </c>
      <c r="G14989" s="206">
        <v>117.540983</v>
      </c>
      <c r="H14989" s="47">
        <v>0</v>
      </c>
      <c r="I14989" s="207">
        <f t="shared" si="1170"/>
        <v>0</v>
      </c>
      <c r="J14989" s="47">
        <f t="shared" si="1173"/>
        <v>526.50023883300003</v>
      </c>
      <c r="K14989" s="47">
        <f t="shared" si="1174"/>
        <v>309.081239133</v>
      </c>
      <c r="L14989" s="57">
        <f t="shared" si="1171"/>
        <v>526.50023883300003</v>
      </c>
      <c r="M14989" s="57">
        <f t="shared" si="1172"/>
        <v>309.081239133</v>
      </c>
    </row>
    <row r="14990" spans="1:13">
      <c r="A14990" s="25">
        <v>740.58399999999995</v>
      </c>
      <c r="B14990" s="206">
        <v>217.77592050000001</v>
      </c>
      <c r="C14990" s="206">
        <v>4.4447265409999996</v>
      </c>
      <c r="D14990" s="206">
        <v>50.936399770000001</v>
      </c>
      <c r="E14990" s="206">
        <v>0</v>
      </c>
      <c r="F14990" s="206">
        <v>42.39345599</v>
      </c>
      <c r="G14990" s="206">
        <v>117.54815069999999</v>
      </c>
      <c r="H14990" s="47">
        <v>0</v>
      </c>
      <c r="I14990" s="207">
        <f t="shared" si="1170"/>
        <v>0</v>
      </c>
      <c r="J14990" s="47">
        <f t="shared" si="1173"/>
        <v>433.098653501</v>
      </c>
      <c r="K14990" s="47">
        <f t="shared" si="1174"/>
        <v>215.32273300100002</v>
      </c>
      <c r="L14990" s="57">
        <f t="shared" si="1171"/>
        <v>433.098653501</v>
      </c>
      <c r="M14990" s="57">
        <f t="shared" si="1172"/>
        <v>215.32273300100002</v>
      </c>
    </row>
    <row r="14991" spans="1:13">
      <c r="A14991" s="25">
        <v>740.61599999999999</v>
      </c>
      <c r="B14991" s="206">
        <v>218.1847751</v>
      </c>
      <c r="C14991" s="206">
        <v>4.4447259480000003</v>
      </c>
      <c r="D14991" s="206">
        <v>51.035760850000003</v>
      </c>
      <c r="E14991" s="206">
        <v>0</v>
      </c>
      <c r="F14991" s="206">
        <v>10.65759967</v>
      </c>
      <c r="G14991" s="206">
        <v>117.5726248</v>
      </c>
      <c r="H14991" s="47">
        <v>0</v>
      </c>
      <c r="I14991" s="207">
        <f t="shared" si="1170"/>
        <v>0</v>
      </c>
      <c r="J14991" s="47">
        <f t="shared" si="1173"/>
        <v>401.89548636800009</v>
      </c>
      <c r="K14991" s="47">
        <f t="shared" si="1174"/>
        <v>183.71071126800001</v>
      </c>
      <c r="L14991" s="57">
        <f t="shared" si="1171"/>
        <v>401.89548636800009</v>
      </c>
      <c r="M14991" s="57">
        <f t="shared" si="1172"/>
        <v>183.71071126800001</v>
      </c>
    </row>
    <row r="14992" spans="1:13">
      <c r="A14992" s="25">
        <v>740.64800000000002</v>
      </c>
      <c r="B14992" s="206">
        <v>218.57805629999999</v>
      </c>
      <c r="C14992" s="206">
        <v>4.445317943</v>
      </c>
      <c r="D14992" s="206">
        <v>51.130240290000003</v>
      </c>
      <c r="E14992" s="206">
        <v>0</v>
      </c>
      <c r="F14992" s="206">
        <v>2.154066582</v>
      </c>
      <c r="G14992" s="206">
        <v>117.60963750000001</v>
      </c>
      <c r="H14992" s="47">
        <v>0</v>
      </c>
      <c r="I14992" s="207">
        <f t="shared" si="1170"/>
        <v>0</v>
      </c>
      <c r="J14992" s="47">
        <f t="shared" si="1173"/>
        <v>393.917318615</v>
      </c>
      <c r="K14992" s="47">
        <f t="shared" si="1174"/>
        <v>175.33926231500001</v>
      </c>
      <c r="L14992" s="57">
        <f t="shared" si="1171"/>
        <v>393.917318615</v>
      </c>
      <c r="M14992" s="57">
        <f t="shared" si="1172"/>
        <v>175.33926231500001</v>
      </c>
    </row>
    <row r="14993" spans="1:13">
      <c r="A14993" s="25">
        <v>740.68</v>
      </c>
      <c r="B14993" s="206">
        <v>218.86074859999999</v>
      </c>
      <c r="C14993" s="206">
        <v>4.4459012580000001</v>
      </c>
      <c r="D14993" s="206">
        <v>51.198883000000002</v>
      </c>
      <c r="E14993" s="206">
        <v>0</v>
      </c>
      <c r="F14993" s="206">
        <v>0.34855302659999998</v>
      </c>
      <c r="G14993" s="206">
        <v>117.6464618</v>
      </c>
      <c r="H14993" s="47">
        <v>0</v>
      </c>
      <c r="I14993" s="207">
        <f t="shared" si="1170"/>
        <v>0</v>
      </c>
      <c r="J14993" s="47">
        <f t="shared" si="1173"/>
        <v>392.50054768459995</v>
      </c>
      <c r="K14993" s="47">
        <f t="shared" si="1174"/>
        <v>173.63979908459999</v>
      </c>
      <c r="L14993" s="57">
        <f t="shared" si="1171"/>
        <v>392.50054768459995</v>
      </c>
      <c r="M14993" s="57">
        <f t="shared" si="1172"/>
        <v>173.63979908459999</v>
      </c>
    </row>
    <row r="14994" spans="1:13">
      <c r="A14994" s="25">
        <v>740.71199999999999</v>
      </c>
      <c r="B14994" s="206">
        <v>218.9422284</v>
      </c>
      <c r="C14994" s="206">
        <v>4.445925913</v>
      </c>
      <c r="D14994" s="206">
        <v>51.221645580000001</v>
      </c>
      <c r="E14994" s="206">
        <v>0</v>
      </c>
      <c r="F14994" s="206">
        <v>4.422834875E-2</v>
      </c>
      <c r="G14994" s="206">
        <v>117.67145290000001</v>
      </c>
      <c r="H14994" s="47">
        <v>0</v>
      </c>
      <c r="I14994" s="207">
        <f t="shared" si="1170"/>
        <v>0</v>
      </c>
      <c r="J14994" s="47">
        <f t="shared" si="1173"/>
        <v>392.32548114175</v>
      </c>
      <c r="K14994" s="47">
        <f t="shared" si="1174"/>
        <v>173.38325274175</v>
      </c>
      <c r="L14994" s="57">
        <f t="shared" si="1171"/>
        <v>392.32548114175</v>
      </c>
      <c r="M14994" s="57">
        <f t="shared" si="1172"/>
        <v>173.38325274175</v>
      </c>
    </row>
    <row r="14995" spans="1:13">
      <c r="A14995" s="25">
        <v>740.74400000000003</v>
      </c>
      <c r="B14995" s="206">
        <v>218.76391659999999</v>
      </c>
      <c r="C14995" s="206">
        <v>4.4451341219999998</v>
      </c>
      <c r="D14995" s="206">
        <v>51.185357629999999</v>
      </c>
      <c r="E14995" s="206">
        <v>0</v>
      </c>
      <c r="F14995" s="206">
        <v>4.2176673790000003E-3</v>
      </c>
      <c r="G14995" s="206">
        <v>117.67914829999999</v>
      </c>
      <c r="H14995" s="47">
        <v>0</v>
      </c>
      <c r="I14995" s="207">
        <f t="shared" si="1170"/>
        <v>0</v>
      </c>
      <c r="J14995" s="47">
        <f t="shared" si="1173"/>
        <v>392.07777431937905</v>
      </c>
      <c r="K14995" s="47">
        <f t="shared" si="1174"/>
        <v>173.313857719379</v>
      </c>
      <c r="L14995" s="57">
        <f t="shared" si="1171"/>
        <v>392.07777431937905</v>
      </c>
      <c r="M14995" s="57">
        <f t="shared" si="1172"/>
        <v>173.313857719379</v>
      </c>
    </row>
    <row r="14996" spans="1:13">
      <c r="A14996" s="25">
        <v>740.77599999999995</v>
      </c>
      <c r="B14996" s="206">
        <v>218.3162706</v>
      </c>
      <c r="C14996" s="206">
        <v>4.443624121</v>
      </c>
      <c r="D14996" s="206">
        <v>51.087561049999998</v>
      </c>
      <c r="E14996" s="206">
        <v>0</v>
      </c>
      <c r="F14996" s="206">
        <v>3.4437637500000002E-13</v>
      </c>
      <c r="G14996" s="206">
        <v>117.67162620000001</v>
      </c>
      <c r="H14996" s="47">
        <v>0</v>
      </c>
      <c r="I14996" s="207">
        <f t="shared" si="1170"/>
        <v>0</v>
      </c>
      <c r="J14996" s="47">
        <f t="shared" si="1173"/>
        <v>391.51908197100033</v>
      </c>
      <c r="K14996" s="47">
        <f t="shared" si="1174"/>
        <v>173.20281137100034</v>
      </c>
      <c r="L14996" s="57">
        <f t="shared" si="1171"/>
        <v>391.51908197100033</v>
      </c>
      <c r="M14996" s="57">
        <f t="shared" si="1172"/>
        <v>173.20281137100034</v>
      </c>
    </row>
    <row r="14997" spans="1:13">
      <c r="A14997" s="25">
        <v>740.80799999999999</v>
      </c>
      <c r="B14997" s="206">
        <v>217.64227589999999</v>
      </c>
      <c r="C14997" s="206">
        <v>4.4418680889999997</v>
      </c>
      <c r="D14997" s="206">
        <v>50.937289810000003</v>
      </c>
      <c r="E14997" s="206">
        <v>0</v>
      </c>
      <c r="F14997" s="206">
        <v>0</v>
      </c>
      <c r="G14997" s="206">
        <v>117.6588921</v>
      </c>
      <c r="H14997" s="47">
        <v>0</v>
      </c>
      <c r="I14997" s="207">
        <f t="shared" si="1170"/>
        <v>0</v>
      </c>
      <c r="J14997" s="47">
        <f t="shared" si="1173"/>
        <v>390.68032589899997</v>
      </c>
      <c r="K14997" s="47">
        <f t="shared" si="1174"/>
        <v>173.03804999900001</v>
      </c>
      <c r="L14997" s="57">
        <f t="shared" si="1171"/>
        <v>390.68032589899997</v>
      </c>
      <c r="M14997" s="57">
        <f t="shared" si="1172"/>
        <v>173.03804999900001</v>
      </c>
    </row>
    <row r="14998" spans="1:13">
      <c r="A14998" s="25">
        <v>740.84</v>
      </c>
      <c r="B14998" s="206">
        <v>216.81809939999999</v>
      </c>
      <c r="C14998" s="206">
        <v>4.4405040790000001</v>
      </c>
      <c r="D14998" s="206">
        <v>50.750990719999997</v>
      </c>
      <c r="E14998" s="206">
        <v>0</v>
      </c>
      <c r="F14998" s="206">
        <v>0</v>
      </c>
      <c r="G14998" s="206">
        <v>117.6544693</v>
      </c>
      <c r="H14998" s="47">
        <v>0</v>
      </c>
      <c r="I14998" s="207">
        <f t="shared" si="1170"/>
        <v>0</v>
      </c>
      <c r="J14998" s="47">
        <f t="shared" si="1173"/>
        <v>389.66406349900001</v>
      </c>
      <c r="K14998" s="47">
        <f t="shared" si="1174"/>
        <v>172.84596409900001</v>
      </c>
      <c r="L14998" s="57">
        <f t="shared" si="1171"/>
        <v>389.66406349900001</v>
      </c>
      <c r="M14998" s="57">
        <f t="shared" si="1172"/>
        <v>172.84596409900001</v>
      </c>
    </row>
    <row r="14999" spans="1:13">
      <c r="A14999" s="25">
        <v>740.87199999999996</v>
      </c>
      <c r="B14999" s="206">
        <v>215.91902619999999</v>
      </c>
      <c r="C14999" s="206">
        <v>4.4398632219999996</v>
      </c>
      <c r="D14999" s="206">
        <v>50.545565949999997</v>
      </c>
      <c r="E14999" s="206">
        <v>0</v>
      </c>
      <c r="F14999" s="206">
        <v>0</v>
      </c>
      <c r="G14999" s="206">
        <v>117.6653749</v>
      </c>
      <c r="H14999" s="47">
        <v>0</v>
      </c>
      <c r="I14999" s="207">
        <f t="shared" si="1170"/>
        <v>0</v>
      </c>
      <c r="J14999" s="47">
        <f t="shared" si="1173"/>
        <v>388.56983027200005</v>
      </c>
      <c r="K14999" s="47">
        <f t="shared" si="1174"/>
        <v>172.650804072</v>
      </c>
      <c r="L14999" s="57">
        <f t="shared" si="1171"/>
        <v>388.56983027200005</v>
      </c>
      <c r="M14999" s="57">
        <f t="shared" si="1172"/>
        <v>172.650804072</v>
      </c>
    </row>
    <row r="15000" spans="1:13">
      <c r="A15000" s="25">
        <v>740.904</v>
      </c>
      <c r="B15000" s="206">
        <v>215.0025133</v>
      </c>
      <c r="C15000" s="206">
        <v>4.4397239229999998</v>
      </c>
      <c r="D15000" s="206">
        <v>50.334937699999998</v>
      </c>
      <c r="E15000" s="206">
        <v>0</v>
      </c>
      <c r="F15000" s="206">
        <v>0</v>
      </c>
      <c r="G15000" s="206">
        <v>117.6869086</v>
      </c>
      <c r="H15000" s="47">
        <v>0</v>
      </c>
      <c r="I15000" s="207">
        <f t="shared" si="1170"/>
        <v>0</v>
      </c>
      <c r="J15000" s="47">
        <f t="shared" si="1173"/>
        <v>387.464083523</v>
      </c>
      <c r="K15000" s="47">
        <f t="shared" si="1174"/>
        <v>172.461570223</v>
      </c>
      <c r="L15000" s="57">
        <f t="shared" si="1171"/>
        <v>387.464083523</v>
      </c>
      <c r="M15000" s="57">
        <f t="shared" si="1172"/>
        <v>172.461570223</v>
      </c>
    </row>
    <row r="15001" spans="1:13">
      <c r="A15001" s="25">
        <v>740.93600000000004</v>
      </c>
      <c r="B15001" s="206">
        <v>214.1215703</v>
      </c>
      <c r="C15001" s="206">
        <v>4.439641849</v>
      </c>
      <c r="D15001" s="206">
        <v>50.132480389999998</v>
      </c>
      <c r="E15001" s="206">
        <v>0</v>
      </c>
      <c r="F15001" s="206">
        <v>0</v>
      </c>
      <c r="G15001" s="206">
        <v>117.70965030000001</v>
      </c>
      <c r="H15001" s="47">
        <v>0</v>
      </c>
      <c r="I15001" s="207">
        <f t="shared" si="1170"/>
        <v>0</v>
      </c>
      <c r="J15001" s="47">
        <f t="shared" si="1173"/>
        <v>386.403342839</v>
      </c>
      <c r="K15001" s="47">
        <f t="shared" si="1174"/>
        <v>172.281772539</v>
      </c>
      <c r="L15001" s="57">
        <f t="shared" si="1171"/>
        <v>386.403342839</v>
      </c>
      <c r="M15001" s="57">
        <f t="shared" si="1172"/>
        <v>172.281772539</v>
      </c>
    </row>
    <row r="15002" spans="1:13">
      <c r="A15002" s="25">
        <v>740.96799999999996</v>
      </c>
      <c r="B15002" s="206">
        <v>213.34009040000001</v>
      </c>
      <c r="C15002" s="206">
        <v>4.4394535990000001</v>
      </c>
      <c r="D15002" s="206">
        <v>49.953532959999997</v>
      </c>
      <c r="E15002" s="206">
        <v>0</v>
      </c>
      <c r="F15002" s="206">
        <v>2.1130037980000001E-13</v>
      </c>
      <c r="G15002" s="206">
        <v>117.73014019999999</v>
      </c>
      <c r="H15002" s="47">
        <v>0</v>
      </c>
      <c r="I15002" s="207">
        <f t="shared" si="1170"/>
        <v>0</v>
      </c>
      <c r="J15002" s="47">
        <f t="shared" si="1173"/>
        <v>385.46321715900024</v>
      </c>
      <c r="K15002" s="47">
        <f t="shared" si="1174"/>
        <v>172.1231267590002</v>
      </c>
      <c r="L15002" s="57">
        <f t="shared" si="1171"/>
        <v>385.46321715900024</v>
      </c>
      <c r="M15002" s="57">
        <f t="shared" si="1172"/>
        <v>172.1231267590002</v>
      </c>
    </row>
    <row r="15003" spans="1:13">
      <c r="A15003" s="25">
        <v>741</v>
      </c>
      <c r="B15003" s="206">
        <v>212.72040430000001</v>
      </c>
      <c r="C15003" s="206">
        <v>4.4393692390000004</v>
      </c>
      <c r="D15003" s="206">
        <v>49.812275169999999</v>
      </c>
      <c r="E15003" s="206">
        <v>0</v>
      </c>
      <c r="F15003" s="206">
        <v>0</v>
      </c>
      <c r="G15003" s="206">
        <v>117.7528389</v>
      </c>
      <c r="H15003" s="47">
        <v>0</v>
      </c>
      <c r="I15003" s="207">
        <f t="shared" si="1170"/>
        <v>0</v>
      </c>
      <c r="J15003" s="47">
        <f t="shared" si="1173"/>
        <v>384.72488760900001</v>
      </c>
      <c r="K15003" s="47">
        <f t="shared" si="1174"/>
        <v>172.00448330899999</v>
      </c>
      <c r="L15003" s="57">
        <f t="shared" si="1171"/>
        <v>384.72488760900001</v>
      </c>
      <c r="M15003" s="57">
        <f t="shared" si="1172"/>
        <v>172.00448330899999</v>
      </c>
    </row>
    <row r="15004" spans="1:13">
      <c r="A15004" s="25">
        <v>741.03200000000004</v>
      </c>
      <c r="B15004" s="206">
        <v>212.2916931</v>
      </c>
      <c r="C15004" s="206">
        <v>4.4396326110000004</v>
      </c>
      <c r="D15004" s="206">
        <v>49.715036560000001</v>
      </c>
      <c r="E15004" s="206">
        <v>0</v>
      </c>
      <c r="F15004" s="206">
        <v>0</v>
      </c>
      <c r="G15004" s="206">
        <v>117.7829208</v>
      </c>
      <c r="H15004" s="47">
        <v>0</v>
      </c>
      <c r="I15004" s="207">
        <f t="shared" si="1170"/>
        <v>0</v>
      </c>
      <c r="J15004" s="47">
        <f t="shared" si="1173"/>
        <v>384.229283071</v>
      </c>
      <c r="K15004" s="47">
        <f t="shared" si="1174"/>
        <v>171.93758997099999</v>
      </c>
      <c r="L15004" s="57">
        <f t="shared" si="1171"/>
        <v>384.229283071</v>
      </c>
      <c r="M15004" s="57">
        <f t="shared" si="1172"/>
        <v>171.93758997099999</v>
      </c>
    </row>
    <row r="15005" spans="1:13">
      <c r="A15005" s="25">
        <v>741.06399999999996</v>
      </c>
      <c r="B15005" s="206">
        <v>212.03143159999999</v>
      </c>
      <c r="C15005" s="206">
        <v>4.4401647029999998</v>
      </c>
      <c r="D15005" s="206">
        <v>49.656697919999999</v>
      </c>
      <c r="E15005" s="206">
        <v>0</v>
      </c>
      <c r="F15005" s="206">
        <v>2.8291939430000001E-4</v>
      </c>
      <c r="G15005" s="206">
        <v>117.8187061</v>
      </c>
      <c r="H15005" s="47">
        <v>0</v>
      </c>
      <c r="I15005" s="207">
        <f t="shared" si="1170"/>
        <v>0</v>
      </c>
      <c r="J15005" s="47">
        <f t="shared" si="1173"/>
        <v>383.94728324239429</v>
      </c>
      <c r="K15005" s="47">
        <f t="shared" si="1174"/>
        <v>171.9158516423943</v>
      </c>
      <c r="L15005" s="57">
        <f t="shared" si="1171"/>
        <v>383.94728324239429</v>
      </c>
      <c r="M15005" s="57">
        <f t="shared" si="1172"/>
        <v>171.9158516423943</v>
      </c>
    </row>
    <row r="15006" spans="1:13">
      <c r="A15006" s="25">
        <v>741.096</v>
      </c>
      <c r="B15006" s="206">
        <v>211.87677489999999</v>
      </c>
      <c r="C15006" s="206">
        <v>4.4404920409999997</v>
      </c>
      <c r="D15006" s="206">
        <v>49.623518249999996</v>
      </c>
      <c r="E15006" s="206">
        <v>0</v>
      </c>
      <c r="F15006" s="206">
        <v>2.937406762E-3</v>
      </c>
      <c r="G15006" s="206">
        <v>117.8501368</v>
      </c>
      <c r="H15006" s="47">
        <v>0</v>
      </c>
      <c r="I15006" s="207">
        <f t="shared" si="1170"/>
        <v>0</v>
      </c>
      <c r="J15006" s="47">
        <f t="shared" si="1173"/>
        <v>383.79385939776193</v>
      </c>
      <c r="K15006" s="47">
        <f t="shared" si="1174"/>
        <v>171.917084497762</v>
      </c>
      <c r="L15006" s="57">
        <f t="shared" si="1171"/>
        <v>383.79385939776193</v>
      </c>
      <c r="M15006" s="57">
        <f t="shared" si="1172"/>
        <v>171.917084497762</v>
      </c>
    </row>
    <row r="15007" spans="1:13">
      <c r="A15007" s="25">
        <v>741.12800000000004</v>
      </c>
      <c r="B15007" s="206">
        <v>211.7538936</v>
      </c>
      <c r="C15007" s="206">
        <v>4.4399189540000004</v>
      </c>
      <c r="D15007" s="206">
        <v>49.599665940000001</v>
      </c>
      <c r="E15007" s="206">
        <v>0</v>
      </c>
      <c r="F15007" s="206">
        <v>2.2480417669999999E-2</v>
      </c>
      <c r="G15007" s="206">
        <v>117.8624286</v>
      </c>
      <c r="H15007" s="47">
        <v>0</v>
      </c>
      <c r="I15007" s="207">
        <f t="shared" si="1170"/>
        <v>0</v>
      </c>
      <c r="J15007" s="47">
        <f t="shared" si="1173"/>
        <v>383.67838751167</v>
      </c>
      <c r="K15007" s="47">
        <f t="shared" si="1174"/>
        <v>171.92449391167</v>
      </c>
      <c r="L15007" s="57">
        <f t="shared" si="1171"/>
        <v>383.67838751167</v>
      </c>
      <c r="M15007" s="57">
        <f t="shared" si="1172"/>
        <v>171.92449391167</v>
      </c>
    </row>
    <row r="15008" spans="1:13">
      <c r="A15008" s="25">
        <v>741.16</v>
      </c>
      <c r="B15008" s="206">
        <v>211.60596699999999</v>
      </c>
      <c r="C15008" s="206">
        <v>4.4378049160000002</v>
      </c>
      <c r="D15008" s="206">
        <v>49.573212609999999</v>
      </c>
      <c r="E15008" s="206">
        <v>0</v>
      </c>
      <c r="F15008" s="206">
        <v>0.13677486580000001</v>
      </c>
      <c r="G15008" s="206">
        <v>117.8419583</v>
      </c>
      <c r="H15008" s="47">
        <v>0</v>
      </c>
      <c r="I15008" s="207">
        <f t="shared" si="1170"/>
        <v>0</v>
      </c>
      <c r="J15008" s="47">
        <f t="shared" si="1173"/>
        <v>383.59571769180002</v>
      </c>
      <c r="K15008" s="47">
        <f t="shared" si="1174"/>
        <v>171.9897506918</v>
      </c>
      <c r="L15008" s="57">
        <f t="shared" si="1171"/>
        <v>383.59571769180002</v>
      </c>
      <c r="M15008" s="57">
        <f t="shared" si="1172"/>
        <v>171.9897506918</v>
      </c>
    </row>
    <row r="15009" spans="1:13">
      <c r="A15009" s="25">
        <v>741.19200000000001</v>
      </c>
      <c r="B15009" s="206">
        <v>211.4158238</v>
      </c>
      <c r="C15009" s="206">
        <v>4.4339812790000002</v>
      </c>
      <c r="D15009" s="206">
        <v>49.540549669999997</v>
      </c>
      <c r="E15009" s="206">
        <v>0</v>
      </c>
      <c r="F15009" s="206">
        <v>0.66097646239999996</v>
      </c>
      <c r="G15009" s="206">
        <v>117.7851283</v>
      </c>
      <c r="H15009" s="47">
        <v>0</v>
      </c>
      <c r="I15009" s="207">
        <f t="shared" si="1170"/>
        <v>0</v>
      </c>
      <c r="J15009" s="47">
        <f t="shared" si="1173"/>
        <v>383.83645951139999</v>
      </c>
      <c r="K15009" s="47">
        <f t="shared" si="1174"/>
        <v>172.4206357114</v>
      </c>
      <c r="L15009" s="57">
        <f t="shared" si="1171"/>
        <v>383.83645951139999</v>
      </c>
      <c r="M15009" s="57">
        <f t="shared" si="1172"/>
        <v>172.4206357114</v>
      </c>
    </row>
    <row r="15010" spans="1:13">
      <c r="A15010" s="25">
        <v>741.22400000000005</v>
      </c>
      <c r="B15010" s="206">
        <v>211.2220974</v>
      </c>
      <c r="C15010" s="206">
        <v>4.4292501010000001</v>
      </c>
      <c r="D15010" s="206">
        <v>49.509060839999997</v>
      </c>
      <c r="E15010" s="206">
        <v>0</v>
      </c>
      <c r="F15010" s="206">
        <v>2.5445514569999998</v>
      </c>
      <c r="G15010" s="206">
        <v>117.70898769999999</v>
      </c>
      <c r="H15010" s="47">
        <v>0</v>
      </c>
      <c r="I15010" s="207">
        <f t="shared" si="1170"/>
        <v>0</v>
      </c>
      <c r="J15010" s="47">
        <f t="shared" si="1173"/>
        <v>385.41394749799997</v>
      </c>
      <c r="K15010" s="47">
        <f t="shared" si="1174"/>
        <v>174.19185009799997</v>
      </c>
      <c r="L15010" s="57">
        <f t="shared" si="1171"/>
        <v>385.41394749799997</v>
      </c>
      <c r="M15010" s="57">
        <f t="shared" si="1172"/>
        <v>174.19185009799997</v>
      </c>
    </row>
    <row r="15011" spans="1:13">
      <c r="A15011" s="25">
        <v>741.25599999999997</v>
      </c>
      <c r="B15011" s="206">
        <v>211.10834310000001</v>
      </c>
      <c r="C15011" s="206">
        <v>4.4254247800000002</v>
      </c>
      <c r="D15011" s="206">
        <v>49.494417480000003</v>
      </c>
      <c r="E15011" s="206">
        <v>0</v>
      </c>
      <c r="F15011" s="206">
        <v>7.8248163020000003</v>
      </c>
      <c r="G15011" s="206">
        <v>117.6521092</v>
      </c>
      <c r="H15011" s="47">
        <v>0</v>
      </c>
      <c r="I15011" s="207">
        <f t="shared" si="1170"/>
        <v>0</v>
      </c>
      <c r="J15011" s="47">
        <f t="shared" si="1173"/>
        <v>390.50511086199998</v>
      </c>
      <c r="K15011" s="47">
        <f t="shared" si="1174"/>
        <v>179.396767762</v>
      </c>
      <c r="L15011" s="57">
        <f t="shared" si="1171"/>
        <v>390.50511086199998</v>
      </c>
      <c r="M15011" s="57">
        <f t="shared" si="1172"/>
        <v>179.396767762</v>
      </c>
    </row>
    <row r="15012" spans="1:13">
      <c r="A15012" s="25">
        <v>741.28800000000001</v>
      </c>
      <c r="B15012" s="206">
        <v>211.1475495</v>
      </c>
      <c r="C15012" s="206">
        <v>4.424379375</v>
      </c>
      <c r="D15012" s="206">
        <v>49.509611339999999</v>
      </c>
      <c r="E15012" s="206">
        <v>0</v>
      </c>
      <c r="F15012" s="206">
        <v>19.296729460000002</v>
      </c>
      <c r="G15012" s="206">
        <v>117.6543704</v>
      </c>
      <c r="H15012" s="47">
        <v>0</v>
      </c>
      <c r="I15012" s="207">
        <f t="shared" si="1170"/>
        <v>0</v>
      </c>
      <c r="J15012" s="47">
        <f t="shared" si="1173"/>
        <v>402.03264007500002</v>
      </c>
      <c r="K15012" s="47">
        <f t="shared" si="1174"/>
        <v>190.88509057499999</v>
      </c>
      <c r="L15012" s="57">
        <f t="shared" si="1171"/>
        <v>402.03264007500002</v>
      </c>
      <c r="M15012" s="57">
        <f t="shared" si="1172"/>
        <v>190.88509057499999</v>
      </c>
    </row>
    <row r="15013" spans="1:13">
      <c r="A15013" s="25">
        <v>741.32</v>
      </c>
      <c r="B15013" s="206">
        <v>211.33618329999999</v>
      </c>
      <c r="C15013" s="206">
        <v>4.4266381680000002</v>
      </c>
      <c r="D15013" s="206">
        <v>49.55261746</v>
      </c>
      <c r="E15013" s="206">
        <v>0</v>
      </c>
      <c r="F15013" s="206">
        <v>38.390439899999997</v>
      </c>
      <c r="G15013" s="206">
        <v>117.7269371</v>
      </c>
      <c r="H15013" s="47">
        <v>0</v>
      </c>
      <c r="I15013" s="207">
        <f t="shared" si="1170"/>
        <v>0</v>
      </c>
      <c r="J15013" s="47">
        <f t="shared" si="1173"/>
        <v>421.43281592799997</v>
      </c>
      <c r="K15013" s="47">
        <f t="shared" si="1174"/>
        <v>210.09663262800001</v>
      </c>
      <c r="L15013" s="57">
        <f t="shared" si="1171"/>
        <v>421.43281592799997</v>
      </c>
      <c r="M15013" s="57">
        <f t="shared" si="1172"/>
        <v>210.09663262800001</v>
      </c>
    </row>
    <row r="15014" spans="1:13">
      <c r="A15014" s="25">
        <v>741.35199999999998</v>
      </c>
      <c r="B15014" s="206">
        <v>211.5882823</v>
      </c>
      <c r="C15014" s="206">
        <v>4.4309239959999998</v>
      </c>
      <c r="D15014" s="206">
        <v>49.606056510000002</v>
      </c>
      <c r="E15014" s="206">
        <v>0</v>
      </c>
      <c r="F15014" s="206">
        <v>62.178531319999998</v>
      </c>
      <c r="G15014" s="206">
        <v>117.8426417</v>
      </c>
      <c r="H15014" s="47">
        <v>0</v>
      </c>
      <c r="I15014" s="207">
        <f t="shared" si="1170"/>
        <v>0</v>
      </c>
      <c r="J15014" s="47">
        <f t="shared" si="1173"/>
        <v>445.64643582600002</v>
      </c>
      <c r="K15014" s="47">
        <f t="shared" si="1174"/>
        <v>234.05815352600001</v>
      </c>
      <c r="L15014" s="57">
        <f t="shared" si="1171"/>
        <v>445.64643582600002</v>
      </c>
      <c r="M15014" s="57">
        <f t="shared" si="1172"/>
        <v>234.05815352600001</v>
      </c>
    </row>
    <row r="15015" spans="1:13">
      <c r="A15015" s="25">
        <v>741.38400000000001</v>
      </c>
      <c r="B15015" s="206">
        <v>211.80608029999999</v>
      </c>
      <c r="C15015" s="206">
        <v>4.4352145810000003</v>
      </c>
      <c r="D15015" s="206">
        <v>49.651439670000002</v>
      </c>
      <c r="E15015" s="206">
        <v>0</v>
      </c>
      <c r="F15015" s="206">
        <v>83.126802560000002</v>
      </c>
      <c r="G15015" s="206">
        <v>117.958455</v>
      </c>
      <c r="H15015" s="47">
        <v>0</v>
      </c>
      <c r="I15015" s="207">
        <f t="shared" si="1170"/>
        <v>0</v>
      </c>
      <c r="J15015" s="47">
        <f t="shared" si="1173"/>
        <v>466.97799211099999</v>
      </c>
      <c r="K15015" s="47">
        <f t="shared" si="1174"/>
        <v>255.17191181100003</v>
      </c>
      <c r="L15015" s="57">
        <f t="shared" si="1171"/>
        <v>466.97799211099999</v>
      </c>
      <c r="M15015" s="57">
        <f t="shared" si="1172"/>
        <v>255.17191181100003</v>
      </c>
    </row>
    <row r="15016" spans="1:13">
      <c r="A15016" s="25">
        <v>741.41600000000005</v>
      </c>
      <c r="B15016" s="206">
        <v>211.95450980000001</v>
      </c>
      <c r="C15016" s="206">
        <v>4.4381624459999998</v>
      </c>
      <c r="D15016" s="206">
        <v>49.683491660000001</v>
      </c>
      <c r="E15016" s="206">
        <v>0</v>
      </c>
      <c r="F15016" s="206">
        <v>93.629928379999996</v>
      </c>
      <c r="G15016" s="206">
        <v>118.0457023</v>
      </c>
      <c r="H15016" s="47">
        <v>0</v>
      </c>
      <c r="I15016" s="207">
        <f t="shared" si="1170"/>
        <v>0</v>
      </c>
      <c r="J15016" s="47">
        <f t="shared" si="1173"/>
        <v>477.75179458600007</v>
      </c>
      <c r="K15016" s="47">
        <f t="shared" si="1174"/>
        <v>265.79728478599998</v>
      </c>
      <c r="L15016" s="57">
        <f t="shared" si="1171"/>
        <v>477.75179458600007</v>
      </c>
      <c r="M15016" s="57">
        <f t="shared" si="1172"/>
        <v>265.79728478599998</v>
      </c>
    </row>
    <row r="15017" spans="1:13">
      <c r="A15017" s="25">
        <v>741.44799999999998</v>
      </c>
      <c r="B15017" s="206">
        <v>212.06630000000001</v>
      </c>
      <c r="C15017" s="206">
        <v>4.4395559340000004</v>
      </c>
      <c r="D15017" s="206">
        <v>49.710330370000001</v>
      </c>
      <c r="E15017" s="206">
        <v>0</v>
      </c>
      <c r="F15017" s="206">
        <v>91.475805660000006</v>
      </c>
      <c r="G15017" s="206">
        <v>118.09987750000001</v>
      </c>
      <c r="H15017" s="47">
        <v>0</v>
      </c>
      <c r="I15017" s="207">
        <f t="shared" si="1170"/>
        <v>0</v>
      </c>
      <c r="J15017" s="47">
        <f t="shared" si="1173"/>
        <v>475.791869464</v>
      </c>
      <c r="K15017" s="47">
        <f t="shared" si="1174"/>
        <v>263.72556946399999</v>
      </c>
      <c r="L15017" s="57">
        <f t="shared" si="1171"/>
        <v>475.791869464</v>
      </c>
      <c r="M15017" s="57">
        <f t="shared" si="1172"/>
        <v>263.72556946399999</v>
      </c>
    </row>
    <row r="15018" spans="1:13">
      <c r="A15018" s="25">
        <v>741.48</v>
      </c>
      <c r="B15018" s="206">
        <v>212.18857080000001</v>
      </c>
      <c r="C15018" s="206">
        <v>4.4398202080000004</v>
      </c>
      <c r="D15018" s="206">
        <v>49.742057070000001</v>
      </c>
      <c r="E15018" s="206">
        <v>0</v>
      </c>
      <c r="F15018" s="206">
        <v>80.609388839999994</v>
      </c>
      <c r="G15018" s="206">
        <v>118.13002400000001</v>
      </c>
      <c r="H15018" s="47">
        <v>0</v>
      </c>
      <c r="I15018" s="207">
        <f t="shared" si="1170"/>
        <v>0</v>
      </c>
      <c r="J15018" s="47">
        <f t="shared" si="1173"/>
        <v>465.10986091799998</v>
      </c>
      <c r="K15018" s="47">
        <f t="shared" si="1174"/>
        <v>252.921290118</v>
      </c>
      <c r="L15018" s="57">
        <f t="shared" si="1171"/>
        <v>465.10986091799998</v>
      </c>
      <c r="M15018" s="57">
        <f t="shared" si="1172"/>
        <v>252.921290118</v>
      </c>
    </row>
    <row r="15019" spans="1:13">
      <c r="A15019" s="25">
        <v>741.51199999999994</v>
      </c>
      <c r="B15019" s="206">
        <v>212.3345812</v>
      </c>
      <c r="C15019" s="206">
        <v>4.4393788320000001</v>
      </c>
      <c r="D15019" s="206">
        <v>49.78084844</v>
      </c>
      <c r="E15019" s="206">
        <v>0</v>
      </c>
      <c r="F15019" s="206">
        <v>67.034267159999999</v>
      </c>
      <c r="G15019" s="206">
        <v>118.1451489</v>
      </c>
      <c r="H15019" s="47">
        <v>0</v>
      </c>
      <c r="I15019" s="207">
        <f t="shared" si="1170"/>
        <v>0</v>
      </c>
      <c r="J15019" s="47">
        <f t="shared" si="1173"/>
        <v>451.73422453199998</v>
      </c>
      <c r="K15019" s="47">
        <f t="shared" si="1174"/>
        <v>239.39964333199998</v>
      </c>
      <c r="L15019" s="57">
        <f t="shared" si="1171"/>
        <v>451.73422453199998</v>
      </c>
      <c r="M15019" s="57">
        <f t="shared" si="1172"/>
        <v>239.39964333199998</v>
      </c>
    </row>
    <row r="15020" spans="1:13">
      <c r="A15020" s="25">
        <v>741.54399999999998</v>
      </c>
      <c r="B15020" s="206">
        <v>212.4781016</v>
      </c>
      <c r="C15020" s="206">
        <v>4.4383781869999996</v>
      </c>
      <c r="D15020" s="206">
        <v>49.820229730000001</v>
      </c>
      <c r="E15020" s="206">
        <v>0</v>
      </c>
      <c r="F15020" s="206">
        <v>54.363743669999998</v>
      </c>
      <c r="G15020" s="206">
        <v>118.1483573</v>
      </c>
      <c r="H15020" s="47">
        <v>0</v>
      </c>
      <c r="I15020" s="207">
        <f t="shared" si="1170"/>
        <v>0</v>
      </c>
      <c r="J15020" s="47">
        <f t="shared" si="1173"/>
        <v>439.24881048700001</v>
      </c>
      <c r="K15020" s="47">
        <f t="shared" si="1174"/>
        <v>226.77070888700001</v>
      </c>
      <c r="L15020" s="57">
        <f t="shared" si="1171"/>
        <v>439.24881048700001</v>
      </c>
      <c r="M15020" s="57">
        <f t="shared" si="1172"/>
        <v>226.77070888700001</v>
      </c>
    </row>
    <row r="15021" spans="1:13">
      <c r="A15021" s="25">
        <v>741.57600000000002</v>
      </c>
      <c r="B15021" s="206">
        <v>212.57981599999999</v>
      </c>
      <c r="C15021" s="206">
        <v>4.4367803849999996</v>
      </c>
      <c r="D15021" s="206">
        <v>49.851057969999999</v>
      </c>
      <c r="E15021" s="206">
        <v>0</v>
      </c>
      <c r="F15021" s="206">
        <v>42.698745260000003</v>
      </c>
      <c r="G15021" s="206">
        <v>118.1388335</v>
      </c>
      <c r="H15021" s="47">
        <v>0</v>
      </c>
      <c r="I15021" s="207">
        <f t="shared" si="1170"/>
        <v>0</v>
      </c>
      <c r="J15021" s="47">
        <f t="shared" si="1173"/>
        <v>427.70523311500006</v>
      </c>
      <c r="K15021" s="47">
        <f t="shared" si="1174"/>
        <v>215.125417115</v>
      </c>
      <c r="L15021" s="57">
        <f t="shared" si="1171"/>
        <v>427.70523311500006</v>
      </c>
      <c r="M15021" s="57">
        <f t="shared" si="1172"/>
        <v>215.125417115</v>
      </c>
    </row>
    <row r="15022" spans="1:13">
      <c r="A15022" s="25">
        <v>741.60799999999995</v>
      </c>
      <c r="B15022" s="206">
        <v>212.617075</v>
      </c>
      <c r="C15022" s="206">
        <v>4.4346638990000002</v>
      </c>
      <c r="D15022" s="206">
        <v>49.867856590000002</v>
      </c>
      <c r="E15022" s="206">
        <v>0</v>
      </c>
      <c r="F15022" s="206">
        <v>31.030054580000002</v>
      </c>
      <c r="G15022" s="206">
        <v>118.1182472</v>
      </c>
      <c r="H15022" s="47">
        <v>0</v>
      </c>
      <c r="I15022" s="207">
        <f t="shared" si="1170"/>
        <v>0</v>
      </c>
      <c r="J15022" s="47">
        <f t="shared" si="1173"/>
        <v>416.06789726900001</v>
      </c>
      <c r="K15022" s="47">
        <f t="shared" si="1174"/>
        <v>203.45082226900001</v>
      </c>
      <c r="L15022" s="57">
        <f t="shared" si="1171"/>
        <v>416.06789726900001</v>
      </c>
      <c r="M15022" s="57">
        <f t="shared" si="1172"/>
        <v>203.45082226900001</v>
      </c>
    </row>
    <row r="15023" spans="1:13">
      <c r="A15023" s="25">
        <v>741.64</v>
      </c>
      <c r="B15023" s="206">
        <v>212.59489490000001</v>
      </c>
      <c r="C15023" s="206">
        <v>4.4324549769999999</v>
      </c>
      <c r="D15023" s="206">
        <v>49.870905069999999</v>
      </c>
      <c r="E15023" s="206">
        <v>0</v>
      </c>
      <c r="F15023" s="206">
        <v>20.075539639999999</v>
      </c>
      <c r="G15023" s="206">
        <v>118.0956858</v>
      </c>
      <c r="H15023" s="47">
        <v>0</v>
      </c>
      <c r="I15023" s="207">
        <f t="shared" si="1170"/>
        <v>0</v>
      </c>
      <c r="J15023" s="47">
        <f t="shared" si="1173"/>
        <v>405.069480387</v>
      </c>
      <c r="K15023" s="47">
        <f t="shared" si="1174"/>
        <v>192.47458548700001</v>
      </c>
      <c r="L15023" s="57">
        <f t="shared" si="1171"/>
        <v>405.069480387</v>
      </c>
      <c r="M15023" s="57">
        <f t="shared" si="1172"/>
        <v>192.47458548700001</v>
      </c>
    </row>
    <row r="15024" spans="1:13">
      <c r="A15024" s="25">
        <v>741.67200000000003</v>
      </c>
      <c r="B15024" s="206">
        <v>212.53090539999999</v>
      </c>
      <c r="C15024" s="206">
        <v>4.4307759520000003</v>
      </c>
      <c r="D15024" s="206">
        <v>49.863027969999997</v>
      </c>
      <c r="E15024" s="206">
        <v>0</v>
      </c>
      <c r="F15024" s="206">
        <v>12.4677218</v>
      </c>
      <c r="G15024" s="206">
        <v>118.08441879999999</v>
      </c>
      <c r="H15024" s="47">
        <v>0</v>
      </c>
      <c r="I15024" s="207">
        <f t="shared" si="1170"/>
        <v>0</v>
      </c>
      <c r="J15024" s="47">
        <f t="shared" si="1173"/>
        <v>397.37684992199996</v>
      </c>
      <c r="K15024" s="47">
        <f t="shared" si="1174"/>
        <v>184.84594452199997</v>
      </c>
      <c r="L15024" s="57">
        <f t="shared" si="1171"/>
        <v>397.37684992199996</v>
      </c>
      <c r="M15024" s="57">
        <f t="shared" si="1172"/>
        <v>184.84594452199997</v>
      </c>
    </row>
    <row r="15025" spans="1:13">
      <c r="A15025" s="25">
        <v>741.70399999999995</v>
      </c>
      <c r="B15025" s="206">
        <v>212.42989789999999</v>
      </c>
      <c r="C15025" s="206">
        <v>4.4299856430000002</v>
      </c>
      <c r="D15025" s="206">
        <v>49.844595640000001</v>
      </c>
      <c r="E15025" s="206">
        <v>0</v>
      </c>
      <c r="F15025" s="206">
        <v>10.90081123</v>
      </c>
      <c r="G15025" s="206">
        <v>118.0920974</v>
      </c>
      <c r="H15025" s="47">
        <v>0</v>
      </c>
      <c r="I15025" s="207">
        <f t="shared" si="1170"/>
        <v>0</v>
      </c>
      <c r="J15025" s="47">
        <f t="shared" si="1173"/>
        <v>395.69738781299998</v>
      </c>
      <c r="K15025" s="47">
        <f t="shared" si="1174"/>
        <v>183.26748991300002</v>
      </c>
      <c r="L15025" s="57">
        <f t="shared" si="1171"/>
        <v>395.69738781299998</v>
      </c>
      <c r="M15025" s="57">
        <f t="shared" si="1172"/>
        <v>183.26748991300002</v>
      </c>
    </row>
    <row r="15026" spans="1:13">
      <c r="A15026" s="25">
        <v>741.73599999999999</v>
      </c>
      <c r="B15026" s="206">
        <v>212.2779826</v>
      </c>
      <c r="C15026" s="206">
        <v>4.4299383150000002</v>
      </c>
      <c r="D15026" s="206">
        <v>49.812664910000002</v>
      </c>
      <c r="E15026" s="206">
        <v>0</v>
      </c>
      <c r="F15026" s="206">
        <v>16.484886790000001</v>
      </c>
      <c r="G15026" s="206">
        <v>118.1156148</v>
      </c>
      <c r="H15026" s="47">
        <v>0</v>
      </c>
      <c r="I15026" s="207">
        <f t="shared" si="1170"/>
        <v>0</v>
      </c>
      <c r="J15026" s="47">
        <f t="shared" si="1173"/>
        <v>401.12108741500003</v>
      </c>
      <c r="K15026" s="47">
        <f t="shared" si="1174"/>
        <v>188.843104815</v>
      </c>
      <c r="L15026" s="57">
        <f t="shared" si="1171"/>
        <v>401.12108741500003</v>
      </c>
      <c r="M15026" s="57">
        <f t="shared" si="1172"/>
        <v>188.843104815</v>
      </c>
    </row>
    <row r="15027" spans="1:13">
      <c r="A15027" s="25">
        <v>741.76800000000003</v>
      </c>
      <c r="B15027" s="206">
        <v>212.0659235</v>
      </c>
      <c r="C15027" s="206">
        <v>4.4302488020000004</v>
      </c>
      <c r="D15027" s="206">
        <v>49.765893050000003</v>
      </c>
      <c r="E15027" s="206">
        <v>0</v>
      </c>
      <c r="F15027" s="206">
        <v>27.549865430000001</v>
      </c>
      <c r="G15027" s="206">
        <v>118.1467607</v>
      </c>
      <c r="H15027" s="47">
        <v>0</v>
      </c>
      <c r="I15027" s="207">
        <f t="shared" si="1170"/>
        <v>0</v>
      </c>
      <c r="J15027" s="47">
        <f t="shared" si="1173"/>
        <v>411.95869148200001</v>
      </c>
      <c r="K15027" s="47">
        <f t="shared" si="1174"/>
        <v>199.89276798200001</v>
      </c>
      <c r="L15027" s="57">
        <f t="shared" si="1171"/>
        <v>411.95869148200001</v>
      </c>
      <c r="M15027" s="57">
        <f t="shared" si="1172"/>
        <v>199.89276798200001</v>
      </c>
    </row>
    <row r="15028" spans="1:13">
      <c r="A15028" s="25">
        <v>741.8</v>
      </c>
      <c r="B15028" s="206">
        <v>211.81669450000001</v>
      </c>
      <c r="C15028" s="206">
        <v>4.4307047810000002</v>
      </c>
      <c r="D15028" s="206">
        <v>49.710127810000003</v>
      </c>
      <c r="E15028" s="206">
        <v>0</v>
      </c>
      <c r="F15028" s="206">
        <v>39.09768012</v>
      </c>
      <c r="G15028" s="206">
        <v>118.1810132</v>
      </c>
      <c r="H15028" s="47">
        <v>0</v>
      </c>
      <c r="I15028" s="207">
        <f t="shared" si="1170"/>
        <v>0</v>
      </c>
      <c r="J15028" s="47">
        <f t="shared" si="1173"/>
        <v>423.23622041100003</v>
      </c>
      <c r="K15028" s="47">
        <f t="shared" si="1174"/>
        <v>211.41952591099999</v>
      </c>
      <c r="L15028" s="57">
        <f t="shared" si="1171"/>
        <v>423.23622041100003</v>
      </c>
      <c r="M15028" s="57">
        <f t="shared" si="1172"/>
        <v>211.41952591099999</v>
      </c>
    </row>
    <row r="15029" spans="1:13">
      <c r="A15029" s="25">
        <v>741.83199999999999</v>
      </c>
      <c r="B15029" s="206">
        <v>211.5887524</v>
      </c>
      <c r="C15029" s="206">
        <v>4.431347669</v>
      </c>
      <c r="D15029" s="206">
        <v>49.659000970000001</v>
      </c>
      <c r="E15029" s="206">
        <v>0</v>
      </c>
      <c r="F15029" s="206">
        <v>45.133327309999999</v>
      </c>
      <c r="G15029" s="206">
        <v>118.2192622</v>
      </c>
      <c r="H15029" s="47">
        <v>0</v>
      </c>
      <c r="I15029" s="207">
        <f t="shared" si="1170"/>
        <v>0</v>
      </c>
      <c r="J15029" s="47">
        <f t="shared" si="1173"/>
        <v>429.03169054900002</v>
      </c>
      <c r="K15029" s="47">
        <f t="shared" si="1174"/>
        <v>217.44293814899999</v>
      </c>
      <c r="L15029" s="57">
        <f t="shared" si="1171"/>
        <v>429.03169054900002</v>
      </c>
      <c r="M15029" s="57">
        <f t="shared" si="1172"/>
        <v>217.44293814899999</v>
      </c>
    </row>
    <row r="15030" spans="1:13">
      <c r="A15030" s="25">
        <v>741.86400000000003</v>
      </c>
      <c r="B15030" s="206">
        <v>211.4529048</v>
      </c>
      <c r="C15030" s="206">
        <v>4.4322170459999999</v>
      </c>
      <c r="D15030" s="206">
        <v>49.629036880000001</v>
      </c>
      <c r="E15030" s="206">
        <v>0</v>
      </c>
      <c r="F15030" s="206">
        <v>43.684974930000003</v>
      </c>
      <c r="G15030" s="206">
        <v>118.2623535</v>
      </c>
      <c r="H15030" s="47">
        <v>0</v>
      </c>
      <c r="I15030" s="207">
        <f t="shared" si="1170"/>
        <v>0</v>
      </c>
      <c r="J15030" s="47">
        <f t="shared" si="1173"/>
        <v>427.46148715600003</v>
      </c>
      <c r="K15030" s="47">
        <f t="shared" si="1174"/>
        <v>216.00858235600001</v>
      </c>
      <c r="L15030" s="57">
        <f t="shared" si="1171"/>
        <v>427.46148715600003</v>
      </c>
      <c r="M15030" s="57">
        <f t="shared" si="1172"/>
        <v>216.00858235600001</v>
      </c>
    </row>
    <row r="15031" spans="1:13">
      <c r="A15031" s="25">
        <v>741.89599999999996</v>
      </c>
      <c r="B15031" s="206">
        <v>211.46213879999999</v>
      </c>
      <c r="C15031" s="206">
        <v>4.4331409019999999</v>
      </c>
      <c r="D15031" s="206">
        <v>49.633014639999999</v>
      </c>
      <c r="E15031" s="206">
        <v>0</v>
      </c>
      <c r="F15031" s="206">
        <v>38.929734330000002</v>
      </c>
      <c r="G15031" s="206">
        <v>118.3066142</v>
      </c>
      <c r="H15031" s="47">
        <v>0</v>
      </c>
      <c r="I15031" s="207">
        <f t="shared" si="1170"/>
        <v>0</v>
      </c>
      <c r="J15031" s="47">
        <f t="shared" si="1173"/>
        <v>422.76464287199997</v>
      </c>
      <c r="K15031" s="47">
        <f t="shared" si="1174"/>
        <v>211.30250407199998</v>
      </c>
      <c r="L15031" s="57">
        <f t="shared" si="1171"/>
        <v>422.76464287199997</v>
      </c>
      <c r="M15031" s="57">
        <f t="shared" si="1172"/>
        <v>211.30250407199998</v>
      </c>
    </row>
    <row r="15032" spans="1:13">
      <c r="A15032" s="25">
        <v>741.928</v>
      </c>
      <c r="B15032" s="206">
        <v>211.6324314</v>
      </c>
      <c r="C15032" s="206">
        <v>4.4338362059999996</v>
      </c>
      <c r="D15032" s="206">
        <v>49.675261740000003</v>
      </c>
      <c r="E15032" s="206">
        <v>0</v>
      </c>
      <c r="F15032" s="206">
        <v>36.570569900000002</v>
      </c>
      <c r="G15032" s="206">
        <v>118.3460006</v>
      </c>
      <c r="H15032" s="47">
        <v>0</v>
      </c>
      <c r="I15032" s="207">
        <f t="shared" si="1170"/>
        <v>0</v>
      </c>
      <c r="J15032" s="47">
        <f t="shared" si="1173"/>
        <v>420.65809984600003</v>
      </c>
      <c r="K15032" s="47">
        <f t="shared" si="1174"/>
        <v>209.025668446</v>
      </c>
      <c r="L15032" s="57">
        <f t="shared" si="1171"/>
        <v>420.65809984600003</v>
      </c>
      <c r="M15032" s="57">
        <f t="shared" si="1172"/>
        <v>209.025668446</v>
      </c>
    </row>
    <row r="15033" spans="1:13">
      <c r="A15033" s="25">
        <v>741.96</v>
      </c>
      <c r="B15033" s="206">
        <v>211.93792010000001</v>
      </c>
      <c r="C15033" s="206">
        <v>4.4341625049999998</v>
      </c>
      <c r="D15033" s="206">
        <v>49.749999289999998</v>
      </c>
      <c r="E15033" s="206">
        <v>0</v>
      </c>
      <c r="F15033" s="206">
        <v>37.41536017</v>
      </c>
      <c r="G15033" s="206">
        <v>118.3775136</v>
      </c>
      <c r="H15033" s="47">
        <v>0</v>
      </c>
      <c r="I15033" s="207">
        <f t="shared" si="1170"/>
        <v>0</v>
      </c>
      <c r="J15033" s="47">
        <f t="shared" si="1173"/>
        <v>421.91495566499998</v>
      </c>
      <c r="K15033" s="47">
        <f t="shared" si="1174"/>
        <v>209.97703556499999</v>
      </c>
      <c r="L15033" s="57">
        <f t="shared" si="1171"/>
        <v>421.91495566499998</v>
      </c>
      <c r="M15033" s="57">
        <f t="shared" si="1172"/>
        <v>209.97703556499999</v>
      </c>
    </row>
    <row r="15034" spans="1:13">
      <c r="A15034" s="25">
        <v>741.99199999999996</v>
      </c>
      <c r="B15034" s="206">
        <v>212.3159986</v>
      </c>
      <c r="C15034" s="206">
        <v>4.4342034019999996</v>
      </c>
      <c r="D15034" s="206">
        <v>49.84236713</v>
      </c>
      <c r="E15034" s="206">
        <v>0</v>
      </c>
      <c r="F15034" s="206">
        <v>37.037039159999999</v>
      </c>
      <c r="G15034" s="206">
        <v>118.40293749999999</v>
      </c>
      <c r="H15034" s="47">
        <v>0</v>
      </c>
      <c r="I15034" s="207">
        <f t="shared" si="1170"/>
        <v>0</v>
      </c>
      <c r="J15034" s="47">
        <f t="shared" si="1173"/>
        <v>422.03254579200001</v>
      </c>
      <c r="K15034" s="47">
        <f t="shared" si="1174"/>
        <v>209.71654719200001</v>
      </c>
      <c r="L15034" s="57">
        <f t="shared" si="1171"/>
        <v>422.03254579200001</v>
      </c>
      <c r="M15034" s="57">
        <f t="shared" si="1172"/>
        <v>209.71654719200001</v>
      </c>
    </row>
    <row r="15035" spans="1:13">
      <c r="A15035" s="25">
        <v>742.024</v>
      </c>
      <c r="B15035" s="206">
        <v>212.6812127</v>
      </c>
      <c r="C15035" s="206">
        <v>4.4341182229999996</v>
      </c>
      <c r="D15035" s="206">
        <v>49.931983049999999</v>
      </c>
      <c r="E15035" s="206">
        <v>0</v>
      </c>
      <c r="F15035" s="206">
        <v>31.521789819999999</v>
      </c>
      <c r="G15035" s="206">
        <v>118.4256726</v>
      </c>
      <c r="H15035" s="47">
        <v>0</v>
      </c>
      <c r="I15035" s="207">
        <f t="shared" si="1170"/>
        <v>0</v>
      </c>
      <c r="J15035" s="47">
        <f t="shared" si="1173"/>
        <v>416.994776393</v>
      </c>
      <c r="K15035" s="47">
        <f t="shared" si="1174"/>
        <v>204.31356369299999</v>
      </c>
      <c r="L15035" s="57">
        <f t="shared" si="1171"/>
        <v>416.994776393</v>
      </c>
      <c r="M15035" s="57">
        <f t="shared" si="1172"/>
        <v>204.31356369299999</v>
      </c>
    </row>
    <row r="15036" spans="1:13">
      <c r="A15036" s="25">
        <v>742.05600000000004</v>
      </c>
      <c r="B15036" s="206">
        <v>212.94720810000001</v>
      </c>
      <c r="C15036" s="206">
        <v>4.4339782730000001</v>
      </c>
      <c r="D15036" s="206">
        <v>49.998425359999999</v>
      </c>
      <c r="E15036" s="206">
        <v>0</v>
      </c>
      <c r="F15036" s="206">
        <v>21.80425584</v>
      </c>
      <c r="G15036" s="206">
        <v>118.44723930000001</v>
      </c>
      <c r="H15036" s="47">
        <v>0</v>
      </c>
      <c r="I15036" s="207">
        <f t="shared" si="1170"/>
        <v>0</v>
      </c>
      <c r="J15036" s="47">
        <f t="shared" si="1173"/>
        <v>407.63110687300002</v>
      </c>
      <c r="K15036" s="47">
        <f t="shared" si="1174"/>
        <v>194.68389877300001</v>
      </c>
      <c r="L15036" s="57">
        <f t="shared" si="1171"/>
        <v>407.63110687300002</v>
      </c>
      <c r="M15036" s="57">
        <f t="shared" si="1172"/>
        <v>194.68389877300001</v>
      </c>
    </row>
    <row r="15037" spans="1:13">
      <c r="A15037" s="25">
        <v>742.08799999999997</v>
      </c>
      <c r="B15037" s="206">
        <v>213.04904719999999</v>
      </c>
      <c r="C15037" s="206">
        <v>4.4337460110000002</v>
      </c>
      <c r="D15037" s="206">
        <v>50.026515699999997</v>
      </c>
      <c r="E15037" s="206">
        <v>0</v>
      </c>
      <c r="F15037" s="206">
        <v>12.01491976</v>
      </c>
      <c r="G15037" s="206">
        <v>118.46683280000001</v>
      </c>
      <c r="H15037" s="47">
        <v>0</v>
      </c>
      <c r="I15037" s="207">
        <f t="shared" si="1170"/>
        <v>0</v>
      </c>
      <c r="J15037" s="47">
        <f t="shared" si="1173"/>
        <v>397.99106147100002</v>
      </c>
      <c r="K15037" s="47">
        <f t="shared" si="1174"/>
        <v>184.94201427100001</v>
      </c>
      <c r="L15037" s="57">
        <f t="shared" si="1171"/>
        <v>397.99106147100002</v>
      </c>
      <c r="M15037" s="57">
        <f t="shared" si="1172"/>
        <v>184.94201427100001</v>
      </c>
    </row>
    <row r="15038" spans="1:13">
      <c r="A15038" s="25">
        <v>742.12</v>
      </c>
      <c r="B15038" s="206">
        <v>212.9555378</v>
      </c>
      <c r="C15038" s="206">
        <v>4.4333417529999997</v>
      </c>
      <c r="D15038" s="206">
        <v>50.009083560000001</v>
      </c>
      <c r="E15038" s="206">
        <v>0</v>
      </c>
      <c r="F15038" s="206">
        <v>5.2402472949999996</v>
      </c>
      <c r="G15038" s="206">
        <v>118.4827475</v>
      </c>
      <c r="H15038" s="47">
        <v>0</v>
      </c>
      <c r="I15038" s="207">
        <f t="shared" si="1170"/>
        <v>0</v>
      </c>
      <c r="J15038" s="47">
        <f t="shared" si="1173"/>
        <v>391.12095790800004</v>
      </c>
      <c r="K15038" s="47">
        <f t="shared" si="1174"/>
        <v>178.16542010800001</v>
      </c>
      <c r="L15038" s="57">
        <f t="shared" si="1171"/>
        <v>391.12095790800004</v>
      </c>
      <c r="M15038" s="57">
        <f t="shared" si="1172"/>
        <v>178.16542010800001</v>
      </c>
    </row>
    <row r="15039" spans="1:13">
      <c r="A15039" s="25">
        <v>742.15200000000004</v>
      </c>
      <c r="B15039" s="206">
        <v>212.6685142</v>
      </c>
      <c r="C15039" s="206">
        <v>4.4326672450000002</v>
      </c>
      <c r="D15039" s="206">
        <v>49.946755719999999</v>
      </c>
      <c r="E15039" s="206">
        <v>0</v>
      </c>
      <c r="F15039" s="206">
        <v>1.805362728</v>
      </c>
      <c r="G15039" s="206">
        <v>118.4928779</v>
      </c>
      <c r="H15039" s="47">
        <v>0</v>
      </c>
      <c r="I15039" s="207">
        <f t="shared" si="1170"/>
        <v>0</v>
      </c>
      <c r="J15039" s="47">
        <f t="shared" si="1173"/>
        <v>387.34617779299998</v>
      </c>
      <c r="K15039" s="47">
        <f t="shared" si="1174"/>
        <v>174.67766359299998</v>
      </c>
      <c r="L15039" s="57">
        <f t="shared" si="1171"/>
        <v>387.34617779299998</v>
      </c>
      <c r="M15039" s="57">
        <f t="shared" si="1172"/>
        <v>174.67766359299998</v>
      </c>
    </row>
    <row r="15040" spans="1:13">
      <c r="A15040" s="25">
        <v>742.18399999999997</v>
      </c>
      <c r="B15040" s="206">
        <v>212.2152518</v>
      </c>
      <c r="C15040" s="206">
        <v>4.431573158</v>
      </c>
      <c r="D15040" s="206">
        <v>49.846244949999999</v>
      </c>
      <c r="E15040" s="206">
        <v>0</v>
      </c>
      <c r="F15040" s="206">
        <v>0.49155535109999998</v>
      </c>
      <c r="G15040" s="206">
        <v>118.4940222</v>
      </c>
      <c r="H15040" s="47">
        <v>0</v>
      </c>
      <c r="I15040" s="207">
        <f t="shared" si="1170"/>
        <v>0</v>
      </c>
      <c r="J15040" s="47">
        <f t="shared" si="1173"/>
        <v>385.47864745909999</v>
      </c>
      <c r="K15040" s="47">
        <f t="shared" si="1174"/>
        <v>173.26339565910001</v>
      </c>
      <c r="L15040" s="57">
        <f t="shared" si="1171"/>
        <v>385.47864745909999</v>
      </c>
      <c r="M15040" s="57">
        <f t="shared" si="1172"/>
        <v>173.26339565910001</v>
      </c>
    </row>
    <row r="15041" spans="1:13">
      <c r="A15041" s="25">
        <v>742.21600000000001</v>
      </c>
      <c r="B15041" s="206">
        <v>211.64341060000001</v>
      </c>
      <c r="C15041" s="206">
        <v>4.4299128809999999</v>
      </c>
      <c r="D15041" s="206">
        <v>49.719049380000001</v>
      </c>
      <c r="E15041" s="206">
        <v>0</v>
      </c>
      <c r="F15041" s="206">
        <v>0.1108013701</v>
      </c>
      <c r="G15041" s="206">
        <v>118.48303730000001</v>
      </c>
      <c r="H15041" s="47">
        <v>0</v>
      </c>
      <c r="I15041" s="207">
        <f t="shared" si="1170"/>
        <v>0</v>
      </c>
      <c r="J15041" s="47">
        <f t="shared" si="1173"/>
        <v>384.3862115311</v>
      </c>
      <c r="K15041" s="47">
        <f t="shared" si="1174"/>
        <v>172.74280093110002</v>
      </c>
      <c r="L15041" s="57">
        <f t="shared" si="1171"/>
        <v>384.3862115311</v>
      </c>
      <c r="M15041" s="57">
        <f t="shared" si="1172"/>
        <v>172.74280093110002</v>
      </c>
    </row>
    <row r="15042" spans="1:13">
      <c r="A15042" s="25">
        <v>742.24800000000005</v>
      </c>
      <c r="B15042" s="206">
        <v>211.02264149999999</v>
      </c>
      <c r="C15042" s="206">
        <v>4.4277874820000003</v>
      </c>
      <c r="D15042" s="206">
        <v>49.581318179999997</v>
      </c>
      <c r="E15042" s="206">
        <v>0</v>
      </c>
      <c r="F15042" s="206">
        <v>5.8245010040000003E-2</v>
      </c>
      <c r="G15042" s="206">
        <v>118.4620867</v>
      </c>
      <c r="H15042" s="47">
        <v>0</v>
      </c>
      <c r="I15042" s="207">
        <f t="shared" si="1170"/>
        <v>0</v>
      </c>
      <c r="J15042" s="47">
        <f t="shared" si="1173"/>
        <v>383.55207887204</v>
      </c>
      <c r="K15042" s="47">
        <f t="shared" si="1174"/>
        <v>172.52943737203998</v>
      </c>
      <c r="L15042" s="57">
        <f t="shared" si="1171"/>
        <v>383.55207887204</v>
      </c>
      <c r="M15042" s="57">
        <f t="shared" si="1172"/>
        <v>172.52943737203998</v>
      </c>
    </row>
    <row r="15043" spans="1:13">
      <c r="A15043" s="25">
        <v>742.28</v>
      </c>
      <c r="B15043" s="206">
        <v>210.44344989999999</v>
      </c>
      <c r="C15043" s="206">
        <v>4.4257638799999999</v>
      </c>
      <c r="D15043" s="206">
        <v>49.453129130000001</v>
      </c>
      <c r="E15043" s="206">
        <v>0</v>
      </c>
      <c r="F15043" s="206">
        <v>0.2407638188</v>
      </c>
      <c r="G15043" s="206">
        <v>118.4433143</v>
      </c>
      <c r="H15043" s="47">
        <v>0</v>
      </c>
      <c r="I15043" s="207">
        <f t="shared" ref="I15043:I15106" si="1175">H15043/K15043</f>
        <v>0</v>
      </c>
      <c r="J15043" s="47">
        <f t="shared" si="1173"/>
        <v>383.00642102879999</v>
      </c>
      <c r="K15043" s="47">
        <f t="shared" si="1174"/>
        <v>172.5629711288</v>
      </c>
      <c r="L15043" s="57">
        <f t="shared" ref="L15043:L15106" si="1176">J15043+H15043</f>
        <v>383.00642102879999</v>
      </c>
      <c r="M15043" s="57">
        <f t="shared" ref="M15043:M15106" si="1177">K15043+H15043</f>
        <v>172.5629711288</v>
      </c>
    </row>
    <row r="15044" spans="1:13">
      <c r="A15044" s="25">
        <v>742.31200000000001</v>
      </c>
      <c r="B15044" s="206">
        <v>209.99606639999999</v>
      </c>
      <c r="C15044" s="206">
        <v>4.4246356589999998</v>
      </c>
      <c r="D15044" s="206">
        <v>49.354024160000002</v>
      </c>
      <c r="E15044" s="206">
        <v>0</v>
      </c>
      <c r="F15044" s="206">
        <v>1.110641964</v>
      </c>
      <c r="G15044" s="206">
        <v>118.4437199</v>
      </c>
      <c r="H15044" s="47">
        <v>0</v>
      </c>
      <c r="I15044" s="207">
        <f t="shared" si="1175"/>
        <v>0</v>
      </c>
      <c r="J15044" s="47">
        <f t="shared" ref="J15044:J15107" si="1178">SUM(B15044:G15044)</f>
        <v>383.32908808300004</v>
      </c>
      <c r="K15044" s="47">
        <f t="shared" ref="K15044:K15107" si="1179">SUM(C15044:G15044)</f>
        <v>173.333021683</v>
      </c>
      <c r="L15044" s="57">
        <f t="shared" si="1176"/>
        <v>383.32908808300004</v>
      </c>
      <c r="M15044" s="57">
        <f t="shared" si="1177"/>
        <v>173.333021683</v>
      </c>
    </row>
    <row r="15045" spans="1:13">
      <c r="A15045" s="25">
        <v>742.34400000000005</v>
      </c>
      <c r="B15045" s="206">
        <v>209.73218109999999</v>
      </c>
      <c r="C15045" s="206">
        <v>4.424751863</v>
      </c>
      <c r="D15045" s="206">
        <v>49.295420499999999</v>
      </c>
      <c r="E15045" s="206">
        <v>0</v>
      </c>
      <c r="F15045" s="206">
        <v>4.0821321920000004</v>
      </c>
      <c r="G15045" s="206">
        <v>118.47078</v>
      </c>
      <c r="H15045" s="47">
        <v>0</v>
      </c>
      <c r="I15045" s="207">
        <f t="shared" si="1175"/>
        <v>0</v>
      </c>
      <c r="J15045" s="47">
        <f t="shared" si="1178"/>
        <v>386.00526565500002</v>
      </c>
      <c r="K15045" s="47">
        <f t="shared" si="1179"/>
        <v>176.273084555</v>
      </c>
      <c r="L15045" s="57">
        <f t="shared" si="1176"/>
        <v>386.00526565500002</v>
      </c>
      <c r="M15045" s="57">
        <f t="shared" si="1177"/>
        <v>176.273084555</v>
      </c>
    </row>
    <row r="15046" spans="1:13">
      <c r="A15046" s="25">
        <v>742.37599999999998</v>
      </c>
      <c r="B15046" s="206">
        <v>209.64349369999999</v>
      </c>
      <c r="C15046" s="206">
        <v>4.4256428049999998</v>
      </c>
      <c r="D15046" s="206">
        <v>49.276351050000002</v>
      </c>
      <c r="E15046" s="206">
        <v>0</v>
      </c>
      <c r="F15046" s="206">
        <v>11.84395531</v>
      </c>
      <c r="G15046" s="206">
        <v>118.5144325</v>
      </c>
      <c r="H15046" s="47">
        <v>0</v>
      </c>
      <c r="I15046" s="207">
        <f t="shared" si="1175"/>
        <v>0</v>
      </c>
      <c r="J15046" s="47">
        <f t="shared" si="1178"/>
        <v>393.70387536499999</v>
      </c>
      <c r="K15046" s="47">
        <f t="shared" si="1179"/>
        <v>184.06038166500002</v>
      </c>
      <c r="L15046" s="57">
        <f t="shared" si="1176"/>
        <v>393.70387536499999</v>
      </c>
      <c r="M15046" s="57">
        <f t="shared" si="1177"/>
        <v>184.06038166500002</v>
      </c>
    </row>
    <row r="15047" spans="1:13">
      <c r="A15047" s="25">
        <v>742.40800000000002</v>
      </c>
      <c r="B15047" s="206">
        <v>209.68173379999999</v>
      </c>
      <c r="C15047" s="206">
        <v>4.4264621689999997</v>
      </c>
      <c r="D15047" s="206">
        <v>49.28724545</v>
      </c>
      <c r="E15047" s="206">
        <v>0</v>
      </c>
      <c r="F15047" s="206">
        <v>27.120907540000001</v>
      </c>
      <c r="G15047" s="206">
        <v>118.5565483</v>
      </c>
      <c r="H15047" s="47">
        <v>0</v>
      </c>
      <c r="I15047" s="207">
        <f t="shared" si="1175"/>
        <v>0</v>
      </c>
      <c r="J15047" s="47">
        <f t="shared" si="1178"/>
        <v>409.072897259</v>
      </c>
      <c r="K15047" s="47">
        <f t="shared" si="1179"/>
        <v>199.39116345899998</v>
      </c>
      <c r="L15047" s="57">
        <f t="shared" si="1176"/>
        <v>409.072897259</v>
      </c>
      <c r="M15047" s="57">
        <f t="shared" si="1177"/>
        <v>199.39116345899998</v>
      </c>
    </row>
    <row r="15048" spans="1:13">
      <c r="A15048" s="25">
        <v>742.44</v>
      </c>
      <c r="B15048" s="206">
        <v>209.79869679999999</v>
      </c>
      <c r="C15048" s="206">
        <v>4.4267492150000001</v>
      </c>
      <c r="D15048" s="206">
        <v>49.317750850000003</v>
      </c>
      <c r="E15048" s="206">
        <v>0</v>
      </c>
      <c r="F15048" s="206">
        <v>49.0127551</v>
      </c>
      <c r="G15048" s="206">
        <v>118.5872597</v>
      </c>
      <c r="H15048" s="47">
        <v>0</v>
      </c>
      <c r="I15048" s="207">
        <f t="shared" si="1175"/>
        <v>0</v>
      </c>
      <c r="J15048" s="47">
        <f t="shared" si="1178"/>
        <v>431.14321166499997</v>
      </c>
      <c r="K15048" s="47">
        <f t="shared" si="1179"/>
        <v>221.34451486500001</v>
      </c>
      <c r="L15048" s="57">
        <f t="shared" si="1176"/>
        <v>431.14321166499997</v>
      </c>
      <c r="M15048" s="57">
        <f t="shared" si="1177"/>
        <v>221.34451486500001</v>
      </c>
    </row>
    <row r="15049" spans="1:13">
      <c r="A15049" s="25">
        <v>742.47199999999998</v>
      </c>
      <c r="B15049" s="206">
        <v>209.9672229</v>
      </c>
      <c r="C15049" s="206">
        <v>4.4266462520000003</v>
      </c>
      <c r="D15049" s="206">
        <v>49.361209440000003</v>
      </c>
      <c r="E15049" s="206">
        <v>0</v>
      </c>
      <c r="F15049" s="206">
        <v>69.905476140000005</v>
      </c>
      <c r="G15049" s="206">
        <v>118.6096185</v>
      </c>
      <c r="H15049" s="47">
        <v>0</v>
      </c>
      <c r="I15049" s="207">
        <f t="shared" si="1175"/>
        <v>0</v>
      </c>
      <c r="J15049" s="47">
        <f t="shared" si="1178"/>
        <v>452.27017323200005</v>
      </c>
      <c r="K15049" s="47">
        <f t="shared" si="1179"/>
        <v>242.30295033200002</v>
      </c>
      <c r="L15049" s="57">
        <f t="shared" si="1176"/>
        <v>452.27017323200005</v>
      </c>
      <c r="M15049" s="57">
        <f t="shared" si="1177"/>
        <v>242.30295033200002</v>
      </c>
    </row>
    <row r="15050" spans="1:13">
      <c r="A15050" s="25">
        <v>742.50400000000002</v>
      </c>
      <c r="B15050" s="206">
        <v>210.17511640000001</v>
      </c>
      <c r="C15050" s="206">
        <v>4.4264456479999996</v>
      </c>
      <c r="D15050" s="206">
        <v>49.414163899999998</v>
      </c>
      <c r="E15050" s="206">
        <v>0</v>
      </c>
      <c r="F15050" s="206">
        <v>78.688318409999994</v>
      </c>
      <c r="G15050" s="206">
        <v>118.6298855</v>
      </c>
      <c r="H15050" s="47">
        <v>0</v>
      </c>
      <c r="I15050" s="207">
        <f t="shared" si="1175"/>
        <v>0</v>
      </c>
      <c r="J15050" s="47">
        <f t="shared" si="1178"/>
        <v>461.33392985800003</v>
      </c>
      <c r="K15050" s="47">
        <f t="shared" si="1179"/>
        <v>251.158813458</v>
      </c>
      <c r="L15050" s="57">
        <f t="shared" si="1176"/>
        <v>461.33392985800003</v>
      </c>
      <c r="M15050" s="57">
        <f t="shared" si="1177"/>
        <v>251.158813458</v>
      </c>
    </row>
    <row r="15051" spans="1:13">
      <c r="A15051" s="25">
        <v>742.53599999999994</v>
      </c>
      <c r="B15051" s="206">
        <v>210.41425190000001</v>
      </c>
      <c r="C15051" s="206">
        <v>4.4260977720000003</v>
      </c>
      <c r="D15051" s="206">
        <v>49.474810580000003</v>
      </c>
      <c r="E15051" s="206">
        <v>0</v>
      </c>
      <c r="F15051" s="206">
        <v>69.904664539999999</v>
      </c>
      <c r="G15051" s="206">
        <v>118.6469865</v>
      </c>
      <c r="H15051" s="47">
        <v>0</v>
      </c>
      <c r="I15051" s="207">
        <f t="shared" si="1175"/>
        <v>0</v>
      </c>
      <c r="J15051" s="47">
        <f t="shared" si="1178"/>
        <v>452.86681129199997</v>
      </c>
      <c r="K15051" s="47">
        <f t="shared" si="1179"/>
        <v>242.45255939200001</v>
      </c>
      <c r="L15051" s="57">
        <f t="shared" si="1176"/>
        <v>452.86681129199997</v>
      </c>
      <c r="M15051" s="57">
        <f t="shared" si="1177"/>
        <v>242.45255939200001</v>
      </c>
    </row>
    <row r="15052" spans="1:13">
      <c r="A15052" s="25">
        <v>742.56799999999998</v>
      </c>
      <c r="B15052" s="206">
        <v>210.6827093</v>
      </c>
      <c r="C15052" s="206">
        <v>4.4252283419999996</v>
      </c>
      <c r="D15052" s="206">
        <v>49.5434664</v>
      </c>
      <c r="E15052" s="206">
        <v>0</v>
      </c>
      <c r="F15052" s="206">
        <v>49.011584999999997</v>
      </c>
      <c r="G15052" s="206">
        <v>118.6528872</v>
      </c>
      <c r="H15052" s="47">
        <v>0</v>
      </c>
      <c r="I15052" s="207">
        <f t="shared" si="1175"/>
        <v>0</v>
      </c>
      <c r="J15052" s="47">
        <f t="shared" si="1178"/>
        <v>432.31587624199994</v>
      </c>
      <c r="K15052" s="47">
        <f t="shared" si="1179"/>
        <v>221.633166942</v>
      </c>
      <c r="L15052" s="57">
        <f t="shared" si="1176"/>
        <v>432.31587624199994</v>
      </c>
      <c r="M15052" s="57">
        <f t="shared" si="1177"/>
        <v>221.633166942</v>
      </c>
    </row>
    <row r="15053" spans="1:13">
      <c r="A15053" s="25">
        <v>742.6</v>
      </c>
      <c r="B15053" s="206">
        <v>210.9965995</v>
      </c>
      <c r="C15053" s="206">
        <v>4.4235939220000002</v>
      </c>
      <c r="D15053" s="206">
        <v>49.624411160000001</v>
      </c>
      <c r="E15053" s="206">
        <v>0</v>
      </c>
      <c r="F15053" s="206">
        <v>27.119891039999999</v>
      </c>
      <c r="G15053" s="206">
        <v>118.64236510000001</v>
      </c>
      <c r="H15053" s="47">
        <v>0</v>
      </c>
      <c r="I15053" s="207">
        <f t="shared" si="1175"/>
        <v>0</v>
      </c>
      <c r="J15053" s="47">
        <f t="shared" si="1178"/>
        <v>410.80686072200001</v>
      </c>
      <c r="K15053" s="47">
        <f t="shared" si="1179"/>
        <v>199.81026122200001</v>
      </c>
      <c r="L15053" s="57">
        <f t="shared" si="1176"/>
        <v>410.80686072200001</v>
      </c>
      <c r="M15053" s="57">
        <f t="shared" si="1177"/>
        <v>199.81026122200001</v>
      </c>
    </row>
    <row r="15054" spans="1:13">
      <c r="A15054" s="25">
        <v>742.63199999999995</v>
      </c>
      <c r="B15054" s="206">
        <v>211.39560560000001</v>
      </c>
      <c r="C15054" s="206">
        <v>4.421463578</v>
      </c>
      <c r="D15054" s="206">
        <v>49.726403869999999</v>
      </c>
      <c r="E15054" s="206">
        <v>0</v>
      </c>
      <c r="F15054" s="206">
        <v>11.843325249999999</v>
      </c>
      <c r="G15054" s="206">
        <v>118.6211984</v>
      </c>
      <c r="H15054" s="47">
        <v>0</v>
      </c>
      <c r="I15054" s="207">
        <f t="shared" si="1175"/>
        <v>0</v>
      </c>
      <c r="J15054" s="47">
        <f t="shared" si="1178"/>
        <v>396.00799669800006</v>
      </c>
      <c r="K15054" s="47">
        <f t="shared" si="1179"/>
        <v>184.61239109799999</v>
      </c>
      <c r="L15054" s="57">
        <f t="shared" si="1176"/>
        <v>396.00799669800006</v>
      </c>
      <c r="M15054" s="57">
        <f t="shared" si="1177"/>
        <v>184.61239109799999</v>
      </c>
    </row>
    <row r="15055" spans="1:13">
      <c r="A15055" s="25">
        <v>742.66399999999999</v>
      </c>
      <c r="B15055" s="206">
        <v>211.92867480000001</v>
      </c>
      <c r="C15055" s="206">
        <v>4.4194985310000003</v>
      </c>
      <c r="D15055" s="206">
        <v>49.859575599999999</v>
      </c>
      <c r="E15055" s="206">
        <v>0</v>
      </c>
      <c r="F15055" s="206">
        <v>4.0818386540000002</v>
      </c>
      <c r="G15055" s="206">
        <v>118.6035815</v>
      </c>
      <c r="H15055" s="47">
        <v>0</v>
      </c>
      <c r="I15055" s="207">
        <f t="shared" si="1175"/>
        <v>0</v>
      </c>
      <c r="J15055" s="47">
        <f t="shared" si="1178"/>
        <v>388.89316908500001</v>
      </c>
      <c r="K15055" s="47">
        <f t="shared" si="1179"/>
        <v>176.964494285</v>
      </c>
      <c r="L15055" s="57">
        <f t="shared" si="1176"/>
        <v>388.89316908500001</v>
      </c>
      <c r="M15055" s="57">
        <f t="shared" si="1177"/>
        <v>176.964494285</v>
      </c>
    </row>
    <row r="15056" spans="1:13">
      <c r="A15056" s="25">
        <v>742.69600000000003</v>
      </c>
      <c r="B15056" s="206">
        <v>212.6253012</v>
      </c>
      <c r="C15056" s="206">
        <v>4.418249104</v>
      </c>
      <c r="D15056" s="206">
        <v>50.029730690000001</v>
      </c>
      <c r="E15056" s="206">
        <v>0</v>
      </c>
      <c r="F15056" s="206">
        <v>1.1102848780000001</v>
      </c>
      <c r="G15056" s="206">
        <v>118.6013279</v>
      </c>
      <c r="H15056" s="47">
        <v>0</v>
      </c>
      <c r="I15056" s="207">
        <f t="shared" si="1175"/>
        <v>0</v>
      </c>
      <c r="J15056" s="47">
        <f t="shared" si="1178"/>
        <v>386.78489377200003</v>
      </c>
      <c r="K15056" s="47">
        <f t="shared" si="1179"/>
        <v>174.15959257200001</v>
      </c>
      <c r="L15056" s="57">
        <f t="shared" si="1176"/>
        <v>386.78489377200003</v>
      </c>
      <c r="M15056" s="57">
        <f t="shared" si="1177"/>
        <v>174.15959257200001</v>
      </c>
    </row>
    <row r="15057" spans="1:13">
      <c r="A15057" s="25">
        <v>742.72799999999995</v>
      </c>
      <c r="B15057" s="206">
        <v>213.47809609999999</v>
      </c>
      <c r="C15057" s="206">
        <v>4.4178592160000001</v>
      </c>
      <c r="D15057" s="206">
        <v>50.23485848</v>
      </c>
      <c r="E15057" s="206">
        <v>0</v>
      </c>
      <c r="F15057" s="206">
        <v>0.23834683570000001</v>
      </c>
      <c r="G15057" s="206">
        <v>118.6175288</v>
      </c>
      <c r="H15057" s="47">
        <v>0</v>
      </c>
      <c r="I15057" s="207">
        <f t="shared" si="1175"/>
        <v>0</v>
      </c>
      <c r="J15057" s="47">
        <f t="shared" si="1178"/>
        <v>386.98668943169997</v>
      </c>
      <c r="K15057" s="47">
        <f t="shared" si="1179"/>
        <v>173.50859333170001</v>
      </c>
      <c r="L15057" s="57">
        <f t="shared" si="1176"/>
        <v>386.98668943169997</v>
      </c>
      <c r="M15057" s="57">
        <f t="shared" si="1177"/>
        <v>173.50859333170001</v>
      </c>
    </row>
    <row r="15058" spans="1:13">
      <c r="A15058" s="25">
        <v>742.76</v>
      </c>
      <c r="B15058" s="206">
        <v>214.44999050000001</v>
      </c>
      <c r="C15058" s="206">
        <v>4.4182473340000001</v>
      </c>
      <c r="D15058" s="206">
        <v>50.46643066</v>
      </c>
      <c r="E15058" s="206">
        <v>0</v>
      </c>
      <c r="F15058" s="206">
        <v>4.0381337619999999E-2</v>
      </c>
      <c r="G15058" s="206">
        <v>118.65043970000001</v>
      </c>
      <c r="H15058" s="47">
        <v>0</v>
      </c>
      <c r="I15058" s="207">
        <f t="shared" si="1175"/>
        <v>0</v>
      </c>
      <c r="J15058" s="47">
        <f t="shared" si="1178"/>
        <v>388.02548953162</v>
      </c>
      <c r="K15058" s="47">
        <f t="shared" si="1179"/>
        <v>173.57549903162001</v>
      </c>
      <c r="L15058" s="57">
        <f t="shared" si="1176"/>
        <v>388.02548953162</v>
      </c>
      <c r="M15058" s="57">
        <f t="shared" si="1177"/>
        <v>173.57549903162001</v>
      </c>
    </row>
    <row r="15059" spans="1:13">
      <c r="A15059" s="25">
        <v>742.79200000000003</v>
      </c>
      <c r="B15059" s="206">
        <v>215.4869209</v>
      </c>
      <c r="C15059" s="206">
        <v>4.4193176850000002</v>
      </c>
      <c r="D15059" s="206">
        <v>50.711931100000001</v>
      </c>
      <c r="E15059" s="206">
        <v>0</v>
      </c>
      <c r="F15059" s="206">
        <v>5.3994351760000003E-3</v>
      </c>
      <c r="G15059" s="206">
        <v>118.69801150000001</v>
      </c>
      <c r="H15059" s="47">
        <v>0</v>
      </c>
      <c r="I15059" s="207">
        <f t="shared" si="1175"/>
        <v>0</v>
      </c>
      <c r="J15059" s="47">
        <f t="shared" si="1178"/>
        <v>389.32158062017601</v>
      </c>
      <c r="K15059" s="47">
        <f t="shared" si="1179"/>
        <v>173.83465972017601</v>
      </c>
      <c r="L15059" s="57">
        <f t="shared" si="1176"/>
        <v>389.32158062017601</v>
      </c>
      <c r="M15059" s="57">
        <f t="shared" si="1177"/>
        <v>173.83465972017601</v>
      </c>
    </row>
    <row r="15060" spans="1:13">
      <c r="A15060" s="25">
        <v>742.82399999999996</v>
      </c>
      <c r="B15060" s="206">
        <v>216.5193309</v>
      </c>
      <c r="C15060" s="206">
        <v>4.4208417769999997</v>
      </c>
      <c r="D15060" s="206">
        <v>50.955461560000003</v>
      </c>
      <c r="E15060" s="206">
        <v>0</v>
      </c>
      <c r="F15060" s="206">
        <v>5.6978534459999996E-4</v>
      </c>
      <c r="G15060" s="206">
        <v>118.7553387</v>
      </c>
      <c r="H15060" s="47">
        <v>0</v>
      </c>
      <c r="I15060" s="207">
        <f t="shared" si="1175"/>
        <v>0</v>
      </c>
      <c r="J15060" s="47">
        <f t="shared" si="1178"/>
        <v>390.65154272234457</v>
      </c>
      <c r="K15060" s="47">
        <f t="shared" si="1179"/>
        <v>174.1322118223446</v>
      </c>
      <c r="L15060" s="57">
        <f t="shared" si="1176"/>
        <v>390.65154272234457</v>
      </c>
      <c r="M15060" s="57">
        <f t="shared" si="1177"/>
        <v>174.1322118223446</v>
      </c>
    </row>
    <row r="15061" spans="1:13">
      <c r="A15061" s="25">
        <v>742.85599999999999</v>
      </c>
      <c r="B15061" s="206">
        <v>217.46612769999999</v>
      </c>
      <c r="C15061" s="206">
        <v>4.4223365509999999</v>
      </c>
      <c r="D15061" s="206">
        <v>51.178938989999999</v>
      </c>
      <c r="E15061" s="206">
        <v>0</v>
      </c>
      <c r="F15061" s="206">
        <v>1.1652449699999999E-2</v>
      </c>
      <c r="G15061" s="206">
        <v>118.8120412</v>
      </c>
      <c r="H15061" s="47">
        <v>0</v>
      </c>
      <c r="I15061" s="207">
        <f t="shared" si="1175"/>
        <v>0</v>
      </c>
      <c r="J15061" s="47">
        <f t="shared" si="1178"/>
        <v>391.8910968907</v>
      </c>
      <c r="K15061" s="47">
        <f t="shared" si="1179"/>
        <v>174.42496919069998</v>
      </c>
      <c r="L15061" s="57">
        <f t="shared" si="1176"/>
        <v>391.8910968907</v>
      </c>
      <c r="M15061" s="57">
        <f t="shared" si="1177"/>
        <v>174.42496919069998</v>
      </c>
    </row>
    <row r="15062" spans="1:13">
      <c r="A15062" s="25">
        <v>742.88800000000003</v>
      </c>
      <c r="B15062" s="206">
        <v>218.25450900000001</v>
      </c>
      <c r="C15062" s="206">
        <v>4.4232916839999996</v>
      </c>
      <c r="D15062" s="206">
        <v>51.36629078</v>
      </c>
      <c r="E15062" s="206">
        <v>0</v>
      </c>
      <c r="F15062" s="206">
        <v>0.1104213468</v>
      </c>
      <c r="G15062" s="206">
        <v>118.8571506</v>
      </c>
      <c r="H15062" s="47">
        <v>0</v>
      </c>
      <c r="I15062" s="207">
        <f t="shared" si="1175"/>
        <v>0</v>
      </c>
      <c r="J15062" s="47">
        <f t="shared" si="1178"/>
        <v>393.01166341080005</v>
      </c>
      <c r="K15062" s="47">
        <f t="shared" si="1179"/>
        <v>174.75715441080001</v>
      </c>
      <c r="L15062" s="57">
        <f t="shared" si="1176"/>
        <v>393.01166341080005</v>
      </c>
      <c r="M15062" s="57">
        <f t="shared" si="1177"/>
        <v>174.75715441080001</v>
      </c>
    </row>
    <row r="15063" spans="1:13">
      <c r="A15063" s="25">
        <v>742.92</v>
      </c>
      <c r="B15063" s="206">
        <v>218.84208609999999</v>
      </c>
      <c r="C15063" s="206">
        <v>4.4235199950000004</v>
      </c>
      <c r="D15063" s="206">
        <v>51.50792663</v>
      </c>
      <c r="E15063" s="206">
        <v>0</v>
      </c>
      <c r="F15063" s="206">
        <v>0.82581938740000005</v>
      </c>
      <c r="G15063" s="206">
        <v>118.8866426</v>
      </c>
      <c r="H15063" s="47">
        <v>0</v>
      </c>
      <c r="I15063" s="207">
        <f t="shared" si="1175"/>
        <v>0</v>
      </c>
      <c r="J15063" s="47">
        <f t="shared" si="1178"/>
        <v>394.48599471239999</v>
      </c>
      <c r="K15063" s="47">
        <f t="shared" si="1179"/>
        <v>175.6439086124</v>
      </c>
      <c r="L15063" s="57">
        <f t="shared" si="1176"/>
        <v>394.48599471239999</v>
      </c>
      <c r="M15063" s="57">
        <f t="shared" si="1177"/>
        <v>175.6439086124</v>
      </c>
    </row>
    <row r="15064" spans="1:13">
      <c r="A15064" s="25">
        <v>742.952</v>
      </c>
      <c r="B15064" s="206">
        <v>219.22275200000001</v>
      </c>
      <c r="C15064" s="206">
        <v>4.4232413179999996</v>
      </c>
      <c r="D15064" s="206">
        <v>51.601943110000001</v>
      </c>
      <c r="E15064" s="206">
        <v>0</v>
      </c>
      <c r="F15064" s="206">
        <v>4.8743121739999999</v>
      </c>
      <c r="G15064" s="206">
        <v>118.90524189999999</v>
      </c>
      <c r="H15064" s="47">
        <v>0</v>
      </c>
      <c r="I15064" s="207">
        <f t="shared" si="1175"/>
        <v>0</v>
      </c>
      <c r="J15064" s="47">
        <f t="shared" si="1178"/>
        <v>399.02749050199998</v>
      </c>
      <c r="K15064" s="47">
        <f t="shared" si="1179"/>
        <v>179.80473850199999</v>
      </c>
      <c r="L15064" s="57">
        <f t="shared" si="1176"/>
        <v>399.02749050199998</v>
      </c>
      <c r="M15064" s="57">
        <f t="shared" si="1177"/>
        <v>179.80473850199999</v>
      </c>
    </row>
    <row r="15065" spans="1:13">
      <c r="A15065" s="25">
        <v>742.98400000000004</v>
      </c>
      <c r="B15065" s="206">
        <v>219.4163772</v>
      </c>
      <c r="C15065" s="206">
        <v>4.4228591929999999</v>
      </c>
      <c r="D15065" s="206">
        <v>51.652166190000003</v>
      </c>
      <c r="E15065" s="206">
        <v>0</v>
      </c>
      <c r="F15065" s="206">
        <v>22.705853789999999</v>
      </c>
      <c r="G15065" s="206">
        <v>118.9216232</v>
      </c>
      <c r="H15065" s="47">
        <v>0</v>
      </c>
      <c r="I15065" s="207">
        <f t="shared" si="1175"/>
        <v>0</v>
      </c>
      <c r="J15065" s="47">
        <f t="shared" si="1178"/>
        <v>417.11887957299996</v>
      </c>
      <c r="K15065" s="47">
        <f t="shared" si="1179"/>
        <v>197.70250237300002</v>
      </c>
      <c r="L15065" s="57">
        <f t="shared" si="1176"/>
        <v>417.11887957299996</v>
      </c>
      <c r="M15065" s="57">
        <f t="shared" si="1177"/>
        <v>197.70250237300002</v>
      </c>
    </row>
    <row r="15066" spans="1:13">
      <c r="A15066" s="25">
        <v>743.01599999999996</v>
      </c>
      <c r="B15066" s="206">
        <v>219.45414729999999</v>
      </c>
      <c r="C15066" s="206">
        <v>4.4226628760000004</v>
      </c>
      <c r="D15066" s="206">
        <v>51.665324120000001</v>
      </c>
      <c r="E15066" s="206">
        <v>0</v>
      </c>
      <c r="F15066" s="206">
        <v>83.475410819999993</v>
      </c>
      <c r="G15066" s="206">
        <v>118.9420046</v>
      </c>
      <c r="H15066" s="47">
        <v>0</v>
      </c>
      <c r="I15066" s="207">
        <f t="shared" si="1175"/>
        <v>0</v>
      </c>
      <c r="J15066" s="47">
        <f t="shared" si="1178"/>
        <v>477.95954971599997</v>
      </c>
      <c r="K15066" s="47">
        <f t="shared" si="1179"/>
        <v>258.50540241599998</v>
      </c>
      <c r="L15066" s="57">
        <f t="shared" si="1176"/>
        <v>477.95954971599997</v>
      </c>
      <c r="M15066" s="57">
        <f t="shared" si="1177"/>
        <v>258.50540241599998</v>
      </c>
    </row>
    <row r="15067" spans="1:13">
      <c r="A15067" s="25">
        <v>743.048</v>
      </c>
      <c r="B15067" s="206">
        <v>219.36933930000001</v>
      </c>
      <c r="C15067" s="206">
        <v>4.422684651</v>
      </c>
      <c r="D15067" s="206">
        <v>51.649175360000001</v>
      </c>
      <c r="E15067" s="206">
        <v>0</v>
      </c>
      <c r="F15067" s="206">
        <v>242.20077280000001</v>
      </c>
      <c r="G15067" s="206">
        <v>118.9670788</v>
      </c>
      <c r="H15067" s="47">
        <v>0</v>
      </c>
      <c r="I15067" s="207">
        <f t="shared" si="1175"/>
        <v>0</v>
      </c>
      <c r="J15067" s="47">
        <f t="shared" si="1178"/>
        <v>636.60905091099994</v>
      </c>
      <c r="K15067" s="47">
        <f t="shared" si="1179"/>
        <v>417.23971161099996</v>
      </c>
      <c r="L15067" s="57">
        <f t="shared" si="1176"/>
        <v>636.60905091099994</v>
      </c>
      <c r="M15067" s="57">
        <f t="shared" si="1177"/>
        <v>417.23971161099996</v>
      </c>
    </row>
    <row r="15068" spans="1:13">
      <c r="A15068" s="25">
        <v>743.08</v>
      </c>
      <c r="B15068" s="206">
        <v>219.1958976</v>
      </c>
      <c r="C15068" s="206">
        <v>4.4227786580000004</v>
      </c>
      <c r="D15068" s="206">
        <v>51.612010099999999</v>
      </c>
      <c r="E15068" s="206">
        <v>0</v>
      </c>
      <c r="F15068" s="206">
        <v>554.61130149999997</v>
      </c>
      <c r="G15068" s="206">
        <v>118.99370759999999</v>
      </c>
      <c r="H15068" s="47">
        <v>0</v>
      </c>
      <c r="I15068" s="207">
        <f t="shared" si="1175"/>
        <v>0</v>
      </c>
      <c r="J15068" s="47">
        <f t="shared" si="1178"/>
        <v>948.83569545800003</v>
      </c>
      <c r="K15068" s="47">
        <f t="shared" si="1179"/>
        <v>729.63979785799995</v>
      </c>
      <c r="L15068" s="57">
        <f t="shared" si="1176"/>
        <v>948.83569545800003</v>
      </c>
      <c r="M15068" s="57">
        <f t="shared" si="1177"/>
        <v>729.63979785799995</v>
      </c>
    </row>
    <row r="15069" spans="1:13">
      <c r="A15069" s="25">
        <v>743.11199999999997</v>
      </c>
      <c r="B15069" s="206">
        <v>218.96936550000001</v>
      </c>
      <c r="C15069" s="206">
        <v>4.4227955689999998</v>
      </c>
      <c r="D15069" s="206">
        <v>51.562506429999999</v>
      </c>
      <c r="E15069" s="206">
        <v>0</v>
      </c>
      <c r="F15069" s="206">
        <v>1002.300938</v>
      </c>
      <c r="G15069" s="206">
        <v>119.0186784</v>
      </c>
      <c r="H15069" s="47">
        <v>0</v>
      </c>
      <c r="I15069" s="207">
        <f t="shared" si="1175"/>
        <v>0</v>
      </c>
      <c r="J15069" s="47">
        <f t="shared" si="1178"/>
        <v>1396.274283899</v>
      </c>
      <c r="K15069" s="47">
        <f t="shared" si="1179"/>
        <v>1177.3049183989999</v>
      </c>
      <c r="L15069" s="57">
        <f t="shared" si="1176"/>
        <v>1396.274283899</v>
      </c>
      <c r="M15069" s="57">
        <f t="shared" si="1177"/>
        <v>1177.3049183989999</v>
      </c>
    </row>
    <row r="15070" spans="1:13">
      <c r="A15070" s="25">
        <v>743.14400000000001</v>
      </c>
      <c r="B15070" s="206">
        <v>218.72348589999999</v>
      </c>
      <c r="C15070" s="206">
        <v>4.4226798049999996</v>
      </c>
      <c r="D15070" s="206">
        <v>51.508727610000001</v>
      </c>
      <c r="E15070" s="206">
        <v>0</v>
      </c>
      <c r="F15070" s="206">
        <v>1429.5646159999999</v>
      </c>
      <c r="G15070" s="206">
        <v>119.0407951</v>
      </c>
      <c r="H15070" s="47">
        <v>0</v>
      </c>
      <c r="I15070" s="207">
        <f t="shared" si="1175"/>
        <v>0</v>
      </c>
      <c r="J15070" s="47">
        <f t="shared" si="1178"/>
        <v>1823.2603044149998</v>
      </c>
      <c r="K15070" s="47">
        <f t="shared" si="1179"/>
        <v>1604.5368185149998</v>
      </c>
      <c r="L15070" s="57">
        <f t="shared" si="1176"/>
        <v>1823.2603044149998</v>
      </c>
      <c r="M15070" s="57">
        <f t="shared" si="1177"/>
        <v>1604.5368185149998</v>
      </c>
    </row>
    <row r="15071" spans="1:13">
      <c r="A15071" s="25">
        <v>743.17600000000004</v>
      </c>
      <c r="B15071" s="206">
        <v>218.48291459999999</v>
      </c>
      <c r="C15071" s="206">
        <v>4.4224441399999996</v>
      </c>
      <c r="D15071" s="206">
        <v>51.45645777</v>
      </c>
      <c r="E15071" s="206">
        <v>0</v>
      </c>
      <c r="F15071" s="206">
        <v>1609.183884</v>
      </c>
      <c r="G15071" s="206">
        <v>119.06033189999999</v>
      </c>
      <c r="H15071" s="47">
        <v>0</v>
      </c>
      <c r="I15071" s="207">
        <f t="shared" si="1175"/>
        <v>0</v>
      </c>
      <c r="J15071" s="47">
        <f t="shared" si="1178"/>
        <v>2002.6060324099999</v>
      </c>
      <c r="K15071" s="47">
        <f t="shared" si="1179"/>
        <v>1784.1231178099999</v>
      </c>
      <c r="L15071" s="57">
        <f t="shared" si="1176"/>
        <v>2002.6060324099999</v>
      </c>
      <c r="M15071" s="57">
        <f t="shared" si="1177"/>
        <v>1784.1231178099999</v>
      </c>
    </row>
    <row r="15072" spans="1:13">
      <c r="A15072" s="25">
        <v>743.20799999999997</v>
      </c>
      <c r="B15072" s="206">
        <v>218.25843610000001</v>
      </c>
      <c r="C15072" s="206">
        <v>4.4221023170000002</v>
      </c>
      <c r="D15072" s="206">
        <v>51.408212050000003</v>
      </c>
      <c r="E15072" s="206">
        <v>0</v>
      </c>
      <c r="F15072" s="206">
        <v>1429.5646159999999</v>
      </c>
      <c r="G15072" s="206">
        <v>119.0775824</v>
      </c>
      <c r="H15072" s="47">
        <v>0</v>
      </c>
      <c r="I15072" s="207">
        <f t="shared" si="1175"/>
        <v>0</v>
      </c>
      <c r="J15072" s="47">
        <f t="shared" si="1178"/>
        <v>1822.7309488669998</v>
      </c>
      <c r="K15072" s="47">
        <f t="shared" si="1179"/>
        <v>1604.4725127669999</v>
      </c>
      <c r="L15072" s="57">
        <f t="shared" si="1176"/>
        <v>1822.7309488669998</v>
      </c>
      <c r="M15072" s="57">
        <f t="shared" si="1177"/>
        <v>1604.4725127669999</v>
      </c>
    </row>
    <row r="15073" spans="1:13">
      <c r="A15073" s="25">
        <v>743.24</v>
      </c>
      <c r="B15073" s="206">
        <v>218.04919509999999</v>
      </c>
      <c r="C15073" s="206">
        <v>4.4216458830000001</v>
      </c>
      <c r="D15073" s="206">
        <v>51.363807020000003</v>
      </c>
      <c r="E15073" s="206">
        <v>0</v>
      </c>
      <c r="F15073" s="206">
        <v>1002.300938</v>
      </c>
      <c r="G15073" s="206">
        <v>119.0923631</v>
      </c>
      <c r="H15073" s="47">
        <v>0</v>
      </c>
      <c r="I15073" s="207">
        <f t="shared" si="1175"/>
        <v>0</v>
      </c>
      <c r="J15073" s="47">
        <f t="shared" si="1178"/>
        <v>1395.2279491029999</v>
      </c>
      <c r="K15073" s="47">
        <f t="shared" si="1179"/>
        <v>1177.178754003</v>
      </c>
      <c r="L15073" s="57">
        <f t="shared" si="1176"/>
        <v>1395.2279491029999</v>
      </c>
      <c r="M15073" s="57">
        <f t="shared" si="1177"/>
        <v>1177.178754003</v>
      </c>
    </row>
    <row r="15074" spans="1:13">
      <c r="A15074" s="25">
        <v>743.27200000000005</v>
      </c>
      <c r="B15074" s="206">
        <v>217.8507137</v>
      </c>
      <c r="C15074" s="206">
        <v>4.4210839120000003</v>
      </c>
      <c r="D15074" s="206">
        <v>51.322165689999999</v>
      </c>
      <c r="E15074" s="206">
        <v>0</v>
      </c>
      <c r="F15074" s="206">
        <v>554.61130149999997</v>
      </c>
      <c r="G15074" s="206">
        <v>119.1048686</v>
      </c>
      <c r="H15074" s="47">
        <v>0</v>
      </c>
      <c r="I15074" s="207">
        <f t="shared" si="1175"/>
        <v>0</v>
      </c>
      <c r="J15074" s="47">
        <f t="shared" si="1178"/>
        <v>947.31013340200002</v>
      </c>
      <c r="K15074" s="47">
        <f t="shared" si="1179"/>
        <v>729.45941970199999</v>
      </c>
      <c r="L15074" s="57">
        <f t="shared" si="1176"/>
        <v>947.31013340200002</v>
      </c>
      <c r="M15074" s="57">
        <f t="shared" si="1177"/>
        <v>729.45941970199999</v>
      </c>
    </row>
    <row r="15075" spans="1:13">
      <c r="A15075" s="25">
        <v>743.30399999999997</v>
      </c>
      <c r="B15075" s="206">
        <v>217.66328229999999</v>
      </c>
      <c r="C15075" s="206">
        <v>4.420491331</v>
      </c>
      <c r="D15075" s="206">
        <v>51.283196160000003</v>
      </c>
      <c r="E15075" s="206">
        <v>0</v>
      </c>
      <c r="F15075" s="206">
        <v>242.20077280000001</v>
      </c>
      <c r="G15075" s="206">
        <v>119.1167143</v>
      </c>
      <c r="H15075" s="47">
        <v>0</v>
      </c>
      <c r="I15075" s="207">
        <f t="shared" si="1175"/>
        <v>0</v>
      </c>
      <c r="J15075" s="47">
        <f t="shared" si="1178"/>
        <v>634.68445689099997</v>
      </c>
      <c r="K15075" s="47">
        <f t="shared" si="1179"/>
        <v>417.02117459100003</v>
      </c>
      <c r="L15075" s="57">
        <f t="shared" si="1176"/>
        <v>634.68445689099997</v>
      </c>
      <c r="M15075" s="57">
        <f t="shared" si="1177"/>
        <v>417.02117459100003</v>
      </c>
    </row>
    <row r="15076" spans="1:13">
      <c r="A15076" s="25">
        <v>743.33600000000001</v>
      </c>
      <c r="B15076" s="206">
        <v>217.49500420000001</v>
      </c>
      <c r="C15076" s="206">
        <v>4.419986196</v>
      </c>
      <c r="D15076" s="206">
        <v>51.248558180000003</v>
      </c>
      <c r="E15076" s="206">
        <v>0</v>
      </c>
      <c r="F15076" s="206">
        <v>83.475410819999993</v>
      </c>
      <c r="G15076" s="206">
        <v>119.13044530000001</v>
      </c>
      <c r="H15076" s="47">
        <v>0</v>
      </c>
      <c r="I15076" s="207">
        <f t="shared" si="1175"/>
        <v>0</v>
      </c>
      <c r="J15076" s="47">
        <f t="shared" si="1178"/>
        <v>475.76940469600004</v>
      </c>
      <c r="K15076" s="47">
        <f t="shared" si="1179"/>
        <v>258.274400496</v>
      </c>
      <c r="L15076" s="57">
        <f t="shared" si="1176"/>
        <v>475.76940469600004</v>
      </c>
      <c r="M15076" s="57">
        <f t="shared" si="1177"/>
        <v>258.274400496</v>
      </c>
    </row>
    <row r="15077" spans="1:13">
      <c r="A15077" s="25">
        <v>743.36800000000005</v>
      </c>
      <c r="B15077" s="206">
        <v>217.35836789999999</v>
      </c>
      <c r="C15077" s="206">
        <v>4.4196323709999996</v>
      </c>
      <c r="D15077" s="206">
        <v>51.221056949999998</v>
      </c>
      <c r="E15077" s="206">
        <v>0</v>
      </c>
      <c r="F15077" s="206">
        <v>22.705853789999999</v>
      </c>
      <c r="G15077" s="206">
        <v>119.1474382</v>
      </c>
      <c r="H15077" s="47">
        <v>0</v>
      </c>
      <c r="I15077" s="207">
        <f t="shared" si="1175"/>
        <v>0</v>
      </c>
      <c r="J15077" s="47">
        <f t="shared" si="1178"/>
        <v>414.85234921099999</v>
      </c>
      <c r="K15077" s="47">
        <f t="shared" si="1179"/>
        <v>197.49398131099997</v>
      </c>
      <c r="L15077" s="57">
        <f t="shared" si="1176"/>
        <v>414.85234921099999</v>
      </c>
      <c r="M15077" s="57">
        <f t="shared" si="1177"/>
        <v>197.49398131099997</v>
      </c>
    </row>
    <row r="15078" spans="1:13">
      <c r="A15078" s="25">
        <v>743.4</v>
      </c>
      <c r="B15078" s="206">
        <v>217.26538210000001</v>
      </c>
      <c r="C15078" s="206">
        <v>4.4193781660000004</v>
      </c>
      <c r="D15078" s="206">
        <v>51.203623120000003</v>
      </c>
      <c r="E15078" s="206">
        <v>0</v>
      </c>
      <c r="F15078" s="206">
        <v>4.8743121739999999</v>
      </c>
      <c r="G15078" s="206">
        <v>119.166578</v>
      </c>
      <c r="H15078" s="47">
        <v>0</v>
      </c>
      <c r="I15078" s="207">
        <f t="shared" si="1175"/>
        <v>0</v>
      </c>
      <c r="J15078" s="47">
        <f t="shared" si="1178"/>
        <v>396.92927356000001</v>
      </c>
      <c r="K15078" s="47">
        <f t="shared" si="1179"/>
        <v>179.66389146</v>
      </c>
      <c r="L15078" s="57">
        <f t="shared" si="1176"/>
        <v>396.92927356000001</v>
      </c>
      <c r="M15078" s="57">
        <f t="shared" si="1177"/>
        <v>179.66389146</v>
      </c>
    </row>
    <row r="15079" spans="1:13">
      <c r="A15079" s="25">
        <v>743.43200000000002</v>
      </c>
      <c r="B15079" s="206">
        <v>217.22634650000001</v>
      </c>
      <c r="C15079" s="206">
        <v>4.4191192529999999</v>
      </c>
      <c r="D15079" s="206">
        <v>51.198894369999998</v>
      </c>
      <c r="E15079" s="206">
        <v>0</v>
      </c>
      <c r="F15079" s="206">
        <v>0.82581938740000005</v>
      </c>
      <c r="G15079" s="206">
        <v>119.18561510000001</v>
      </c>
      <c r="H15079" s="47">
        <v>0</v>
      </c>
      <c r="I15079" s="207">
        <f t="shared" si="1175"/>
        <v>0</v>
      </c>
      <c r="J15079" s="47">
        <f t="shared" si="1178"/>
        <v>392.85579461039998</v>
      </c>
      <c r="K15079" s="47">
        <f t="shared" si="1179"/>
        <v>175.62944811040001</v>
      </c>
      <c r="L15079" s="57">
        <f t="shared" si="1176"/>
        <v>392.85579461039998</v>
      </c>
      <c r="M15079" s="57">
        <f t="shared" si="1177"/>
        <v>175.62944811040001</v>
      </c>
    </row>
    <row r="15080" spans="1:13">
      <c r="A15080" s="25">
        <v>743.46400000000006</v>
      </c>
      <c r="B15080" s="206">
        <v>217.25066469999999</v>
      </c>
      <c r="C15080" s="206">
        <v>4.4188126289999996</v>
      </c>
      <c r="D15080" s="206">
        <v>51.209174529999999</v>
      </c>
      <c r="E15080" s="206">
        <v>0</v>
      </c>
      <c r="F15080" s="206">
        <v>0.1104213468</v>
      </c>
      <c r="G15080" s="206">
        <v>119.2036233</v>
      </c>
      <c r="H15080" s="47">
        <v>0</v>
      </c>
      <c r="I15080" s="207">
        <f t="shared" si="1175"/>
        <v>0</v>
      </c>
      <c r="J15080" s="47">
        <f t="shared" si="1178"/>
        <v>392.19269650580003</v>
      </c>
      <c r="K15080" s="47">
        <f t="shared" si="1179"/>
        <v>174.94203180580001</v>
      </c>
      <c r="L15080" s="57">
        <f t="shared" si="1176"/>
        <v>392.19269650580003</v>
      </c>
      <c r="M15080" s="57">
        <f t="shared" si="1177"/>
        <v>174.94203180580001</v>
      </c>
    </row>
    <row r="15081" spans="1:13">
      <c r="A15081" s="25">
        <v>743.49599999999998</v>
      </c>
      <c r="B15081" s="206">
        <v>217.34459749999999</v>
      </c>
      <c r="C15081" s="206">
        <v>4.4184976950000001</v>
      </c>
      <c r="D15081" s="206">
        <v>51.235862279999999</v>
      </c>
      <c r="E15081" s="206">
        <v>0</v>
      </c>
      <c r="F15081" s="206">
        <v>1.1652449699999999E-2</v>
      </c>
      <c r="G15081" s="206">
        <v>119.2214534</v>
      </c>
      <c r="H15081" s="47">
        <v>0</v>
      </c>
      <c r="I15081" s="207">
        <f t="shared" si="1175"/>
        <v>0</v>
      </c>
      <c r="J15081" s="47">
        <f t="shared" si="1178"/>
        <v>392.23206332469999</v>
      </c>
      <c r="K15081" s="47">
        <f t="shared" si="1179"/>
        <v>174.8874658247</v>
      </c>
      <c r="L15081" s="57">
        <f t="shared" si="1176"/>
        <v>392.23206332469999</v>
      </c>
      <c r="M15081" s="57">
        <f t="shared" si="1177"/>
        <v>174.8874658247</v>
      </c>
    </row>
    <row r="15082" spans="1:13">
      <c r="A15082" s="25">
        <v>743.52800000000002</v>
      </c>
      <c r="B15082" s="206">
        <v>217.50599829999999</v>
      </c>
      <c r="C15082" s="206">
        <v>4.418209633</v>
      </c>
      <c r="D15082" s="206">
        <v>51.278387549999998</v>
      </c>
      <c r="E15082" s="206">
        <v>0</v>
      </c>
      <c r="F15082" s="206">
        <v>2.7963769100000002E-12</v>
      </c>
      <c r="G15082" s="206">
        <v>119.239864</v>
      </c>
      <c r="H15082" s="47">
        <v>0</v>
      </c>
      <c r="I15082" s="207">
        <f t="shared" si="1175"/>
        <v>0</v>
      </c>
      <c r="J15082" s="47">
        <f t="shared" si="1178"/>
        <v>392.44245948300278</v>
      </c>
      <c r="K15082" s="47">
        <f t="shared" si="1179"/>
        <v>174.93646118300279</v>
      </c>
      <c r="L15082" s="57">
        <f t="shared" si="1176"/>
        <v>392.44245948300278</v>
      </c>
      <c r="M15082" s="57">
        <f t="shared" si="1177"/>
        <v>174.93646118300279</v>
      </c>
    </row>
    <row r="15083" spans="1:13">
      <c r="A15083" s="25">
        <v>743.56</v>
      </c>
      <c r="B15083" s="206">
        <v>217.72199639999999</v>
      </c>
      <c r="C15083" s="206">
        <v>4.4179116929999998</v>
      </c>
      <c r="D15083" s="206">
        <v>51.333801209999997</v>
      </c>
      <c r="E15083" s="206">
        <v>0</v>
      </c>
      <c r="F15083" s="206">
        <v>1.8068896959999999E-12</v>
      </c>
      <c r="G15083" s="206">
        <v>119.2580603</v>
      </c>
      <c r="H15083" s="47">
        <v>0</v>
      </c>
      <c r="I15083" s="207">
        <f t="shared" si="1175"/>
        <v>0</v>
      </c>
      <c r="J15083" s="47">
        <f t="shared" si="1178"/>
        <v>392.73176960300185</v>
      </c>
      <c r="K15083" s="47">
        <f t="shared" si="1179"/>
        <v>175.0097732030018</v>
      </c>
      <c r="L15083" s="57">
        <f t="shared" si="1176"/>
        <v>392.73176960300185</v>
      </c>
      <c r="M15083" s="57">
        <f t="shared" si="1177"/>
        <v>175.0097732030018</v>
      </c>
    </row>
    <row r="15084" spans="1:13">
      <c r="A15084" s="25">
        <v>743.59199999999998</v>
      </c>
      <c r="B15084" s="206">
        <v>217.9730668</v>
      </c>
      <c r="C15084" s="206">
        <v>4.4175333800000001</v>
      </c>
      <c r="D15084" s="206">
        <v>51.397653099999999</v>
      </c>
      <c r="E15084" s="206">
        <v>0</v>
      </c>
      <c r="F15084" s="206">
        <v>1.5917837799999999E-12</v>
      </c>
      <c r="G15084" s="206">
        <v>119.2745197</v>
      </c>
      <c r="H15084" s="47">
        <v>0</v>
      </c>
      <c r="I15084" s="207">
        <f t="shared" si="1175"/>
        <v>0</v>
      </c>
      <c r="J15084" s="47">
        <f t="shared" si="1178"/>
        <v>393.06277298000157</v>
      </c>
      <c r="K15084" s="47">
        <f t="shared" si="1179"/>
        <v>175.0897061800016</v>
      </c>
      <c r="L15084" s="57">
        <f t="shared" si="1176"/>
        <v>393.06277298000157</v>
      </c>
      <c r="M15084" s="57">
        <f t="shared" si="1177"/>
        <v>175.0897061800016</v>
      </c>
    </row>
    <row r="15085" spans="1:13">
      <c r="A15085" s="25">
        <v>743.62400000000002</v>
      </c>
      <c r="B15085" s="206">
        <v>218.2396052</v>
      </c>
      <c r="C15085" s="206">
        <v>4.4170557879999999</v>
      </c>
      <c r="D15085" s="206">
        <v>51.465364989999998</v>
      </c>
      <c r="E15085" s="206">
        <v>0</v>
      </c>
      <c r="F15085" s="206">
        <v>4.7323301560000002E-13</v>
      </c>
      <c r="G15085" s="206">
        <v>119.2888341</v>
      </c>
      <c r="H15085" s="47">
        <v>0</v>
      </c>
      <c r="I15085" s="207">
        <f t="shared" si="1175"/>
        <v>0</v>
      </c>
      <c r="J15085" s="47">
        <f t="shared" si="1178"/>
        <v>393.4108600780005</v>
      </c>
      <c r="K15085" s="47">
        <f t="shared" si="1179"/>
        <v>175.17125487800047</v>
      </c>
      <c r="L15085" s="57">
        <f t="shared" si="1176"/>
        <v>393.4108600780005</v>
      </c>
      <c r="M15085" s="57">
        <f t="shared" si="1177"/>
        <v>175.17125487800047</v>
      </c>
    </row>
    <row r="15086" spans="1:13">
      <c r="A15086" s="25">
        <v>743.65599999999995</v>
      </c>
      <c r="B15086" s="206">
        <v>218.50541749999999</v>
      </c>
      <c r="C15086" s="206">
        <v>4.4165388879999998</v>
      </c>
      <c r="D15086" s="206">
        <v>51.53299724</v>
      </c>
      <c r="E15086" s="206">
        <v>0</v>
      </c>
      <c r="F15086" s="206">
        <v>6.8833893170000005E-13</v>
      </c>
      <c r="G15086" s="206">
        <v>119.3022994</v>
      </c>
      <c r="H15086" s="47">
        <v>0</v>
      </c>
      <c r="I15086" s="207">
        <f t="shared" si="1175"/>
        <v>0</v>
      </c>
      <c r="J15086" s="47">
        <f t="shared" si="1178"/>
        <v>393.75725302800066</v>
      </c>
      <c r="K15086" s="47">
        <f t="shared" si="1179"/>
        <v>175.2518355280007</v>
      </c>
      <c r="L15086" s="57">
        <f t="shared" si="1176"/>
        <v>393.75725302800066</v>
      </c>
      <c r="M15086" s="57">
        <f t="shared" si="1177"/>
        <v>175.2518355280007</v>
      </c>
    </row>
    <row r="15087" spans="1:13">
      <c r="A15087" s="25">
        <v>743.68799999999999</v>
      </c>
      <c r="B15087" s="206">
        <v>218.7574687</v>
      </c>
      <c r="C15087" s="206">
        <v>4.416074192</v>
      </c>
      <c r="D15087" s="206">
        <v>51.597287639999998</v>
      </c>
      <c r="E15087" s="206">
        <v>0</v>
      </c>
      <c r="F15087" s="206">
        <v>0</v>
      </c>
      <c r="G15087" s="206">
        <v>119.31689299999999</v>
      </c>
      <c r="H15087" s="47">
        <v>0</v>
      </c>
      <c r="I15087" s="207">
        <f t="shared" si="1175"/>
        <v>0</v>
      </c>
      <c r="J15087" s="47">
        <f t="shared" si="1178"/>
        <v>394.08772353199998</v>
      </c>
      <c r="K15087" s="47">
        <f t="shared" si="1179"/>
        <v>175.33025483199998</v>
      </c>
      <c r="L15087" s="57">
        <f t="shared" si="1176"/>
        <v>394.08772353199998</v>
      </c>
      <c r="M15087" s="57">
        <f t="shared" si="1177"/>
        <v>175.33025483199998</v>
      </c>
    </row>
    <row r="15088" spans="1:13">
      <c r="A15088" s="25">
        <v>743.72</v>
      </c>
      <c r="B15088" s="206">
        <v>218.98471140000001</v>
      </c>
      <c r="C15088" s="206">
        <v>4.4157258590000001</v>
      </c>
      <c r="D15088" s="206">
        <v>51.655496980000002</v>
      </c>
      <c r="E15088" s="206">
        <v>0</v>
      </c>
      <c r="F15088" s="206">
        <v>4.9859710549999998E-3</v>
      </c>
      <c r="G15088" s="206">
        <v>119.3340018</v>
      </c>
      <c r="H15088" s="47">
        <v>0</v>
      </c>
      <c r="I15088" s="207">
        <f t="shared" si="1175"/>
        <v>0</v>
      </c>
      <c r="J15088" s="47">
        <f t="shared" si="1178"/>
        <v>394.39492201005504</v>
      </c>
      <c r="K15088" s="47">
        <f t="shared" si="1179"/>
        <v>175.410210610055</v>
      </c>
      <c r="L15088" s="57">
        <f t="shared" si="1176"/>
        <v>394.39492201005504</v>
      </c>
      <c r="M15088" s="57">
        <f t="shared" si="1177"/>
        <v>175.410210610055</v>
      </c>
    </row>
    <row r="15089" spans="1:13">
      <c r="A15089" s="25">
        <v>743.75199999999995</v>
      </c>
      <c r="B15089" s="206">
        <v>219.17721739999999</v>
      </c>
      <c r="C15089" s="206">
        <v>4.4155032470000002</v>
      </c>
      <c r="D15089" s="206">
        <v>51.705261649999997</v>
      </c>
      <c r="E15089" s="206">
        <v>0</v>
      </c>
      <c r="F15089" s="206">
        <v>5.1839621769999997E-2</v>
      </c>
      <c r="G15089" s="206">
        <v>119.35382869999999</v>
      </c>
      <c r="H15089" s="47">
        <v>0</v>
      </c>
      <c r="I15089" s="207">
        <f t="shared" si="1175"/>
        <v>0</v>
      </c>
      <c r="J15089" s="47">
        <f t="shared" si="1178"/>
        <v>394.70365061876998</v>
      </c>
      <c r="K15089" s="47">
        <f t="shared" si="1179"/>
        <v>175.52643321876999</v>
      </c>
      <c r="L15089" s="57">
        <f t="shared" si="1176"/>
        <v>394.70365061876998</v>
      </c>
      <c r="M15089" s="57">
        <f t="shared" si="1177"/>
        <v>175.52643321876999</v>
      </c>
    </row>
    <row r="15090" spans="1:13">
      <c r="A15090" s="25">
        <v>743.78399999999999</v>
      </c>
      <c r="B15090" s="206">
        <v>219.3249113</v>
      </c>
      <c r="C15090" s="206">
        <v>4.4153579860000001</v>
      </c>
      <c r="D15090" s="206">
        <v>51.744301870000001</v>
      </c>
      <c r="E15090" s="206">
        <v>0</v>
      </c>
      <c r="F15090" s="206">
        <v>0.39686925890000002</v>
      </c>
      <c r="G15090" s="206">
        <v>119.37532830000001</v>
      </c>
      <c r="H15090" s="47">
        <v>0</v>
      </c>
      <c r="I15090" s="207">
        <f t="shared" si="1175"/>
        <v>0</v>
      </c>
      <c r="J15090" s="47">
        <f t="shared" si="1178"/>
        <v>395.25676871489998</v>
      </c>
      <c r="K15090" s="47">
        <f t="shared" si="1179"/>
        <v>175.93185741490001</v>
      </c>
      <c r="L15090" s="57">
        <f t="shared" si="1176"/>
        <v>395.25676871489998</v>
      </c>
      <c r="M15090" s="57">
        <f t="shared" si="1177"/>
        <v>175.93185741490001</v>
      </c>
    </row>
    <row r="15091" spans="1:13">
      <c r="A15091" s="25">
        <v>743.81600000000003</v>
      </c>
      <c r="B15091" s="206">
        <v>219.4165974</v>
      </c>
      <c r="C15091" s="206">
        <v>4.4152007529999997</v>
      </c>
      <c r="D15091" s="206">
        <v>51.770157990000001</v>
      </c>
      <c r="E15091" s="206">
        <v>0</v>
      </c>
      <c r="F15091" s="206">
        <v>2.411314076</v>
      </c>
      <c r="G15091" s="206">
        <v>119.3965687</v>
      </c>
      <c r="H15091" s="47">
        <v>0</v>
      </c>
      <c r="I15091" s="207">
        <f t="shared" si="1175"/>
        <v>0</v>
      </c>
      <c r="J15091" s="47">
        <f t="shared" si="1178"/>
        <v>397.40983891899998</v>
      </c>
      <c r="K15091" s="47">
        <f t="shared" si="1179"/>
        <v>177.99324151900001</v>
      </c>
      <c r="L15091" s="57">
        <f t="shared" si="1176"/>
        <v>397.40983891899998</v>
      </c>
      <c r="M15091" s="57">
        <f t="shared" si="1177"/>
        <v>177.99324151900001</v>
      </c>
    </row>
    <row r="15092" spans="1:13">
      <c r="A15092" s="25">
        <v>743.84799999999996</v>
      </c>
      <c r="B15092" s="206">
        <v>219.44119190000001</v>
      </c>
      <c r="C15092" s="206">
        <v>4.4149441859999996</v>
      </c>
      <c r="D15092" s="206">
        <v>51.780392450000001</v>
      </c>
      <c r="E15092" s="206">
        <v>0</v>
      </c>
      <c r="F15092" s="206">
        <v>11.63857187</v>
      </c>
      <c r="G15092" s="206">
        <v>119.41565989999999</v>
      </c>
      <c r="H15092" s="47">
        <v>0</v>
      </c>
      <c r="I15092" s="207">
        <f t="shared" si="1175"/>
        <v>0</v>
      </c>
      <c r="J15092" s="47">
        <f t="shared" si="1178"/>
        <v>406.69076030600002</v>
      </c>
      <c r="K15092" s="47">
        <f t="shared" si="1179"/>
        <v>187.24956840599998</v>
      </c>
      <c r="L15092" s="57">
        <f t="shared" si="1176"/>
        <v>406.69076030600002</v>
      </c>
      <c r="M15092" s="57">
        <f t="shared" si="1177"/>
        <v>187.24956840599998</v>
      </c>
    </row>
    <row r="15093" spans="1:13">
      <c r="A15093" s="25">
        <v>743.88</v>
      </c>
      <c r="B15093" s="206">
        <v>219.39097870000001</v>
      </c>
      <c r="C15093" s="206">
        <v>4.4145502370000003</v>
      </c>
      <c r="D15093" s="206">
        <v>51.773259629999998</v>
      </c>
      <c r="E15093" s="206">
        <v>0</v>
      </c>
      <c r="F15093" s="206">
        <v>44.682570660000003</v>
      </c>
      <c r="G15093" s="206">
        <v>119.4317783</v>
      </c>
      <c r="H15093" s="47">
        <v>0</v>
      </c>
      <c r="I15093" s="207">
        <f t="shared" si="1175"/>
        <v>0</v>
      </c>
      <c r="J15093" s="47">
        <f t="shared" si="1178"/>
        <v>439.69313752700003</v>
      </c>
      <c r="K15093" s="47">
        <f t="shared" si="1179"/>
        <v>220.30215882700003</v>
      </c>
      <c r="L15093" s="57">
        <f t="shared" si="1176"/>
        <v>439.69313752700003</v>
      </c>
      <c r="M15093" s="57">
        <f t="shared" si="1177"/>
        <v>220.30215882700003</v>
      </c>
    </row>
    <row r="15094" spans="1:13">
      <c r="A15094" s="25">
        <v>743.91200000000003</v>
      </c>
      <c r="B15094" s="206">
        <v>219.26450919999999</v>
      </c>
      <c r="C15094" s="206">
        <v>4.4140473409999998</v>
      </c>
      <c r="D15094" s="206">
        <v>51.748354859999999</v>
      </c>
      <c r="E15094" s="206">
        <v>0</v>
      </c>
      <c r="F15094" s="206">
        <v>136.63035590000001</v>
      </c>
      <c r="G15094" s="206">
        <v>119.4455387</v>
      </c>
      <c r="H15094" s="47">
        <v>0</v>
      </c>
      <c r="I15094" s="207">
        <f t="shared" si="1175"/>
        <v>0</v>
      </c>
      <c r="J15094" s="47">
        <f t="shared" si="1178"/>
        <v>531.50280600100007</v>
      </c>
      <c r="K15094" s="47">
        <f t="shared" si="1179"/>
        <v>312.23829680099999</v>
      </c>
      <c r="L15094" s="57">
        <f t="shared" si="1176"/>
        <v>531.50280600100007</v>
      </c>
      <c r="M15094" s="57">
        <f t="shared" si="1177"/>
        <v>312.23829680099999</v>
      </c>
    </row>
    <row r="15095" spans="1:13">
      <c r="A15095" s="25">
        <v>743.94399999999996</v>
      </c>
      <c r="B15095" s="206">
        <v>219.06715579999999</v>
      </c>
      <c r="C15095" s="206">
        <v>4.4135124870000002</v>
      </c>
      <c r="D15095" s="206">
        <v>51.70678247</v>
      </c>
      <c r="E15095" s="206">
        <v>0</v>
      </c>
      <c r="F15095" s="206">
        <v>333.22811589999998</v>
      </c>
      <c r="G15095" s="206">
        <v>119.4586073</v>
      </c>
      <c r="H15095" s="47">
        <v>0</v>
      </c>
      <c r="I15095" s="207">
        <f t="shared" si="1175"/>
        <v>0</v>
      </c>
      <c r="J15095" s="47">
        <f t="shared" si="1178"/>
        <v>727.87417395700004</v>
      </c>
      <c r="K15095" s="47">
        <f t="shared" si="1179"/>
        <v>508.80701815699996</v>
      </c>
      <c r="L15095" s="57">
        <f t="shared" si="1176"/>
        <v>727.87417395700004</v>
      </c>
      <c r="M15095" s="57">
        <f t="shared" si="1177"/>
        <v>508.80701815699996</v>
      </c>
    </row>
    <row r="15096" spans="1:13">
      <c r="A15096" s="25">
        <v>743.976</v>
      </c>
      <c r="B15096" s="206">
        <v>218.80865539999999</v>
      </c>
      <c r="C15096" s="206">
        <v>4.4130329740000001</v>
      </c>
      <c r="D15096" s="206">
        <v>51.650655800000003</v>
      </c>
      <c r="E15096" s="206">
        <v>0</v>
      </c>
      <c r="F15096" s="206">
        <v>649.17736249999996</v>
      </c>
      <c r="G15096" s="206">
        <v>119.472874</v>
      </c>
      <c r="H15096" s="47">
        <v>0</v>
      </c>
      <c r="I15096" s="207">
        <f t="shared" si="1175"/>
        <v>0</v>
      </c>
      <c r="J15096" s="47">
        <f t="shared" si="1178"/>
        <v>1043.522580674</v>
      </c>
      <c r="K15096" s="47">
        <f t="shared" si="1179"/>
        <v>824.71392527399996</v>
      </c>
      <c r="L15096" s="57">
        <f t="shared" si="1176"/>
        <v>1043.522580674</v>
      </c>
      <c r="M15096" s="57">
        <f t="shared" si="1177"/>
        <v>824.71392527399996</v>
      </c>
    </row>
    <row r="15097" spans="1:13">
      <c r="A15097" s="25">
        <v>744.00800000000004</v>
      </c>
      <c r="B15097" s="206">
        <v>218.49879720000001</v>
      </c>
      <c r="C15097" s="206">
        <v>4.4126621200000002</v>
      </c>
      <c r="D15097" s="206">
        <v>51.582171340000002</v>
      </c>
      <c r="E15097" s="206">
        <v>0</v>
      </c>
      <c r="F15097" s="206">
        <v>1011.768277</v>
      </c>
      <c r="G15097" s="206">
        <v>119.4894936</v>
      </c>
      <c r="H15097" s="47">
        <v>0</v>
      </c>
      <c r="I15097" s="207">
        <f t="shared" si="1175"/>
        <v>0</v>
      </c>
      <c r="J15097" s="47">
        <f t="shared" si="1178"/>
        <v>1405.75140126</v>
      </c>
      <c r="K15097" s="47">
        <f t="shared" si="1179"/>
        <v>1187.2526040600001</v>
      </c>
      <c r="L15097" s="57">
        <f t="shared" si="1176"/>
        <v>1405.75140126</v>
      </c>
      <c r="M15097" s="57">
        <f t="shared" si="1177"/>
        <v>1187.2526040600001</v>
      </c>
    </row>
    <row r="15098" spans="1:13">
      <c r="A15098" s="25">
        <v>744.04</v>
      </c>
      <c r="B15098" s="206">
        <v>218.1448829</v>
      </c>
      <c r="C15098" s="206">
        <v>4.4123899299999998</v>
      </c>
      <c r="D15098" s="206">
        <v>51.50307033</v>
      </c>
      <c r="E15098" s="206">
        <v>0</v>
      </c>
      <c r="F15098" s="206">
        <v>1263.6079050000001</v>
      </c>
      <c r="G15098" s="206">
        <v>119.5082498</v>
      </c>
      <c r="H15098" s="47">
        <v>0</v>
      </c>
      <c r="I15098" s="207">
        <f t="shared" si="1175"/>
        <v>0</v>
      </c>
      <c r="J15098" s="47">
        <f t="shared" si="1178"/>
        <v>1657.17649796</v>
      </c>
      <c r="K15098" s="47">
        <f t="shared" si="1179"/>
        <v>1439.0316150599999</v>
      </c>
      <c r="L15098" s="57">
        <f t="shared" si="1176"/>
        <v>1657.17649796</v>
      </c>
      <c r="M15098" s="57">
        <f t="shared" si="1177"/>
        <v>1439.0316150599999</v>
      </c>
    </row>
    <row r="15099" spans="1:13">
      <c r="A15099" s="25">
        <v>744.072</v>
      </c>
      <c r="B15099" s="206">
        <v>217.7540022</v>
      </c>
      <c r="C15099" s="206">
        <v>4.412143425</v>
      </c>
      <c r="D15099" s="206">
        <v>51.41517546</v>
      </c>
      <c r="E15099" s="206">
        <v>0</v>
      </c>
      <c r="F15099" s="206">
        <v>1267.0285710000001</v>
      </c>
      <c r="G15099" s="206">
        <v>119.5275611</v>
      </c>
      <c r="H15099" s="47">
        <v>0</v>
      </c>
      <c r="I15099" s="207">
        <f t="shared" si="1175"/>
        <v>0</v>
      </c>
      <c r="J15099" s="47">
        <f t="shared" si="1178"/>
        <v>1660.1374531849999</v>
      </c>
      <c r="K15099" s="47">
        <f t="shared" si="1179"/>
        <v>1442.3834509850001</v>
      </c>
      <c r="L15099" s="57">
        <f t="shared" si="1176"/>
        <v>1660.1374531849999</v>
      </c>
      <c r="M15099" s="57">
        <f t="shared" si="1177"/>
        <v>1442.3834509850001</v>
      </c>
    </row>
    <row r="15100" spans="1:13">
      <c r="A15100" s="25">
        <v>744.10400000000004</v>
      </c>
      <c r="B15100" s="206">
        <v>217.33777309999999</v>
      </c>
      <c r="C15100" s="206">
        <v>4.4118028579999997</v>
      </c>
      <c r="D15100" s="206">
        <v>51.32147681</v>
      </c>
      <c r="E15100" s="206">
        <v>0</v>
      </c>
      <c r="F15100" s="206">
        <v>1022.508658</v>
      </c>
      <c r="G15100" s="206">
        <v>119.5448311</v>
      </c>
      <c r="H15100" s="47">
        <v>0</v>
      </c>
      <c r="I15100" s="207">
        <f t="shared" si="1175"/>
        <v>0</v>
      </c>
      <c r="J15100" s="47">
        <f t="shared" si="1178"/>
        <v>1415.1245418680001</v>
      </c>
      <c r="K15100" s="47">
        <f t="shared" si="1179"/>
        <v>1197.786768768</v>
      </c>
      <c r="L15100" s="57">
        <f t="shared" si="1176"/>
        <v>1415.1245418680001</v>
      </c>
      <c r="M15100" s="57">
        <f t="shared" si="1177"/>
        <v>1197.786768768</v>
      </c>
    </row>
    <row r="15101" spans="1:13">
      <c r="A15101" s="25">
        <v>744.13599999999997</v>
      </c>
      <c r="B15101" s="206">
        <v>216.91343319999999</v>
      </c>
      <c r="C15101" s="206">
        <v>4.4112210049999998</v>
      </c>
      <c r="D15101" s="206">
        <v>51.226350050000001</v>
      </c>
      <c r="E15101" s="206">
        <v>0</v>
      </c>
      <c r="F15101" s="206">
        <v>666.42135089999999</v>
      </c>
      <c r="G15101" s="206">
        <v>119.55686559999999</v>
      </c>
      <c r="H15101" s="47">
        <v>0</v>
      </c>
      <c r="I15101" s="207">
        <f t="shared" si="1175"/>
        <v>0</v>
      </c>
      <c r="J15101" s="47">
        <f t="shared" si="1178"/>
        <v>1058.5292207549999</v>
      </c>
      <c r="K15101" s="47">
        <f t="shared" si="1179"/>
        <v>841.615787555</v>
      </c>
      <c r="L15101" s="57">
        <f t="shared" si="1176"/>
        <v>1058.5292207549999</v>
      </c>
      <c r="M15101" s="57">
        <f t="shared" si="1177"/>
        <v>841.615787555</v>
      </c>
    </row>
    <row r="15102" spans="1:13">
      <c r="A15102" s="25">
        <v>744.16800000000001</v>
      </c>
      <c r="B15102" s="206">
        <v>216.4991378</v>
      </c>
      <c r="C15102" s="206">
        <v>4.4102760710000002</v>
      </c>
      <c r="D15102" s="206">
        <v>51.134336159999997</v>
      </c>
      <c r="E15102" s="206">
        <v>0</v>
      </c>
      <c r="F15102" s="206">
        <v>352.54798440000002</v>
      </c>
      <c r="G15102" s="206">
        <v>119.56102079999999</v>
      </c>
      <c r="H15102" s="47">
        <v>0</v>
      </c>
      <c r="I15102" s="207">
        <f t="shared" si="1175"/>
        <v>0</v>
      </c>
      <c r="J15102" s="47">
        <f t="shared" si="1178"/>
        <v>744.15275523100013</v>
      </c>
      <c r="K15102" s="47">
        <f t="shared" si="1179"/>
        <v>527.65361743099993</v>
      </c>
      <c r="L15102" s="57">
        <f t="shared" si="1176"/>
        <v>744.15275523100013</v>
      </c>
      <c r="M15102" s="57">
        <f t="shared" si="1177"/>
        <v>527.65361743099993</v>
      </c>
    </row>
    <row r="15103" spans="1:13">
      <c r="A15103" s="25">
        <v>744.2</v>
      </c>
      <c r="B15103" s="206">
        <v>216.10823379999999</v>
      </c>
      <c r="C15103" s="206">
        <v>4.4089915309999999</v>
      </c>
      <c r="D15103" s="206">
        <v>51.048538800000003</v>
      </c>
      <c r="E15103" s="206">
        <v>0</v>
      </c>
      <c r="F15103" s="206">
        <v>152.48901050000001</v>
      </c>
      <c r="G15103" s="206">
        <v>119.557805</v>
      </c>
      <c r="H15103" s="47">
        <v>0</v>
      </c>
      <c r="I15103" s="207">
        <f t="shared" si="1175"/>
        <v>0</v>
      </c>
      <c r="J15103" s="47">
        <f t="shared" si="1178"/>
        <v>543.61257963100002</v>
      </c>
      <c r="K15103" s="47">
        <f t="shared" si="1179"/>
        <v>327.50434583100002</v>
      </c>
      <c r="L15103" s="57">
        <f t="shared" si="1176"/>
        <v>543.61257963100002</v>
      </c>
      <c r="M15103" s="57">
        <f t="shared" si="1177"/>
        <v>327.50434583100002</v>
      </c>
    </row>
    <row r="15104" spans="1:13">
      <c r="A15104" s="25">
        <v>744.23199999999997</v>
      </c>
      <c r="B15104" s="206">
        <v>215.74667120000001</v>
      </c>
      <c r="C15104" s="206">
        <v>4.4076461919999996</v>
      </c>
      <c r="D15104" s="206">
        <v>50.96978249</v>
      </c>
      <c r="E15104" s="206">
        <v>0</v>
      </c>
      <c r="F15104" s="206">
        <v>54.523112310000002</v>
      </c>
      <c r="G15104" s="206">
        <v>119.553269</v>
      </c>
      <c r="H15104" s="47">
        <v>0</v>
      </c>
      <c r="I15104" s="207">
        <f t="shared" si="1175"/>
        <v>0</v>
      </c>
      <c r="J15104" s="47">
        <f t="shared" si="1178"/>
        <v>445.20048119199998</v>
      </c>
      <c r="K15104" s="47">
        <f t="shared" si="1179"/>
        <v>229.453809992</v>
      </c>
      <c r="L15104" s="57">
        <f t="shared" si="1176"/>
        <v>445.20048119199998</v>
      </c>
      <c r="M15104" s="57">
        <f t="shared" si="1177"/>
        <v>229.453809992</v>
      </c>
    </row>
    <row r="15105" spans="1:13">
      <c r="A15105" s="25">
        <v>744.26400000000001</v>
      </c>
      <c r="B15105" s="206">
        <v>215.4103801</v>
      </c>
      <c r="C15105" s="206">
        <v>4.4066904730000003</v>
      </c>
      <c r="D15105" s="206">
        <v>50.896166979999997</v>
      </c>
      <c r="E15105" s="206">
        <v>0</v>
      </c>
      <c r="F15105" s="206">
        <v>16.604647409999998</v>
      </c>
      <c r="G15105" s="206">
        <v>119.5571894</v>
      </c>
      <c r="H15105" s="47">
        <v>0</v>
      </c>
      <c r="I15105" s="207">
        <f t="shared" si="1175"/>
        <v>0</v>
      </c>
      <c r="J15105" s="47">
        <f t="shared" si="1178"/>
        <v>406.87507436299995</v>
      </c>
      <c r="K15105" s="47">
        <f t="shared" si="1179"/>
        <v>191.46469426299998</v>
      </c>
      <c r="L15105" s="57">
        <f t="shared" si="1176"/>
        <v>406.87507436299995</v>
      </c>
      <c r="M15105" s="57">
        <f t="shared" si="1177"/>
        <v>191.46469426299998</v>
      </c>
    </row>
    <row r="15106" spans="1:13">
      <c r="A15106" s="25">
        <v>744.29600000000005</v>
      </c>
      <c r="B15106" s="206">
        <v>215.08000430000001</v>
      </c>
      <c r="C15106" s="206">
        <v>4.4064294630000003</v>
      </c>
      <c r="D15106" s="206">
        <v>50.822484209999999</v>
      </c>
      <c r="E15106" s="206">
        <v>0</v>
      </c>
      <c r="F15106" s="206">
        <v>5.2492304350000003</v>
      </c>
      <c r="G15106" s="206">
        <v>119.5761885</v>
      </c>
      <c r="H15106" s="47">
        <v>0</v>
      </c>
      <c r="I15106" s="207">
        <f t="shared" si="1175"/>
        <v>0</v>
      </c>
      <c r="J15106" s="47">
        <f t="shared" si="1178"/>
        <v>395.13433690800002</v>
      </c>
      <c r="K15106" s="47">
        <f t="shared" si="1179"/>
        <v>180.05433260800001</v>
      </c>
      <c r="L15106" s="57">
        <f t="shared" si="1176"/>
        <v>395.13433690800002</v>
      </c>
      <c r="M15106" s="57">
        <f t="shared" si="1177"/>
        <v>180.05433260800001</v>
      </c>
    </row>
    <row r="15107" spans="1:13">
      <c r="A15107" s="25">
        <v>744.32799999999997</v>
      </c>
      <c r="B15107" s="206">
        <v>214.72146789999999</v>
      </c>
      <c r="C15107" s="206">
        <v>4.4067617060000002</v>
      </c>
      <c r="D15107" s="206">
        <v>50.740895889999997</v>
      </c>
      <c r="E15107" s="206">
        <v>0</v>
      </c>
      <c r="F15107" s="206">
        <v>3.5930181810000001</v>
      </c>
      <c r="G15107" s="206">
        <v>119.6080645</v>
      </c>
      <c r="H15107" s="47">
        <v>0</v>
      </c>
      <c r="I15107" s="207">
        <f t="shared" ref="I15107:I15170" si="1180">H15107/K15107</f>
        <v>0</v>
      </c>
      <c r="J15107" s="47">
        <f t="shared" si="1178"/>
        <v>393.07020817699998</v>
      </c>
      <c r="K15107" s="47">
        <f t="shared" si="1179"/>
        <v>178.34874027699999</v>
      </c>
      <c r="L15107" s="57">
        <f t="shared" ref="L15107:L15170" si="1181">J15107+H15107</f>
        <v>393.07020817699998</v>
      </c>
      <c r="M15107" s="57">
        <f t="shared" ref="M15107:M15170" si="1182">K15107+H15107</f>
        <v>178.34874027699999</v>
      </c>
    </row>
    <row r="15108" spans="1:13">
      <c r="A15108" s="25">
        <v>744.36</v>
      </c>
      <c r="B15108" s="206">
        <v>214.3014872</v>
      </c>
      <c r="C15108" s="206">
        <v>4.4072855110000004</v>
      </c>
      <c r="D15108" s="206">
        <v>50.644375279999998</v>
      </c>
      <c r="E15108" s="206">
        <v>0</v>
      </c>
      <c r="F15108" s="206">
        <v>5.1022501059999996</v>
      </c>
      <c r="G15108" s="206">
        <v>119.64409860000001</v>
      </c>
      <c r="H15108" s="47">
        <v>0</v>
      </c>
      <c r="I15108" s="207">
        <f t="shared" si="1180"/>
        <v>0</v>
      </c>
      <c r="J15108" s="47">
        <f t="shared" ref="J15108:J15171" si="1183">SUM(B15108:G15108)</f>
        <v>394.09949669700001</v>
      </c>
      <c r="K15108" s="47">
        <f t="shared" ref="K15108:K15171" si="1184">SUM(C15108:G15108)</f>
        <v>179.79800949700001</v>
      </c>
      <c r="L15108" s="57">
        <f t="shared" si="1181"/>
        <v>394.09949669700001</v>
      </c>
      <c r="M15108" s="57">
        <f t="shared" si="1182"/>
        <v>179.79800949700001</v>
      </c>
    </row>
    <row r="15109" spans="1:13">
      <c r="A15109" s="25">
        <v>744.39200000000005</v>
      </c>
      <c r="B15109" s="206">
        <v>213.80890650000001</v>
      </c>
      <c r="C15109" s="206">
        <v>4.4076607699999997</v>
      </c>
      <c r="D15109" s="206">
        <v>50.530994759999999</v>
      </c>
      <c r="E15109" s="206">
        <v>0</v>
      </c>
      <c r="F15109" s="206">
        <v>7.1207059629999998</v>
      </c>
      <c r="G15109" s="206">
        <v>119.67690930000001</v>
      </c>
      <c r="H15109" s="47">
        <v>0</v>
      </c>
      <c r="I15109" s="207">
        <f t="shared" si="1180"/>
        <v>0</v>
      </c>
      <c r="J15109" s="47">
        <f t="shared" si="1183"/>
        <v>395.54517729300005</v>
      </c>
      <c r="K15109" s="47">
        <f t="shared" si="1184"/>
        <v>181.73627079300002</v>
      </c>
      <c r="L15109" s="57">
        <f t="shared" si="1181"/>
        <v>395.54517729300005</v>
      </c>
      <c r="M15109" s="57">
        <f t="shared" si="1182"/>
        <v>181.73627079300002</v>
      </c>
    </row>
    <row r="15110" spans="1:13">
      <c r="A15110" s="25">
        <v>744.42399999999998</v>
      </c>
      <c r="B15110" s="206">
        <v>213.26126579999999</v>
      </c>
      <c r="C15110" s="206">
        <v>4.4078184970000001</v>
      </c>
      <c r="D15110" s="206">
        <v>50.405042459999997</v>
      </c>
      <c r="E15110" s="206">
        <v>0</v>
      </c>
      <c r="F15110" s="206">
        <v>8.1754924209999995</v>
      </c>
      <c r="G15110" s="206">
        <v>119.7050007</v>
      </c>
      <c r="H15110" s="47">
        <v>0</v>
      </c>
      <c r="I15110" s="207">
        <f t="shared" si="1180"/>
        <v>0</v>
      </c>
      <c r="J15110" s="47">
        <f t="shared" si="1183"/>
        <v>395.95461987800002</v>
      </c>
      <c r="K15110" s="47">
        <f t="shared" si="1184"/>
        <v>182.693354078</v>
      </c>
      <c r="L15110" s="57">
        <f t="shared" si="1181"/>
        <v>395.95461987800002</v>
      </c>
      <c r="M15110" s="57">
        <f t="shared" si="1182"/>
        <v>182.693354078</v>
      </c>
    </row>
    <row r="15111" spans="1:13">
      <c r="A15111" s="25">
        <v>744.45600000000002</v>
      </c>
      <c r="B15111" s="206">
        <v>212.6910867</v>
      </c>
      <c r="C15111" s="206">
        <v>4.4078535319999999</v>
      </c>
      <c r="D15111" s="206">
        <v>50.274004830000003</v>
      </c>
      <c r="E15111" s="206">
        <v>0</v>
      </c>
      <c r="F15111" s="206">
        <v>7.93333932</v>
      </c>
      <c r="G15111" s="206">
        <v>119.73043199999999</v>
      </c>
      <c r="H15111" s="47">
        <v>0</v>
      </c>
      <c r="I15111" s="207">
        <f t="shared" si="1180"/>
        <v>0</v>
      </c>
      <c r="J15111" s="47">
        <f t="shared" si="1183"/>
        <v>395.03671638200001</v>
      </c>
      <c r="K15111" s="47">
        <f t="shared" si="1184"/>
        <v>182.34562968199998</v>
      </c>
      <c r="L15111" s="57">
        <f t="shared" si="1181"/>
        <v>395.03671638200001</v>
      </c>
      <c r="M15111" s="57">
        <f t="shared" si="1182"/>
        <v>182.34562968199998</v>
      </c>
    </row>
    <row r="15112" spans="1:13">
      <c r="A15112" s="25">
        <v>744.48800000000006</v>
      </c>
      <c r="B15112" s="206">
        <v>212.1288409</v>
      </c>
      <c r="C15112" s="206">
        <v>4.4078272570000001</v>
      </c>
      <c r="D15112" s="206">
        <v>50.144952089999997</v>
      </c>
      <c r="E15112" s="206">
        <v>0</v>
      </c>
      <c r="F15112" s="206">
        <v>7.5126378340000004</v>
      </c>
      <c r="G15112" s="206">
        <v>119.75453419999999</v>
      </c>
      <c r="H15112" s="47">
        <v>0</v>
      </c>
      <c r="I15112" s="207">
        <f t="shared" si="1180"/>
        <v>0</v>
      </c>
      <c r="J15112" s="47">
        <f t="shared" si="1183"/>
        <v>393.94879228100001</v>
      </c>
      <c r="K15112" s="47">
        <f t="shared" si="1184"/>
        <v>181.81995138100001</v>
      </c>
      <c r="L15112" s="57">
        <f t="shared" si="1181"/>
        <v>393.94879228100001</v>
      </c>
      <c r="M15112" s="57">
        <f t="shared" si="1182"/>
        <v>181.81995138100001</v>
      </c>
    </row>
    <row r="15113" spans="1:13">
      <c r="A15113" s="25">
        <v>744.52</v>
      </c>
      <c r="B15113" s="206">
        <v>211.60030219999999</v>
      </c>
      <c r="C15113" s="206">
        <v>4.4077198629999996</v>
      </c>
      <c r="D15113" s="206">
        <v>50.024014510000001</v>
      </c>
      <c r="E15113" s="206">
        <v>0</v>
      </c>
      <c r="F15113" s="206">
        <v>8.6235951980000003</v>
      </c>
      <c r="G15113" s="206">
        <v>119.776875</v>
      </c>
      <c r="H15113" s="47">
        <v>0</v>
      </c>
      <c r="I15113" s="207">
        <f t="shared" si="1180"/>
        <v>0</v>
      </c>
      <c r="J15113" s="47">
        <f t="shared" si="1183"/>
        <v>394.43250677100002</v>
      </c>
      <c r="K15113" s="47">
        <f t="shared" si="1184"/>
        <v>182.83220457100001</v>
      </c>
      <c r="L15113" s="57">
        <f t="shared" si="1181"/>
        <v>394.43250677100002</v>
      </c>
      <c r="M15113" s="57">
        <f t="shared" si="1182"/>
        <v>182.83220457100001</v>
      </c>
    </row>
    <row r="15114" spans="1:13">
      <c r="A15114" s="25">
        <v>744.55200000000002</v>
      </c>
      <c r="B15114" s="206">
        <v>211.1364088</v>
      </c>
      <c r="C15114" s="206">
        <v>4.4075078100000002</v>
      </c>
      <c r="D15114" s="206">
        <v>49.918556430000002</v>
      </c>
      <c r="E15114" s="206">
        <v>0</v>
      </c>
      <c r="F15114" s="206">
        <v>11.837994370000001</v>
      </c>
      <c r="G15114" s="206">
        <v>119.79694189999999</v>
      </c>
      <c r="H15114" s="47">
        <v>0</v>
      </c>
      <c r="I15114" s="207">
        <f t="shared" si="1180"/>
        <v>0</v>
      </c>
      <c r="J15114" s="47">
        <f t="shared" si="1183"/>
        <v>397.09740930999999</v>
      </c>
      <c r="K15114" s="47">
        <f t="shared" si="1184"/>
        <v>185.96100050999999</v>
      </c>
      <c r="L15114" s="57">
        <f t="shared" si="1181"/>
        <v>397.09740930999999</v>
      </c>
      <c r="M15114" s="57">
        <f t="shared" si="1182"/>
        <v>185.96100050999999</v>
      </c>
    </row>
    <row r="15115" spans="1:13">
      <c r="A15115" s="25">
        <v>744.58399999999995</v>
      </c>
      <c r="B15115" s="206">
        <v>210.77858330000001</v>
      </c>
      <c r="C15115" s="206">
        <v>4.4072186990000004</v>
      </c>
      <c r="D15115" s="206">
        <v>49.838320950000004</v>
      </c>
      <c r="E15115" s="206">
        <v>0</v>
      </c>
      <c r="F15115" s="206">
        <v>15.593090739999999</v>
      </c>
      <c r="G15115" s="206">
        <v>119.8153349</v>
      </c>
      <c r="H15115" s="47">
        <v>0</v>
      </c>
      <c r="I15115" s="207">
        <f t="shared" si="1180"/>
        <v>0</v>
      </c>
      <c r="J15115" s="47">
        <f t="shared" si="1183"/>
        <v>400.43254858899996</v>
      </c>
      <c r="K15115" s="47">
        <f t="shared" si="1184"/>
        <v>189.65396528899998</v>
      </c>
      <c r="L15115" s="57">
        <f t="shared" si="1181"/>
        <v>400.43254858899996</v>
      </c>
      <c r="M15115" s="57">
        <f t="shared" si="1182"/>
        <v>189.65396528899998</v>
      </c>
    </row>
    <row r="15116" spans="1:13">
      <c r="A15116" s="25">
        <v>744.61599999999999</v>
      </c>
      <c r="B15116" s="206">
        <v>210.56662700000001</v>
      </c>
      <c r="C15116" s="206">
        <v>4.406906642</v>
      </c>
      <c r="D15116" s="206">
        <v>49.792615980000001</v>
      </c>
      <c r="E15116" s="206">
        <v>0</v>
      </c>
      <c r="F15116" s="206">
        <v>17.201648720000001</v>
      </c>
      <c r="G15116" s="206">
        <v>119.83323</v>
      </c>
      <c r="H15116" s="47">
        <v>0</v>
      </c>
      <c r="I15116" s="207">
        <f t="shared" si="1180"/>
        <v>0</v>
      </c>
      <c r="J15116" s="47">
        <f t="shared" si="1183"/>
        <v>401.801028342</v>
      </c>
      <c r="K15116" s="47">
        <f t="shared" si="1184"/>
        <v>191.23440134200001</v>
      </c>
      <c r="L15116" s="57">
        <f t="shared" si="1181"/>
        <v>401.801028342</v>
      </c>
      <c r="M15116" s="57">
        <f t="shared" si="1182"/>
        <v>191.23440134200001</v>
      </c>
    </row>
    <row r="15117" spans="1:13">
      <c r="A15117" s="25">
        <v>744.64800000000002</v>
      </c>
      <c r="B15117" s="206">
        <v>210.51448189999999</v>
      </c>
      <c r="C15117" s="206">
        <v>4.4065970830000003</v>
      </c>
      <c r="D15117" s="206">
        <v>49.784692679999999</v>
      </c>
      <c r="E15117" s="206">
        <v>0</v>
      </c>
      <c r="F15117" s="206">
        <v>15.21059198</v>
      </c>
      <c r="G15117" s="206">
        <v>119.8511797</v>
      </c>
      <c r="H15117" s="47">
        <v>0</v>
      </c>
      <c r="I15117" s="207">
        <f t="shared" si="1180"/>
        <v>0</v>
      </c>
      <c r="J15117" s="47">
        <f t="shared" si="1183"/>
        <v>399.767543343</v>
      </c>
      <c r="K15117" s="47">
        <f t="shared" si="1184"/>
        <v>189.25306144300001</v>
      </c>
      <c r="L15117" s="57">
        <f t="shared" si="1181"/>
        <v>399.767543343</v>
      </c>
      <c r="M15117" s="57">
        <f t="shared" si="1182"/>
        <v>189.25306144300001</v>
      </c>
    </row>
    <row r="15118" spans="1:13">
      <c r="A15118" s="25">
        <v>744.68</v>
      </c>
      <c r="B15118" s="206">
        <v>210.59446579999999</v>
      </c>
      <c r="C15118" s="206">
        <v>4.4062708979999998</v>
      </c>
      <c r="D15118" s="206">
        <v>49.808047930000001</v>
      </c>
      <c r="E15118" s="206">
        <v>0</v>
      </c>
      <c r="F15118" s="206">
        <v>10.67779354</v>
      </c>
      <c r="G15118" s="206">
        <v>119.86876700000001</v>
      </c>
      <c r="H15118" s="47">
        <v>0</v>
      </c>
      <c r="I15118" s="207">
        <f t="shared" si="1180"/>
        <v>0</v>
      </c>
      <c r="J15118" s="47">
        <f t="shared" si="1183"/>
        <v>395.35534516799999</v>
      </c>
      <c r="K15118" s="47">
        <f t="shared" si="1184"/>
        <v>184.76087936800002</v>
      </c>
      <c r="L15118" s="57">
        <f t="shared" si="1181"/>
        <v>395.35534516799999</v>
      </c>
      <c r="M15118" s="57">
        <f t="shared" si="1182"/>
        <v>184.76087936800002</v>
      </c>
    </row>
    <row r="15119" spans="1:13">
      <c r="A15119" s="25">
        <v>744.71199999999999</v>
      </c>
      <c r="B15119" s="206">
        <v>210.74667109999999</v>
      </c>
      <c r="C15119" s="206">
        <v>4.4059071950000002</v>
      </c>
      <c r="D15119" s="206">
        <v>49.848559600000002</v>
      </c>
      <c r="E15119" s="206">
        <v>0</v>
      </c>
      <c r="F15119" s="206">
        <v>6.0281595369999996</v>
      </c>
      <c r="G15119" s="206">
        <v>119.8855377</v>
      </c>
      <c r="H15119" s="47">
        <v>0</v>
      </c>
      <c r="I15119" s="207">
        <f t="shared" si="1180"/>
        <v>0</v>
      </c>
      <c r="J15119" s="47">
        <f t="shared" si="1183"/>
        <v>390.91483513200001</v>
      </c>
      <c r="K15119" s="47">
        <f t="shared" si="1184"/>
        <v>180.16816403199999</v>
      </c>
      <c r="L15119" s="57">
        <f t="shared" si="1181"/>
        <v>390.91483513200001</v>
      </c>
      <c r="M15119" s="57">
        <f t="shared" si="1182"/>
        <v>180.16816403199999</v>
      </c>
    </row>
    <row r="15120" spans="1:13">
      <c r="A15120" s="25">
        <v>744.74400000000003</v>
      </c>
      <c r="B15120" s="206">
        <v>210.90854039999999</v>
      </c>
      <c r="C15120" s="206">
        <v>4.4055313800000002</v>
      </c>
      <c r="D15120" s="206">
        <v>49.89138423</v>
      </c>
      <c r="E15120" s="206">
        <v>0</v>
      </c>
      <c r="F15120" s="206">
        <v>3.0787901959999999</v>
      </c>
      <c r="G15120" s="206">
        <v>119.90204540000001</v>
      </c>
      <c r="H15120" s="47">
        <v>0</v>
      </c>
      <c r="I15120" s="207">
        <f t="shared" si="1180"/>
        <v>0</v>
      </c>
      <c r="J15120" s="47">
        <f t="shared" si="1183"/>
        <v>388.18629160600005</v>
      </c>
      <c r="K15120" s="47">
        <f t="shared" si="1184"/>
        <v>177.277751206</v>
      </c>
      <c r="L15120" s="57">
        <f t="shared" si="1181"/>
        <v>388.18629160600005</v>
      </c>
      <c r="M15120" s="57">
        <f t="shared" si="1182"/>
        <v>177.277751206</v>
      </c>
    </row>
    <row r="15121" spans="1:13">
      <c r="A15121" s="25">
        <v>744.77599999999995</v>
      </c>
      <c r="B15121" s="206">
        <v>211.04269650000001</v>
      </c>
      <c r="C15121" s="206">
        <v>4.4052037410000002</v>
      </c>
      <c r="D15121" s="206">
        <v>49.927562000000002</v>
      </c>
      <c r="E15121" s="206">
        <v>0</v>
      </c>
      <c r="F15121" s="206">
        <v>2.3564584339999999</v>
      </c>
      <c r="G15121" s="206">
        <v>119.9196031</v>
      </c>
      <c r="H15121" s="47">
        <v>0</v>
      </c>
      <c r="I15121" s="207">
        <f t="shared" si="1180"/>
        <v>0</v>
      </c>
      <c r="J15121" s="47">
        <f t="shared" si="1183"/>
        <v>387.65152377500004</v>
      </c>
      <c r="K15121" s="47">
        <f t="shared" si="1184"/>
        <v>176.60882727500001</v>
      </c>
      <c r="L15121" s="57">
        <f t="shared" si="1181"/>
        <v>387.65152377500004</v>
      </c>
      <c r="M15121" s="57">
        <f t="shared" si="1182"/>
        <v>176.60882727500001</v>
      </c>
    </row>
    <row r="15122" spans="1:13">
      <c r="A15122" s="25">
        <v>744.80799999999999</v>
      </c>
      <c r="B15122" s="206">
        <v>211.14618490000001</v>
      </c>
      <c r="C15122" s="206">
        <v>4.4049584150000003</v>
      </c>
      <c r="D15122" s="206">
        <v>49.956326599999997</v>
      </c>
      <c r="E15122" s="206">
        <v>0</v>
      </c>
      <c r="F15122" s="206">
        <v>3.6071977230000001</v>
      </c>
      <c r="G15122" s="206">
        <v>119.93895500000001</v>
      </c>
      <c r="H15122" s="47">
        <v>0</v>
      </c>
      <c r="I15122" s="207">
        <f t="shared" si="1180"/>
        <v>0</v>
      </c>
      <c r="J15122" s="47">
        <f t="shared" si="1183"/>
        <v>389.05362263800004</v>
      </c>
      <c r="K15122" s="47">
        <f t="shared" si="1184"/>
        <v>177.907437738</v>
      </c>
      <c r="L15122" s="57">
        <f t="shared" si="1181"/>
        <v>389.05362263800004</v>
      </c>
      <c r="M15122" s="57">
        <f t="shared" si="1182"/>
        <v>177.907437738</v>
      </c>
    </row>
    <row r="15123" spans="1:13">
      <c r="A15123" s="25">
        <v>744.84</v>
      </c>
      <c r="B15123" s="206">
        <v>211.24206609999999</v>
      </c>
      <c r="C15123" s="206">
        <v>4.4047674519999998</v>
      </c>
      <c r="D15123" s="206">
        <v>49.983189959999997</v>
      </c>
      <c r="E15123" s="206">
        <v>0</v>
      </c>
      <c r="F15123" s="206">
        <v>6.1349672110000002</v>
      </c>
      <c r="G15123" s="206">
        <v>119.95949539999999</v>
      </c>
      <c r="H15123" s="47">
        <v>0</v>
      </c>
      <c r="I15123" s="207">
        <f t="shared" si="1180"/>
        <v>0</v>
      </c>
      <c r="J15123" s="47">
        <f t="shared" si="1183"/>
        <v>391.72448612299996</v>
      </c>
      <c r="K15123" s="47">
        <f t="shared" si="1184"/>
        <v>180.482420023</v>
      </c>
      <c r="L15123" s="57">
        <f t="shared" si="1181"/>
        <v>391.72448612299996</v>
      </c>
      <c r="M15123" s="57">
        <f t="shared" si="1182"/>
        <v>180.482420023</v>
      </c>
    </row>
    <row r="15124" spans="1:13">
      <c r="A15124" s="25">
        <v>744.87199999999996</v>
      </c>
      <c r="B15124" s="206">
        <v>211.36418599999999</v>
      </c>
      <c r="C15124" s="206">
        <v>4.4045693530000003</v>
      </c>
      <c r="D15124" s="206">
        <v>50.016283420000001</v>
      </c>
      <c r="E15124" s="206">
        <v>0</v>
      </c>
      <c r="F15124" s="206">
        <v>8.6851385810000004</v>
      </c>
      <c r="G15124" s="206">
        <v>119.9798962</v>
      </c>
      <c r="H15124" s="47">
        <v>0</v>
      </c>
      <c r="I15124" s="207">
        <f t="shared" si="1180"/>
        <v>0</v>
      </c>
      <c r="J15124" s="47">
        <f t="shared" si="1183"/>
        <v>394.45007355399997</v>
      </c>
      <c r="K15124" s="47">
        <f t="shared" si="1184"/>
        <v>183.08588755400001</v>
      </c>
      <c r="L15124" s="57">
        <f t="shared" si="1181"/>
        <v>394.45007355399997</v>
      </c>
      <c r="M15124" s="57">
        <f t="shared" si="1182"/>
        <v>183.08588755400001</v>
      </c>
    </row>
    <row r="15125" spans="1:13">
      <c r="A15125" s="25">
        <v>744.904</v>
      </c>
      <c r="B15125" s="206">
        <v>211.5433496</v>
      </c>
      <c r="C15125" s="206">
        <v>4.4043191190000002</v>
      </c>
      <c r="D15125" s="206">
        <v>50.062985589999997</v>
      </c>
      <c r="E15125" s="206">
        <v>0</v>
      </c>
      <c r="F15125" s="206">
        <v>9.7676934450000008</v>
      </c>
      <c r="G15125" s="206">
        <v>119.9992072</v>
      </c>
      <c r="H15125" s="47">
        <v>0</v>
      </c>
      <c r="I15125" s="207">
        <f t="shared" si="1180"/>
        <v>0</v>
      </c>
      <c r="J15125" s="47">
        <f t="shared" si="1183"/>
        <v>395.77755495400004</v>
      </c>
      <c r="K15125" s="47">
        <f t="shared" si="1184"/>
        <v>184.23420535399998</v>
      </c>
      <c r="L15125" s="57">
        <f t="shared" si="1181"/>
        <v>395.77755495400004</v>
      </c>
      <c r="M15125" s="57">
        <f t="shared" si="1182"/>
        <v>184.23420535399998</v>
      </c>
    </row>
    <row r="15126" spans="1:13">
      <c r="A15126" s="25">
        <v>744.93600000000004</v>
      </c>
      <c r="B15126" s="206">
        <v>211.79841329999999</v>
      </c>
      <c r="C15126" s="206">
        <v>4.4040040249999999</v>
      </c>
      <c r="D15126" s="206">
        <v>50.127782029999999</v>
      </c>
      <c r="E15126" s="206">
        <v>0</v>
      </c>
      <c r="F15126" s="206">
        <v>8.6764923679999999</v>
      </c>
      <c r="G15126" s="206">
        <v>120.0172101</v>
      </c>
      <c r="H15126" s="47">
        <v>0</v>
      </c>
      <c r="I15126" s="207">
        <f t="shared" si="1180"/>
        <v>0</v>
      </c>
      <c r="J15126" s="47">
        <f t="shared" si="1183"/>
        <v>395.02390182300002</v>
      </c>
      <c r="K15126" s="47">
        <f t="shared" si="1184"/>
        <v>183.225488523</v>
      </c>
      <c r="L15126" s="57">
        <f t="shared" si="1181"/>
        <v>395.02390182300002</v>
      </c>
      <c r="M15126" s="57">
        <f t="shared" si="1182"/>
        <v>183.225488523</v>
      </c>
    </row>
    <row r="15127" spans="1:13">
      <c r="A15127" s="25">
        <v>744.96799999999996</v>
      </c>
      <c r="B15127" s="206">
        <v>212.13428450000001</v>
      </c>
      <c r="C15127" s="206">
        <v>4.4036265749999997</v>
      </c>
      <c r="D15127" s="206">
        <v>50.21182546</v>
      </c>
      <c r="E15127" s="206">
        <v>0</v>
      </c>
      <c r="F15127" s="206">
        <v>6.0832034569999998</v>
      </c>
      <c r="G15127" s="206">
        <v>120.0340436</v>
      </c>
      <c r="H15127" s="47">
        <v>0</v>
      </c>
      <c r="I15127" s="207">
        <f t="shared" si="1180"/>
        <v>0</v>
      </c>
      <c r="J15127" s="47">
        <f t="shared" si="1183"/>
        <v>392.86698359200005</v>
      </c>
      <c r="K15127" s="47">
        <f t="shared" si="1184"/>
        <v>180.73269909200002</v>
      </c>
      <c r="L15127" s="57">
        <f t="shared" si="1181"/>
        <v>392.86698359200005</v>
      </c>
      <c r="M15127" s="57">
        <f t="shared" si="1182"/>
        <v>180.73269909200002</v>
      </c>
    </row>
    <row r="15128" spans="1:13">
      <c r="A15128" s="25">
        <v>745</v>
      </c>
      <c r="B15128" s="206">
        <v>212.5462315</v>
      </c>
      <c r="C15128" s="206">
        <v>4.4031905069999997</v>
      </c>
      <c r="D15128" s="206">
        <v>50.313985809999998</v>
      </c>
      <c r="E15128" s="206">
        <v>0</v>
      </c>
      <c r="F15128" s="206">
        <v>3.3660682710000001</v>
      </c>
      <c r="G15128" s="206">
        <v>120.04986940000001</v>
      </c>
      <c r="H15128" s="47">
        <v>0</v>
      </c>
      <c r="I15128" s="207">
        <f t="shared" si="1180"/>
        <v>0</v>
      </c>
      <c r="J15128" s="47">
        <f t="shared" si="1183"/>
        <v>390.67934548800008</v>
      </c>
      <c r="K15128" s="47">
        <f t="shared" si="1184"/>
        <v>178.13311398799999</v>
      </c>
      <c r="L15128" s="57">
        <f t="shared" si="1181"/>
        <v>390.67934548800008</v>
      </c>
      <c r="M15128" s="57">
        <f t="shared" si="1182"/>
        <v>178.13311398799999</v>
      </c>
    </row>
    <row r="15129" spans="1:13">
      <c r="A15129" s="25">
        <v>745.03200000000004</v>
      </c>
      <c r="B15129" s="206">
        <v>213.02508929999999</v>
      </c>
      <c r="C15129" s="206">
        <v>4.4027056680000003</v>
      </c>
      <c r="D15129" s="206">
        <v>50.432075249999997</v>
      </c>
      <c r="E15129" s="206">
        <v>0</v>
      </c>
      <c r="F15129" s="206">
        <v>1.4699742579999999</v>
      </c>
      <c r="G15129" s="206">
        <v>120.0649358</v>
      </c>
      <c r="H15129" s="47">
        <v>0</v>
      </c>
      <c r="I15129" s="207">
        <f t="shared" si="1180"/>
        <v>0</v>
      </c>
      <c r="J15129" s="47">
        <f t="shared" si="1183"/>
        <v>389.39478027599995</v>
      </c>
      <c r="K15129" s="47">
        <f t="shared" si="1184"/>
        <v>176.36969097600002</v>
      </c>
      <c r="L15129" s="57">
        <f t="shared" si="1181"/>
        <v>389.39478027599995</v>
      </c>
      <c r="M15129" s="57">
        <f t="shared" si="1182"/>
        <v>176.36969097600002</v>
      </c>
    </row>
    <row r="15130" spans="1:13">
      <c r="A15130" s="25">
        <v>745.06399999999996</v>
      </c>
      <c r="B15130" s="206">
        <v>213.5566862</v>
      </c>
      <c r="C15130" s="206">
        <v>4.4021974779999997</v>
      </c>
      <c r="D15130" s="206">
        <v>50.562693889999998</v>
      </c>
      <c r="E15130" s="206">
        <v>0</v>
      </c>
      <c r="F15130" s="206">
        <v>0.50676035100000005</v>
      </c>
      <c r="G15130" s="206">
        <v>120.0797633</v>
      </c>
      <c r="H15130" s="47">
        <v>0</v>
      </c>
      <c r="I15130" s="207">
        <f t="shared" si="1180"/>
        <v>0</v>
      </c>
      <c r="J15130" s="47">
        <f t="shared" si="1183"/>
        <v>389.10810121899999</v>
      </c>
      <c r="K15130" s="47">
        <f t="shared" si="1184"/>
        <v>175.55141501899999</v>
      </c>
      <c r="L15130" s="57">
        <f t="shared" si="1181"/>
        <v>389.10810121899999</v>
      </c>
      <c r="M15130" s="57">
        <f t="shared" si="1182"/>
        <v>175.55141501899999</v>
      </c>
    </row>
    <row r="15131" spans="1:13">
      <c r="A15131" s="25">
        <v>745.096</v>
      </c>
      <c r="B15131" s="206">
        <v>214.11509430000001</v>
      </c>
      <c r="C15131" s="206">
        <v>4.4017008720000002</v>
      </c>
      <c r="D15131" s="206">
        <v>50.699641120000003</v>
      </c>
      <c r="E15131" s="206">
        <v>0</v>
      </c>
      <c r="F15131" s="206">
        <v>0.13902183839999999</v>
      </c>
      <c r="G15131" s="206">
        <v>120.0950332</v>
      </c>
      <c r="H15131" s="47">
        <v>0</v>
      </c>
      <c r="I15131" s="207">
        <f t="shared" si="1180"/>
        <v>0</v>
      </c>
      <c r="J15131" s="47">
        <f t="shared" si="1183"/>
        <v>389.45049133040004</v>
      </c>
      <c r="K15131" s="47">
        <f t="shared" si="1184"/>
        <v>175.3353970304</v>
      </c>
      <c r="L15131" s="57">
        <f t="shared" si="1181"/>
        <v>389.45049133040004</v>
      </c>
      <c r="M15131" s="57">
        <f t="shared" si="1182"/>
        <v>175.3353970304</v>
      </c>
    </row>
    <row r="15132" spans="1:13">
      <c r="A15132" s="25">
        <v>745.12800000000004</v>
      </c>
      <c r="B15132" s="206">
        <v>214.6582923</v>
      </c>
      <c r="C15132" s="206">
        <v>4.4012364780000004</v>
      </c>
      <c r="D15132" s="206">
        <v>50.832932380000003</v>
      </c>
      <c r="E15132" s="206">
        <v>0</v>
      </c>
      <c r="F15132" s="206">
        <v>3.8667087439999998E-2</v>
      </c>
      <c r="G15132" s="206">
        <v>120.1111105</v>
      </c>
      <c r="H15132" s="47">
        <v>0</v>
      </c>
      <c r="I15132" s="207">
        <f t="shared" si="1180"/>
        <v>0</v>
      </c>
      <c r="J15132" s="47">
        <f t="shared" si="1183"/>
        <v>390.04223874543999</v>
      </c>
      <c r="K15132" s="47">
        <f t="shared" si="1184"/>
        <v>175.38394644543999</v>
      </c>
      <c r="L15132" s="57">
        <f t="shared" si="1181"/>
        <v>390.04223874543999</v>
      </c>
      <c r="M15132" s="57">
        <f t="shared" si="1182"/>
        <v>175.38394644543999</v>
      </c>
    </row>
    <row r="15133" spans="1:13">
      <c r="A15133" s="25">
        <v>745.16</v>
      </c>
      <c r="B15133" s="206">
        <v>215.13622090000001</v>
      </c>
      <c r="C15133" s="206">
        <v>4.4007905559999996</v>
      </c>
      <c r="D15133" s="206">
        <v>50.950744970000002</v>
      </c>
      <c r="E15133" s="206">
        <v>0</v>
      </c>
      <c r="F15133" s="206">
        <v>5.8627822980000001E-2</v>
      </c>
      <c r="G15133" s="206">
        <v>120.12763579999999</v>
      </c>
      <c r="H15133" s="47">
        <v>0</v>
      </c>
      <c r="I15133" s="207">
        <f t="shared" si="1180"/>
        <v>0</v>
      </c>
      <c r="J15133" s="47">
        <f t="shared" si="1183"/>
        <v>390.67402004898003</v>
      </c>
      <c r="K15133" s="47">
        <f t="shared" si="1184"/>
        <v>175.53779914897999</v>
      </c>
      <c r="L15133" s="57">
        <f t="shared" si="1181"/>
        <v>390.67402004898003</v>
      </c>
      <c r="M15133" s="57">
        <f t="shared" si="1182"/>
        <v>175.53779914897999</v>
      </c>
    </row>
    <row r="15134" spans="1:13">
      <c r="A15134" s="25">
        <v>745.19200000000001</v>
      </c>
      <c r="B15134" s="206">
        <v>215.51043540000001</v>
      </c>
      <c r="C15134" s="206">
        <v>4.4003221239999997</v>
      </c>
      <c r="D15134" s="206">
        <v>51.044057590000001</v>
      </c>
      <c r="E15134" s="206">
        <v>0</v>
      </c>
      <c r="F15134" s="206">
        <v>0.25042661919999998</v>
      </c>
      <c r="G15134" s="206">
        <v>120.1436837</v>
      </c>
      <c r="H15134" s="47">
        <v>0</v>
      </c>
      <c r="I15134" s="207">
        <f t="shared" si="1180"/>
        <v>0</v>
      </c>
      <c r="J15134" s="47">
        <f t="shared" si="1183"/>
        <v>391.34892543320007</v>
      </c>
      <c r="K15134" s="47">
        <f t="shared" si="1184"/>
        <v>175.8384900332</v>
      </c>
      <c r="L15134" s="57">
        <f t="shared" si="1181"/>
        <v>391.34892543320007</v>
      </c>
      <c r="M15134" s="57">
        <f t="shared" si="1182"/>
        <v>175.8384900332</v>
      </c>
    </row>
    <row r="15135" spans="1:13">
      <c r="A15135" s="25">
        <v>745.22400000000005</v>
      </c>
      <c r="B15135" s="206">
        <v>215.77135010000001</v>
      </c>
      <c r="C15135" s="206">
        <v>4.3997891640000004</v>
      </c>
      <c r="D15135" s="206">
        <v>51.11068289</v>
      </c>
      <c r="E15135" s="206">
        <v>0</v>
      </c>
      <c r="F15135" s="206">
        <v>0.91827102829999996</v>
      </c>
      <c r="G15135" s="206">
        <v>120.15832450000001</v>
      </c>
      <c r="H15135" s="47">
        <v>0</v>
      </c>
      <c r="I15135" s="207">
        <f t="shared" si="1180"/>
        <v>0</v>
      </c>
      <c r="J15135" s="47">
        <f t="shared" si="1183"/>
        <v>392.3584176823</v>
      </c>
      <c r="K15135" s="47">
        <f t="shared" si="1184"/>
        <v>176.58706758229999</v>
      </c>
      <c r="L15135" s="57">
        <f t="shared" si="1181"/>
        <v>392.3584176823</v>
      </c>
      <c r="M15135" s="57">
        <f t="shared" si="1182"/>
        <v>176.58706758229999</v>
      </c>
    </row>
    <row r="15136" spans="1:13">
      <c r="A15136" s="25">
        <v>745.25599999999997</v>
      </c>
      <c r="B15136" s="206">
        <v>215.9395294</v>
      </c>
      <c r="C15136" s="206">
        <v>4.3991686090000002</v>
      </c>
      <c r="D15136" s="206">
        <v>51.155534430000003</v>
      </c>
      <c r="E15136" s="206">
        <v>0</v>
      </c>
      <c r="F15136" s="206">
        <v>2.6641237420000001</v>
      </c>
      <c r="G15136" s="206">
        <v>120.1710503</v>
      </c>
      <c r="H15136" s="47">
        <v>0</v>
      </c>
      <c r="I15136" s="207">
        <f t="shared" si="1180"/>
        <v>0</v>
      </c>
      <c r="J15136" s="47">
        <f t="shared" si="1183"/>
        <v>394.32940648099998</v>
      </c>
      <c r="K15136" s="47">
        <f t="shared" si="1184"/>
        <v>178.38987708100001</v>
      </c>
      <c r="L15136" s="57">
        <f t="shared" si="1181"/>
        <v>394.32940648099998</v>
      </c>
      <c r="M15136" s="57">
        <f t="shared" si="1182"/>
        <v>178.38987708100001</v>
      </c>
    </row>
    <row r="15137" spans="1:13">
      <c r="A15137" s="25">
        <v>745.28800000000001</v>
      </c>
      <c r="B15137" s="206">
        <v>216.05245439999999</v>
      </c>
      <c r="C15137" s="206">
        <v>4.3984760070000002</v>
      </c>
      <c r="D15137" s="206">
        <v>51.18745303</v>
      </c>
      <c r="E15137" s="206">
        <v>0</v>
      </c>
      <c r="F15137" s="206">
        <v>6.1005302300000004</v>
      </c>
      <c r="G15137" s="206">
        <v>120.1821999</v>
      </c>
      <c r="H15137" s="47">
        <v>0</v>
      </c>
      <c r="I15137" s="207">
        <f t="shared" si="1180"/>
        <v>0</v>
      </c>
      <c r="J15137" s="47">
        <f t="shared" si="1183"/>
        <v>397.92111356700002</v>
      </c>
      <c r="K15137" s="47">
        <f t="shared" si="1184"/>
        <v>181.868659167</v>
      </c>
      <c r="L15137" s="57">
        <f t="shared" si="1181"/>
        <v>397.92111356700002</v>
      </c>
      <c r="M15137" s="57">
        <f t="shared" si="1182"/>
        <v>181.868659167</v>
      </c>
    </row>
    <row r="15138" spans="1:13">
      <c r="A15138" s="25">
        <v>745.32</v>
      </c>
      <c r="B15138" s="206">
        <v>216.14908339999999</v>
      </c>
      <c r="C15138" s="206">
        <v>4.3977936270000004</v>
      </c>
      <c r="D15138" s="206">
        <v>51.215492570000002</v>
      </c>
      <c r="E15138" s="206">
        <v>0</v>
      </c>
      <c r="F15138" s="206">
        <v>11.02495957</v>
      </c>
      <c r="G15138" s="206">
        <v>120.1935727</v>
      </c>
      <c r="H15138" s="47">
        <v>0</v>
      </c>
      <c r="I15138" s="207">
        <f t="shared" si="1180"/>
        <v>0</v>
      </c>
      <c r="J15138" s="47">
        <f t="shared" si="1183"/>
        <v>402.980901867</v>
      </c>
      <c r="K15138" s="47">
        <f t="shared" si="1184"/>
        <v>186.83181846700001</v>
      </c>
      <c r="L15138" s="57">
        <f t="shared" si="1181"/>
        <v>402.980901867</v>
      </c>
      <c r="M15138" s="57">
        <f t="shared" si="1182"/>
        <v>186.83181846700001</v>
      </c>
    </row>
    <row r="15139" spans="1:13">
      <c r="A15139" s="25">
        <v>745.35199999999998</v>
      </c>
      <c r="B15139" s="206">
        <v>216.2598395</v>
      </c>
      <c r="C15139" s="206">
        <v>4.397255082</v>
      </c>
      <c r="D15139" s="206">
        <v>51.246581519999999</v>
      </c>
      <c r="E15139" s="206">
        <v>0</v>
      </c>
      <c r="F15139" s="206">
        <v>15.7247105</v>
      </c>
      <c r="G15139" s="206">
        <v>120.20809130000001</v>
      </c>
      <c r="H15139" s="47">
        <v>0</v>
      </c>
      <c r="I15139" s="207">
        <f t="shared" si="1180"/>
        <v>0</v>
      </c>
      <c r="J15139" s="47">
        <f t="shared" si="1183"/>
        <v>407.83647790199996</v>
      </c>
      <c r="K15139" s="47">
        <f t="shared" si="1184"/>
        <v>191.57663840200001</v>
      </c>
      <c r="L15139" s="57">
        <f t="shared" si="1181"/>
        <v>407.83647790199996</v>
      </c>
      <c r="M15139" s="57">
        <f t="shared" si="1182"/>
        <v>191.57663840200001</v>
      </c>
    </row>
    <row r="15140" spans="1:13">
      <c r="A15140" s="25">
        <v>745.38400000000001</v>
      </c>
      <c r="B15140" s="206">
        <v>216.4013702</v>
      </c>
      <c r="C15140" s="206">
        <v>4.3969496699999997</v>
      </c>
      <c r="D15140" s="206">
        <v>51.284480180000003</v>
      </c>
      <c r="E15140" s="206">
        <v>0</v>
      </c>
      <c r="F15140" s="206">
        <v>17.700459590000001</v>
      </c>
      <c r="G15140" s="206">
        <v>120.22770920000001</v>
      </c>
      <c r="H15140" s="47">
        <v>0</v>
      </c>
      <c r="I15140" s="207">
        <f t="shared" si="1180"/>
        <v>0</v>
      </c>
      <c r="J15140" s="47">
        <f t="shared" si="1183"/>
        <v>410.01096883999998</v>
      </c>
      <c r="K15140" s="47">
        <f t="shared" si="1184"/>
        <v>193.60959864</v>
      </c>
      <c r="L15140" s="57">
        <f t="shared" si="1181"/>
        <v>410.01096883999998</v>
      </c>
      <c r="M15140" s="57">
        <f t="shared" si="1182"/>
        <v>193.60959864</v>
      </c>
    </row>
    <row r="15141" spans="1:13">
      <c r="A15141" s="25">
        <v>745.41600000000005</v>
      </c>
      <c r="B15141" s="206">
        <v>216.57541370000001</v>
      </c>
      <c r="C15141" s="206">
        <v>4.3968347850000002</v>
      </c>
      <c r="D15141" s="206">
        <v>51.329692299999998</v>
      </c>
      <c r="E15141" s="206">
        <v>0</v>
      </c>
      <c r="F15141" s="206">
        <v>15.7247105</v>
      </c>
      <c r="G15141" s="206">
        <v>120.25149469999999</v>
      </c>
      <c r="H15141" s="47">
        <v>0</v>
      </c>
      <c r="I15141" s="207">
        <f t="shared" si="1180"/>
        <v>0</v>
      </c>
      <c r="J15141" s="47">
        <f t="shared" si="1183"/>
        <v>408.27814598500004</v>
      </c>
      <c r="K15141" s="47">
        <f t="shared" si="1184"/>
        <v>191.702732285</v>
      </c>
      <c r="L15141" s="57">
        <f t="shared" si="1181"/>
        <v>408.27814598500004</v>
      </c>
      <c r="M15141" s="57">
        <f t="shared" si="1182"/>
        <v>191.702732285</v>
      </c>
    </row>
    <row r="15142" spans="1:13">
      <c r="A15142" s="25">
        <v>745.44799999999998</v>
      </c>
      <c r="B15142" s="206">
        <v>216.77248990000001</v>
      </c>
      <c r="C15142" s="206">
        <v>4.3967648959999996</v>
      </c>
      <c r="D15142" s="206">
        <v>51.380276809999998</v>
      </c>
      <c r="E15142" s="206">
        <v>0</v>
      </c>
      <c r="F15142" s="206">
        <v>11.02495957</v>
      </c>
      <c r="G15142" s="206">
        <v>120.2762645</v>
      </c>
      <c r="H15142" s="47">
        <v>0</v>
      </c>
      <c r="I15142" s="207">
        <f t="shared" si="1180"/>
        <v>0</v>
      </c>
      <c r="J15142" s="47">
        <f t="shared" si="1183"/>
        <v>403.85075567600006</v>
      </c>
      <c r="K15142" s="47">
        <f t="shared" si="1184"/>
        <v>187.07826577599999</v>
      </c>
      <c r="L15142" s="57">
        <f t="shared" si="1181"/>
        <v>403.85075567600006</v>
      </c>
      <c r="M15142" s="57">
        <f t="shared" si="1182"/>
        <v>187.07826577599999</v>
      </c>
    </row>
    <row r="15143" spans="1:13">
      <c r="A15143" s="25">
        <v>745.48</v>
      </c>
      <c r="B15143" s="206">
        <v>216.97779560000001</v>
      </c>
      <c r="C15143" s="206">
        <v>4.3966012680000004</v>
      </c>
      <c r="D15143" s="206">
        <v>51.433015009999998</v>
      </c>
      <c r="E15143" s="206">
        <v>0</v>
      </c>
      <c r="F15143" s="206">
        <v>6.1005302300000004</v>
      </c>
      <c r="G15143" s="206">
        <v>120.2989833</v>
      </c>
      <c r="H15143" s="47">
        <v>0</v>
      </c>
      <c r="I15143" s="207">
        <f t="shared" si="1180"/>
        <v>0</v>
      </c>
      <c r="J15143" s="47">
        <f t="shared" si="1183"/>
        <v>399.20692540800007</v>
      </c>
      <c r="K15143" s="47">
        <f t="shared" si="1184"/>
        <v>182.22912980799998</v>
      </c>
      <c r="L15143" s="57">
        <f t="shared" si="1181"/>
        <v>399.20692540800007</v>
      </c>
      <c r="M15143" s="57">
        <f t="shared" si="1182"/>
        <v>182.22912980799998</v>
      </c>
    </row>
    <row r="15144" spans="1:13">
      <c r="A15144" s="25">
        <v>745.51199999999994</v>
      </c>
      <c r="B15144" s="206">
        <v>217.1755746</v>
      </c>
      <c r="C15144" s="206">
        <v>4.3962859139999999</v>
      </c>
      <c r="D15144" s="206">
        <v>51.484292590000003</v>
      </c>
      <c r="E15144" s="206">
        <v>0</v>
      </c>
      <c r="F15144" s="206">
        <v>2.6641237420000001</v>
      </c>
      <c r="G15144" s="206">
        <v>120.318382</v>
      </c>
      <c r="H15144" s="47">
        <v>0</v>
      </c>
      <c r="I15144" s="207">
        <f t="shared" si="1180"/>
        <v>0</v>
      </c>
      <c r="J15144" s="47">
        <f t="shared" si="1183"/>
        <v>396.03865884600003</v>
      </c>
      <c r="K15144" s="47">
        <f t="shared" si="1184"/>
        <v>178.863084246</v>
      </c>
      <c r="L15144" s="57">
        <f t="shared" si="1181"/>
        <v>396.03865884600003</v>
      </c>
      <c r="M15144" s="57">
        <f t="shared" si="1182"/>
        <v>178.863084246</v>
      </c>
    </row>
    <row r="15145" spans="1:13">
      <c r="A15145" s="25">
        <v>745.54399999999998</v>
      </c>
      <c r="B15145" s="206">
        <v>217.35197049999999</v>
      </c>
      <c r="C15145" s="206">
        <v>4.3958383660000004</v>
      </c>
      <c r="D15145" s="206">
        <v>51.530783550000002</v>
      </c>
      <c r="E15145" s="206">
        <v>0</v>
      </c>
      <c r="F15145" s="206">
        <v>0.91820030679999998</v>
      </c>
      <c r="G15145" s="206">
        <v>120.33488749999999</v>
      </c>
      <c r="H15145" s="47">
        <v>0</v>
      </c>
      <c r="I15145" s="207">
        <f t="shared" si="1180"/>
        <v>0</v>
      </c>
      <c r="J15145" s="47">
        <f t="shared" si="1183"/>
        <v>394.53168022279993</v>
      </c>
      <c r="K15145" s="47">
        <f t="shared" si="1184"/>
        <v>177.1797097228</v>
      </c>
      <c r="L15145" s="57">
        <f t="shared" si="1181"/>
        <v>394.53168022279993</v>
      </c>
      <c r="M15145" s="57">
        <f t="shared" si="1182"/>
        <v>177.1797097228</v>
      </c>
    </row>
    <row r="15146" spans="1:13">
      <c r="A15146" s="25">
        <v>745.57600000000002</v>
      </c>
      <c r="B15146" s="206">
        <v>217.4981228</v>
      </c>
      <c r="C15146" s="206">
        <v>4.3953145190000003</v>
      </c>
      <c r="D15146" s="206">
        <v>51.57027033</v>
      </c>
      <c r="E15146" s="206">
        <v>0</v>
      </c>
      <c r="F15146" s="206">
        <v>0.2497564458</v>
      </c>
      <c r="G15146" s="206">
        <v>120.3497224</v>
      </c>
      <c r="H15146" s="47">
        <v>0</v>
      </c>
      <c r="I15146" s="207">
        <f t="shared" si="1180"/>
        <v>0</v>
      </c>
      <c r="J15146" s="47">
        <f t="shared" si="1183"/>
        <v>394.06318649480005</v>
      </c>
      <c r="K15146" s="47">
        <f t="shared" si="1184"/>
        <v>176.56506369480002</v>
      </c>
      <c r="L15146" s="57">
        <f t="shared" si="1181"/>
        <v>394.06318649480005</v>
      </c>
      <c r="M15146" s="57">
        <f t="shared" si="1182"/>
        <v>176.56506369480002</v>
      </c>
    </row>
    <row r="15147" spans="1:13">
      <c r="A15147" s="25">
        <v>745.60799999999995</v>
      </c>
      <c r="B15147" s="206">
        <v>217.6129871</v>
      </c>
      <c r="C15147" s="206">
        <v>4.3947677509999998</v>
      </c>
      <c r="D15147" s="206">
        <v>51.60239361</v>
      </c>
      <c r="E15147" s="206">
        <v>0</v>
      </c>
      <c r="F15147" s="206">
        <v>5.361572815E-2</v>
      </c>
      <c r="G15147" s="206">
        <v>120.36405480000001</v>
      </c>
      <c r="H15147" s="47">
        <v>0</v>
      </c>
      <c r="I15147" s="207">
        <f t="shared" si="1180"/>
        <v>0</v>
      </c>
      <c r="J15147" s="47">
        <f t="shared" si="1183"/>
        <v>394.02781898915003</v>
      </c>
      <c r="K15147" s="47">
        <f t="shared" si="1184"/>
        <v>176.41483188915001</v>
      </c>
      <c r="L15147" s="57">
        <f t="shared" si="1181"/>
        <v>394.02781898915003</v>
      </c>
      <c r="M15147" s="57">
        <f t="shared" si="1182"/>
        <v>176.41483188915001</v>
      </c>
    </row>
    <row r="15148" spans="1:13">
      <c r="A15148" s="25">
        <v>745.64</v>
      </c>
      <c r="B15148" s="206">
        <v>217.70390130000001</v>
      </c>
      <c r="C15148" s="206">
        <v>4.3942284489999999</v>
      </c>
      <c r="D15148" s="206">
        <v>51.62882931</v>
      </c>
      <c r="E15148" s="206">
        <v>0</v>
      </c>
      <c r="F15148" s="206">
        <v>9.0837242640000003E-3</v>
      </c>
      <c r="G15148" s="206">
        <v>120.37854969999999</v>
      </c>
      <c r="H15148" s="47">
        <v>0</v>
      </c>
      <c r="I15148" s="207">
        <f t="shared" si="1180"/>
        <v>0</v>
      </c>
      <c r="J15148" s="47">
        <f t="shared" si="1183"/>
        <v>394.114592483264</v>
      </c>
      <c r="K15148" s="47">
        <f t="shared" si="1184"/>
        <v>176.41069118326399</v>
      </c>
      <c r="L15148" s="57">
        <f t="shared" si="1181"/>
        <v>394.114592483264</v>
      </c>
      <c r="M15148" s="57">
        <f t="shared" si="1182"/>
        <v>176.41069118326399</v>
      </c>
    </row>
    <row r="15149" spans="1:13">
      <c r="A15149" s="25">
        <v>745.67200000000003</v>
      </c>
      <c r="B15149" s="206">
        <v>217.78439890000001</v>
      </c>
      <c r="C15149" s="206">
        <v>4.3937100940000002</v>
      </c>
      <c r="D15149" s="206">
        <v>51.652757880000003</v>
      </c>
      <c r="E15149" s="206">
        <v>0</v>
      </c>
      <c r="F15149" s="206">
        <v>1.214596171E-3</v>
      </c>
      <c r="G15149" s="206">
        <v>120.39350260000001</v>
      </c>
      <c r="H15149" s="47">
        <v>0</v>
      </c>
      <c r="I15149" s="207">
        <f t="shared" si="1180"/>
        <v>0</v>
      </c>
      <c r="J15149" s="47">
        <f t="shared" si="1183"/>
        <v>394.22558407017107</v>
      </c>
      <c r="K15149" s="47">
        <f t="shared" si="1184"/>
        <v>176.44118517017102</v>
      </c>
      <c r="L15149" s="57">
        <f t="shared" si="1181"/>
        <v>394.22558407017107</v>
      </c>
      <c r="M15149" s="57">
        <f t="shared" si="1182"/>
        <v>176.44118517017102</v>
      </c>
    </row>
    <row r="15150" spans="1:13">
      <c r="A15150" s="25">
        <v>745.70399999999995</v>
      </c>
      <c r="B15150" s="206">
        <v>217.87025420000001</v>
      </c>
      <c r="C15150" s="206">
        <v>4.3932346559999997</v>
      </c>
      <c r="D15150" s="206">
        <v>51.677874129999999</v>
      </c>
      <c r="E15150" s="206">
        <v>0</v>
      </c>
      <c r="F15150" s="206">
        <v>1.627649819E-4</v>
      </c>
      <c r="G15150" s="206">
        <v>120.4093961</v>
      </c>
      <c r="H15150" s="47">
        <v>0</v>
      </c>
      <c r="I15150" s="207">
        <f t="shared" si="1180"/>
        <v>0</v>
      </c>
      <c r="J15150" s="47">
        <f t="shared" si="1183"/>
        <v>394.35092185098188</v>
      </c>
      <c r="K15150" s="47">
        <f t="shared" si="1184"/>
        <v>176.4806676509819</v>
      </c>
      <c r="L15150" s="57">
        <f t="shared" si="1181"/>
        <v>394.35092185098188</v>
      </c>
      <c r="M15150" s="57">
        <f t="shared" si="1182"/>
        <v>176.4806676509819</v>
      </c>
    </row>
    <row r="15151" spans="1:13">
      <c r="A15151" s="25">
        <v>745.73599999999999</v>
      </c>
      <c r="B15151" s="206">
        <v>217.9744982</v>
      </c>
      <c r="C15151" s="206">
        <v>4.3928418970000003</v>
      </c>
      <c r="D15151" s="206">
        <v>51.707185799999998</v>
      </c>
      <c r="E15151" s="206">
        <v>0</v>
      </c>
      <c r="F15151" s="206">
        <v>6.5074523650000002E-4</v>
      </c>
      <c r="G15151" s="206">
        <v>120.427103</v>
      </c>
      <c r="H15151" s="47">
        <v>0</v>
      </c>
      <c r="I15151" s="207">
        <f t="shared" si="1180"/>
        <v>0</v>
      </c>
      <c r="J15151" s="47">
        <f t="shared" si="1183"/>
        <v>394.50227964223649</v>
      </c>
      <c r="K15151" s="47">
        <f t="shared" si="1184"/>
        <v>176.52778144223652</v>
      </c>
      <c r="L15151" s="57">
        <f t="shared" si="1181"/>
        <v>394.50227964223649</v>
      </c>
      <c r="M15151" s="57">
        <f t="shared" si="1182"/>
        <v>176.52778144223652</v>
      </c>
    </row>
    <row r="15152" spans="1:13">
      <c r="A15152" s="25">
        <v>745.76800000000003</v>
      </c>
      <c r="B15152" s="206">
        <v>218.10241569999999</v>
      </c>
      <c r="C15152" s="206">
        <v>4.3925592839999998</v>
      </c>
      <c r="D15152" s="206">
        <v>51.741889620000002</v>
      </c>
      <c r="E15152" s="206">
        <v>0</v>
      </c>
      <c r="F15152" s="206">
        <v>5.5118501579999998E-3</v>
      </c>
      <c r="G15152" s="206">
        <v>120.44722640000001</v>
      </c>
      <c r="H15152" s="47">
        <v>0</v>
      </c>
      <c r="I15152" s="207">
        <f t="shared" si="1180"/>
        <v>0</v>
      </c>
      <c r="J15152" s="47">
        <f t="shared" si="1183"/>
        <v>394.68960285415801</v>
      </c>
      <c r="K15152" s="47">
        <f t="shared" si="1184"/>
        <v>176.58718715415802</v>
      </c>
      <c r="L15152" s="57">
        <f t="shared" si="1181"/>
        <v>394.68960285415801</v>
      </c>
      <c r="M15152" s="57">
        <f t="shared" si="1182"/>
        <v>176.58718715415802</v>
      </c>
    </row>
    <row r="15153" spans="1:13">
      <c r="A15153" s="25">
        <v>745.8</v>
      </c>
      <c r="B15153" s="206">
        <v>218.248762</v>
      </c>
      <c r="C15153" s="206">
        <v>4.3923652229999997</v>
      </c>
      <c r="D15153" s="206">
        <v>51.78078678</v>
      </c>
      <c r="E15153" s="206">
        <v>0</v>
      </c>
      <c r="F15153" s="206">
        <v>3.7357358E-2</v>
      </c>
      <c r="G15153" s="206">
        <v>120.46929299999999</v>
      </c>
      <c r="H15153" s="47">
        <v>0</v>
      </c>
      <c r="I15153" s="207">
        <f t="shared" si="1180"/>
        <v>0</v>
      </c>
      <c r="J15153" s="47">
        <f t="shared" si="1183"/>
        <v>394.92856436099999</v>
      </c>
      <c r="K15153" s="47">
        <f t="shared" si="1184"/>
        <v>176.67980236099999</v>
      </c>
      <c r="L15153" s="57">
        <f t="shared" si="1181"/>
        <v>394.92856436099999</v>
      </c>
      <c r="M15153" s="57">
        <f t="shared" si="1182"/>
        <v>176.67980236099999</v>
      </c>
    </row>
    <row r="15154" spans="1:13">
      <c r="A15154" s="25">
        <v>745.83199999999999</v>
      </c>
      <c r="B15154" s="206">
        <v>218.39835389999999</v>
      </c>
      <c r="C15154" s="206">
        <v>4.3921918460000002</v>
      </c>
      <c r="D15154" s="206">
        <v>51.82041667</v>
      </c>
      <c r="E15154" s="206">
        <v>0</v>
      </c>
      <c r="F15154" s="206">
        <v>0.20249517450000001</v>
      </c>
      <c r="G15154" s="206">
        <v>120.4918139</v>
      </c>
      <c r="H15154" s="47">
        <v>0</v>
      </c>
      <c r="I15154" s="207">
        <f t="shared" si="1180"/>
        <v>0</v>
      </c>
      <c r="J15154" s="47">
        <f t="shared" si="1183"/>
        <v>395.30527149049999</v>
      </c>
      <c r="K15154" s="47">
        <f t="shared" si="1184"/>
        <v>176.9069175905</v>
      </c>
      <c r="L15154" s="57">
        <f t="shared" si="1181"/>
        <v>395.30527149049999</v>
      </c>
      <c r="M15154" s="57">
        <f t="shared" si="1182"/>
        <v>176.9069175905</v>
      </c>
    </row>
    <row r="15155" spans="1:13">
      <c r="A15155" s="25">
        <v>745.86400000000003</v>
      </c>
      <c r="B15155" s="206">
        <v>218.52809930000001</v>
      </c>
      <c r="C15155" s="206">
        <v>4.3919605920000002</v>
      </c>
      <c r="D15155" s="206">
        <v>51.855463049999997</v>
      </c>
      <c r="E15155" s="206">
        <v>0</v>
      </c>
      <c r="F15155" s="206">
        <v>0.87709200740000004</v>
      </c>
      <c r="G15155" s="206">
        <v>120.513065</v>
      </c>
      <c r="H15155" s="47">
        <v>0</v>
      </c>
      <c r="I15155" s="207">
        <f t="shared" si="1180"/>
        <v>0</v>
      </c>
      <c r="J15155" s="47">
        <f t="shared" si="1183"/>
        <v>396.16567994939999</v>
      </c>
      <c r="K15155" s="47">
        <f t="shared" si="1184"/>
        <v>177.63758064940001</v>
      </c>
      <c r="L15155" s="57">
        <f t="shared" si="1181"/>
        <v>396.16567994939999</v>
      </c>
      <c r="M15155" s="57">
        <f t="shared" si="1182"/>
        <v>177.63758064940001</v>
      </c>
    </row>
    <row r="15156" spans="1:13">
      <c r="A15156" s="25">
        <v>745.89599999999996</v>
      </c>
      <c r="B15156" s="206">
        <v>218.6080542</v>
      </c>
      <c r="C15156" s="206">
        <v>4.3916093979999999</v>
      </c>
      <c r="D15156" s="206">
        <v>51.878947650000001</v>
      </c>
      <c r="E15156" s="206">
        <v>0</v>
      </c>
      <c r="F15156" s="206">
        <v>3.0324931570000002</v>
      </c>
      <c r="G15156" s="206">
        <v>120.5316833</v>
      </c>
      <c r="H15156" s="47">
        <v>0</v>
      </c>
      <c r="I15156" s="207">
        <f t="shared" si="1180"/>
        <v>0</v>
      </c>
      <c r="J15156" s="47">
        <f t="shared" si="1183"/>
        <v>398.44278770499994</v>
      </c>
      <c r="K15156" s="47">
        <f t="shared" si="1184"/>
        <v>179.834733505</v>
      </c>
      <c r="L15156" s="57">
        <f t="shared" si="1181"/>
        <v>398.44278770499994</v>
      </c>
      <c r="M15156" s="57">
        <f t="shared" si="1182"/>
        <v>179.834733505</v>
      </c>
    </row>
    <row r="15157" spans="1:13">
      <c r="A15157" s="25">
        <v>745.928</v>
      </c>
      <c r="B15157" s="206">
        <v>218.60238000000001</v>
      </c>
      <c r="C15157" s="206">
        <v>4.391098092</v>
      </c>
      <c r="D15157" s="206">
        <v>51.882445539999999</v>
      </c>
      <c r="E15157" s="206">
        <v>0</v>
      </c>
      <c r="F15157" s="206">
        <v>8.3589325120000009</v>
      </c>
      <c r="G15157" s="206">
        <v>120.5467848</v>
      </c>
      <c r="H15157" s="47">
        <v>0</v>
      </c>
      <c r="I15157" s="207">
        <f t="shared" si="1180"/>
        <v>0</v>
      </c>
      <c r="J15157" s="47">
        <f t="shared" si="1183"/>
        <v>403.78164094400006</v>
      </c>
      <c r="K15157" s="47">
        <f t="shared" si="1184"/>
        <v>185.17926094399999</v>
      </c>
      <c r="L15157" s="57">
        <f t="shared" si="1181"/>
        <v>403.78164094400006</v>
      </c>
      <c r="M15157" s="57">
        <f t="shared" si="1182"/>
        <v>185.17926094399999</v>
      </c>
    </row>
    <row r="15158" spans="1:13">
      <c r="A15158" s="25">
        <v>745.96</v>
      </c>
      <c r="B15158" s="206">
        <v>218.4740936</v>
      </c>
      <c r="C15158" s="206">
        <v>4.3904192479999997</v>
      </c>
      <c r="D15158" s="206">
        <v>51.857189599999998</v>
      </c>
      <c r="E15158" s="206">
        <v>0</v>
      </c>
      <c r="F15158" s="206">
        <v>18.346282309999999</v>
      </c>
      <c r="G15158" s="206">
        <v>120.5582051</v>
      </c>
      <c r="H15158" s="47">
        <v>0</v>
      </c>
      <c r="I15158" s="207">
        <f t="shared" si="1180"/>
        <v>0</v>
      </c>
      <c r="J15158" s="47">
        <f t="shared" si="1183"/>
        <v>413.62618985799998</v>
      </c>
      <c r="K15158" s="47">
        <f t="shared" si="1184"/>
        <v>195.15209625799997</v>
      </c>
      <c r="L15158" s="57">
        <f t="shared" si="1181"/>
        <v>413.62618985799998</v>
      </c>
      <c r="M15158" s="57">
        <f t="shared" si="1182"/>
        <v>195.15209625799997</v>
      </c>
    </row>
    <row r="15159" spans="1:13">
      <c r="A15159" s="25">
        <v>745.99199999999996</v>
      </c>
      <c r="B15159" s="206">
        <v>218.19594119999999</v>
      </c>
      <c r="C15159" s="206">
        <v>4.3896350100000001</v>
      </c>
      <c r="D15159" s="206">
        <v>51.796574390000004</v>
      </c>
      <c r="E15159" s="206">
        <v>0</v>
      </c>
      <c r="F15159" s="206">
        <v>32.022194169999999</v>
      </c>
      <c r="G15159" s="206">
        <v>120.5673089</v>
      </c>
      <c r="H15159" s="47">
        <v>0</v>
      </c>
      <c r="I15159" s="207">
        <f t="shared" si="1180"/>
        <v>0</v>
      </c>
      <c r="J15159" s="47">
        <f t="shared" si="1183"/>
        <v>426.97165366999997</v>
      </c>
      <c r="K15159" s="47">
        <f t="shared" si="1184"/>
        <v>208.77571247</v>
      </c>
      <c r="L15159" s="57">
        <f t="shared" si="1181"/>
        <v>426.97165366999997</v>
      </c>
      <c r="M15159" s="57">
        <f t="shared" si="1182"/>
        <v>208.77571247</v>
      </c>
    </row>
    <row r="15160" spans="1:13">
      <c r="A15160" s="25">
        <v>746.024</v>
      </c>
      <c r="B15160" s="206">
        <v>217.76297</v>
      </c>
      <c r="C15160" s="206">
        <v>4.3888979900000002</v>
      </c>
      <c r="D15160" s="206">
        <v>51.69909698</v>
      </c>
      <c r="E15160" s="206">
        <v>0</v>
      </c>
      <c r="F15160" s="206">
        <v>44.397186490000003</v>
      </c>
      <c r="G15160" s="206">
        <v>120.5774505</v>
      </c>
      <c r="H15160" s="47">
        <v>0</v>
      </c>
      <c r="I15160" s="207">
        <f t="shared" si="1180"/>
        <v>0</v>
      </c>
      <c r="J15160" s="47">
        <f t="shared" si="1183"/>
        <v>438.82560196000003</v>
      </c>
      <c r="K15160" s="47">
        <f t="shared" si="1184"/>
        <v>221.06263196</v>
      </c>
      <c r="L15160" s="57">
        <f t="shared" si="1181"/>
        <v>438.82560196000003</v>
      </c>
      <c r="M15160" s="57">
        <f t="shared" si="1182"/>
        <v>221.06263196</v>
      </c>
    </row>
    <row r="15161" spans="1:13">
      <c r="A15161" s="25">
        <v>746.05600000000004</v>
      </c>
      <c r="B15161" s="206">
        <v>217.1970566</v>
      </c>
      <c r="C15161" s="206">
        <v>4.3883819089999996</v>
      </c>
      <c r="D15161" s="206">
        <v>51.569578679999999</v>
      </c>
      <c r="E15161" s="206">
        <v>0</v>
      </c>
      <c r="F15161" s="206">
        <v>48.844965809999998</v>
      </c>
      <c r="G15161" s="206">
        <v>120.5924491</v>
      </c>
      <c r="H15161" s="47">
        <v>0</v>
      </c>
      <c r="I15161" s="207">
        <f t="shared" si="1180"/>
        <v>0</v>
      </c>
      <c r="J15161" s="47">
        <f t="shared" si="1183"/>
        <v>442.59243209900001</v>
      </c>
      <c r="K15161" s="47">
        <f t="shared" si="1184"/>
        <v>225.39537549900001</v>
      </c>
      <c r="L15161" s="57">
        <f t="shared" si="1181"/>
        <v>442.59243209900001</v>
      </c>
      <c r="M15161" s="57">
        <f t="shared" si="1182"/>
        <v>225.39537549900001</v>
      </c>
    </row>
    <row r="15162" spans="1:13">
      <c r="A15162" s="25">
        <v>746.08799999999997</v>
      </c>
      <c r="B15162" s="206">
        <v>216.53874500000001</v>
      </c>
      <c r="C15162" s="206">
        <v>4.3881445320000001</v>
      </c>
      <c r="D15162" s="206">
        <v>51.417516970000001</v>
      </c>
      <c r="E15162" s="206">
        <v>0</v>
      </c>
      <c r="F15162" s="206">
        <v>42.619637859999997</v>
      </c>
      <c r="G15162" s="206">
        <v>120.6135745</v>
      </c>
      <c r="H15162" s="47">
        <v>0</v>
      </c>
      <c r="I15162" s="207">
        <f t="shared" si="1180"/>
        <v>0</v>
      </c>
      <c r="J15162" s="47">
        <f t="shared" si="1183"/>
        <v>435.57761886200001</v>
      </c>
      <c r="K15162" s="47">
        <f t="shared" si="1184"/>
        <v>219.038873862</v>
      </c>
      <c r="L15162" s="57">
        <f t="shared" si="1181"/>
        <v>435.57761886200001</v>
      </c>
      <c r="M15162" s="57">
        <f t="shared" si="1182"/>
        <v>219.038873862</v>
      </c>
    </row>
    <row r="15163" spans="1:13">
      <c r="A15163" s="25">
        <v>746.12</v>
      </c>
      <c r="B15163" s="206">
        <v>215.8336529</v>
      </c>
      <c r="C15163" s="206">
        <v>4.3880704189999999</v>
      </c>
      <c r="D15163" s="206">
        <v>51.253980009999999</v>
      </c>
      <c r="E15163" s="206">
        <v>0</v>
      </c>
      <c r="F15163" s="206">
        <v>29.56920539</v>
      </c>
      <c r="G15163" s="206">
        <v>120.6382888</v>
      </c>
      <c r="H15163" s="47">
        <v>0</v>
      </c>
      <c r="I15163" s="207">
        <f t="shared" si="1180"/>
        <v>0</v>
      </c>
      <c r="J15163" s="47">
        <f t="shared" si="1183"/>
        <v>421.68319751899998</v>
      </c>
      <c r="K15163" s="47">
        <f t="shared" si="1184"/>
        <v>205.849544619</v>
      </c>
      <c r="L15163" s="57">
        <f t="shared" si="1181"/>
        <v>421.68319751899998</v>
      </c>
      <c r="M15163" s="57">
        <f t="shared" si="1182"/>
        <v>205.849544619</v>
      </c>
    </row>
    <row r="15164" spans="1:13">
      <c r="A15164" s="25">
        <v>746.15200000000004</v>
      </c>
      <c r="B15164" s="206">
        <v>215.12433870000001</v>
      </c>
      <c r="C15164" s="206">
        <v>4.3879748469999997</v>
      </c>
      <c r="D15164" s="206">
        <v>51.089458899999997</v>
      </c>
      <c r="E15164" s="206">
        <v>0</v>
      </c>
      <c r="F15164" s="206">
        <v>16.76499639</v>
      </c>
      <c r="G15164" s="206">
        <v>120.662531</v>
      </c>
      <c r="H15164" s="47">
        <v>0</v>
      </c>
      <c r="I15164" s="207">
        <f t="shared" si="1180"/>
        <v>0</v>
      </c>
      <c r="J15164" s="47">
        <f t="shared" si="1183"/>
        <v>408.02929983700005</v>
      </c>
      <c r="K15164" s="47">
        <f t="shared" si="1184"/>
        <v>192.90496113699999</v>
      </c>
      <c r="L15164" s="57">
        <f t="shared" si="1181"/>
        <v>408.02929983700005</v>
      </c>
      <c r="M15164" s="57">
        <f t="shared" si="1182"/>
        <v>192.90496113699999</v>
      </c>
    </row>
    <row r="15165" spans="1:13">
      <c r="A15165" s="25">
        <v>746.18399999999997</v>
      </c>
      <c r="B15165" s="206">
        <v>214.44994650000001</v>
      </c>
      <c r="C15165" s="206">
        <v>4.3877542199999997</v>
      </c>
      <c r="D15165" s="206">
        <v>50.93346837</v>
      </c>
      <c r="E15165" s="206">
        <v>0</v>
      </c>
      <c r="F15165" s="206">
        <v>9.4755715289999998</v>
      </c>
      <c r="G15165" s="206">
        <v>120.6840237</v>
      </c>
      <c r="H15165" s="47">
        <v>0</v>
      </c>
      <c r="I15165" s="207">
        <f t="shared" si="1180"/>
        <v>0</v>
      </c>
      <c r="J15165" s="47">
        <f t="shared" si="1183"/>
        <v>399.93076431899999</v>
      </c>
      <c r="K15165" s="47">
        <f t="shared" si="1184"/>
        <v>185.48081781899998</v>
      </c>
      <c r="L15165" s="57">
        <f t="shared" si="1181"/>
        <v>399.93076431899999</v>
      </c>
      <c r="M15165" s="57">
        <f t="shared" si="1182"/>
        <v>185.48081781899998</v>
      </c>
    </row>
    <row r="15166" spans="1:13">
      <c r="A15166" s="25">
        <v>746.21600000000001</v>
      </c>
      <c r="B15166" s="206">
        <v>213.84750990000001</v>
      </c>
      <c r="C15166" s="206">
        <v>4.3874287760000001</v>
      </c>
      <c r="D15166" s="206">
        <v>50.794766080000002</v>
      </c>
      <c r="E15166" s="206">
        <v>0</v>
      </c>
      <c r="F15166" s="206">
        <v>9.9100005289999995</v>
      </c>
      <c r="G15166" s="206">
        <v>120.70321250000001</v>
      </c>
      <c r="H15166" s="47">
        <v>0</v>
      </c>
      <c r="I15166" s="207">
        <f t="shared" si="1180"/>
        <v>0</v>
      </c>
      <c r="J15166" s="47">
        <f t="shared" si="1183"/>
        <v>399.64291778500001</v>
      </c>
      <c r="K15166" s="47">
        <f t="shared" si="1184"/>
        <v>185.795407885</v>
      </c>
      <c r="L15166" s="57">
        <f t="shared" si="1181"/>
        <v>399.64291778500001</v>
      </c>
      <c r="M15166" s="57">
        <f t="shared" si="1182"/>
        <v>185.795407885</v>
      </c>
    </row>
    <row r="15167" spans="1:13">
      <c r="A15167" s="25">
        <v>746.24800000000005</v>
      </c>
      <c r="B15167" s="206">
        <v>213.3491531</v>
      </c>
      <c r="C15167" s="206">
        <v>4.3870717700000004</v>
      </c>
      <c r="D15167" s="206">
        <v>50.680834820000001</v>
      </c>
      <c r="E15167" s="206">
        <v>0</v>
      </c>
      <c r="F15167" s="206">
        <v>19.026758910000002</v>
      </c>
      <c r="G15167" s="206">
        <v>120.7217086</v>
      </c>
      <c r="H15167" s="47">
        <v>0</v>
      </c>
      <c r="I15167" s="207">
        <f t="shared" si="1180"/>
        <v>0</v>
      </c>
      <c r="J15167" s="47">
        <f t="shared" si="1183"/>
        <v>408.16552719999999</v>
      </c>
      <c r="K15167" s="47">
        <f t="shared" si="1184"/>
        <v>194.81637410000002</v>
      </c>
      <c r="L15167" s="57">
        <f t="shared" si="1181"/>
        <v>408.16552719999999</v>
      </c>
      <c r="M15167" s="57">
        <f t="shared" si="1182"/>
        <v>194.81637410000002</v>
      </c>
    </row>
    <row r="15168" spans="1:13">
      <c r="A15168" s="25">
        <v>746.28</v>
      </c>
      <c r="B15168" s="206">
        <v>212.97515100000001</v>
      </c>
      <c r="C15168" s="206">
        <v>4.3867289349999998</v>
      </c>
      <c r="D15168" s="206">
        <v>50.59640057</v>
      </c>
      <c r="E15168" s="206">
        <v>0</v>
      </c>
      <c r="F15168" s="206">
        <v>37.65654756</v>
      </c>
      <c r="G15168" s="206">
        <v>120.7405176</v>
      </c>
      <c r="H15168" s="47">
        <v>0</v>
      </c>
      <c r="I15168" s="207">
        <f t="shared" si="1180"/>
        <v>0</v>
      </c>
      <c r="J15168" s="47">
        <f t="shared" si="1183"/>
        <v>426.35534566499996</v>
      </c>
      <c r="K15168" s="47">
        <f t="shared" si="1184"/>
        <v>213.380194665</v>
      </c>
      <c r="L15168" s="57">
        <f t="shared" si="1181"/>
        <v>426.35534566499996</v>
      </c>
      <c r="M15168" s="57">
        <f t="shared" si="1182"/>
        <v>213.380194665</v>
      </c>
    </row>
    <row r="15169" spans="1:13">
      <c r="A15169" s="25">
        <v>746.31200000000001</v>
      </c>
      <c r="B15169" s="206">
        <v>212.7274343</v>
      </c>
      <c r="C15169" s="206">
        <v>4.3863993900000002</v>
      </c>
      <c r="D15169" s="206">
        <v>50.541928630000001</v>
      </c>
      <c r="E15169" s="206">
        <v>0</v>
      </c>
      <c r="F15169" s="206">
        <v>66.136536789999994</v>
      </c>
      <c r="G15169" s="206">
        <v>120.75961959999999</v>
      </c>
      <c r="H15169" s="47">
        <v>0</v>
      </c>
      <c r="I15169" s="207">
        <f t="shared" si="1180"/>
        <v>0</v>
      </c>
      <c r="J15169" s="47">
        <f t="shared" si="1183"/>
        <v>454.55191871</v>
      </c>
      <c r="K15169" s="47">
        <f t="shared" si="1184"/>
        <v>241.82448440999997</v>
      </c>
      <c r="L15169" s="57">
        <f t="shared" si="1181"/>
        <v>454.55191871</v>
      </c>
      <c r="M15169" s="57">
        <f t="shared" si="1182"/>
        <v>241.82448440999997</v>
      </c>
    </row>
    <row r="15170" spans="1:13">
      <c r="A15170" s="25">
        <v>746.34400000000005</v>
      </c>
      <c r="B15170" s="206">
        <v>212.58847309999999</v>
      </c>
      <c r="C15170" s="206">
        <v>4.386064202</v>
      </c>
      <c r="D15170" s="206">
        <v>50.513298259999999</v>
      </c>
      <c r="E15170" s="206">
        <v>0</v>
      </c>
      <c r="F15170" s="206">
        <v>103.5049662</v>
      </c>
      <c r="G15170" s="206">
        <v>120.77859770000001</v>
      </c>
      <c r="H15170" s="47">
        <v>0</v>
      </c>
      <c r="I15170" s="207">
        <f t="shared" si="1180"/>
        <v>0</v>
      </c>
      <c r="J15170" s="47">
        <f t="shared" si="1183"/>
        <v>491.77139946199998</v>
      </c>
      <c r="K15170" s="47">
        <f t="shared" si="1184"/>
        <v>279.18292636199999</v>
      </c>
      <c r="L15170" s="57">
        <f t="shared" si="1181"/>
        <v>491.77139946199998</v>
      </c>
      <c r="M15170" s="57">
        <f t="shared" si="1182"/>
        <v>279.18292636199999</v>
      </c>
    </row>
    <row r="15171" spans="1:13">
      <c r="A15171" s="25">
        <v>746.37599999999998</v>
      </c>
      <c r="B15171" s="206">
        <v>212.52745440000001</v>
      </c>
      <c r="C15171" s="206">
        <v>4.3857129309999996</v>
      </c>
      <c r="D15171" s="206">
        <v>50.503214720000003</v>
      </c>
      <c r="E15171" s="206">
        <v>0</v>
      </c>
      <c r="F15171" s="206">
        <v>145.07987679999999</v>
      </c>
      <c r="G15171" s="206">
        <v>120.797222</v>
      </c>
      <c r="H15171" s="47">
        <v>0</v>
      </c>
      <c r="I15171" s="207">
        <f t="shared" ref="I15171:I15234" si="1185">H15171/K15171</f>
        <v>0</v>
      </c>
      <c r="J15171" s="47">
        <f t="shared" si="1183"/>
        <v>533.29348085100003</v>
      </c>
      <c r="K15171" s="47">
        <f t="shared" si="1184"/>
        <v>320.76602645100002</v>
      </c>
      <c r="L15171" s="57">
        <f t="shared" ref="L15171:L15234" si="1186">J15171+H15171</f>
        <v>533.29348085100003</v>
      </c>
      <c r="M15171" s="57">
        <f t="shared" ref="M15171:M15234" si="1187">K15171+H15171</f>
        <v>320.76602645100002</v>
      </c>
    </row>
    <row r="15172" spans="1:13">
      <c r="A15172" s="25">
        <v>746.40800000000002</v>
      </c>
      <c r="B15172" s="206">
        <v>212.5120847</v>
      </c>
      <c r="C15172" s="206">
        <v>4.3853460130000004</v>
      </c>
      <c r="D15172" s="206">
        <v>50.504007809999997</v>
      </c>
      <c r="E15172" s="206">
        <v>0</v>
      </c>
      <c r="F15172" s="206">
        <v>179.07135719999999</v>
      </c>
      <c r="G15172" s="206">
        <v>120.815502</v>
      </c>
      <c r="H15172" s="47">
        <v>0</v>
      </c>
      <c r="I15172" s="207">
        <f t="shared" si="1185"/>
        <v>0</v>
      </c>
      <c r="J15172" s="47">
        <f t="shared" ref="J15172:J15235" si="1188">SUM(B15172:G15172)</f>
        <v>567.28829772300003</v>
      </c>
      <c r="K15172" s="47">
        <f t="shared" ref="K15172:K15235" si="1189">SUM(C15172:G15172)</f>
        <v>354.77621302299997</v>
      </c>
      <c r="L15172" s="57">
        <f t="shared" si="1186"/>
        <v>567.28829772300003</v>
      </c>
      <c r="M15172" s="57">
        <f t="shared" si="1187"/>
        <v>354.77621302299997</v>
      </c>
    </row>
    <row r="15173" spans="1:13">
      <c r="A15173" s="25">
        <v>746.44</v>
      </c>
      <c r="B15173" s="206">
        <v>212.52157080000001</v>
      </c>
      <c r="C15173" s="206">
        <v>4.3849667099999996</v>
      </c>
      <c r="D15173" s="206">
        <v>50.510733279999997</v>
      </c>
      <c r="E15173" s="206">
        <v>0</v>
      </c>
      <c r="F15173" s="206">
        <v>189.9301949</v>
      </c>
      <c r="G15173" s="206">
        <v>120.83350950000001</v>
      </c>
      <c r="H15173" s="47">
        <v>0</v>
      </c>
      <c r="I15173" s="207">
        <f t="shared" si="1185"/>
        <v>0</v>
      </c>
      <c r="J15173" s="47">
        <f t="shared" si="1188"/>
        <v>578.18097519000003</v>
      </c>
      <c r="K15173" s="47">
        <f t="shared" si="1189"/>
        <v>365.65940439000002</v>
      </c>
      <c r="L15173" s="57">
        <f t="shared" si="1186"/>
        <v>578.18097519000003</v>
      </c>
      <c r="M15173" s="57">
        <f t="shared" si="1187"/>
        <v>365.65940439000002</v>
      </c>
    </row>
    <row r="15174" spans="1:13">
      <c r="A15174" s="25">
        <v>746.47199999999998</v>
      </c>
      <c r="B15174" s="206">
        <v>212.55515080000001</v>
      </c>
      <c r="C15174" s="206">
        <v>4.3845780919999999</v>
      </c>
      <c r="D15174" s="206">
        <v>50.523207210000002</v>
      </c>
      <c r="E15174" s="206">
        <v>0</v>
      </c>
      <c r="F15174" s="206">
        <v>171.17962410000001</v>
      </c>
      <c r="G15174" s="206">
        <v>120.8513119</v>
      </c>
      <c r="H15174" s="47">
        <v>0</v>
      </c>
      <c r="I15174" s="207">
        <f t="shared" si="1185"/>
        <v>0</v>
      </c>
      <c r="J15174" s="47">
        <f t="shared" si="1188"/>
        <v>559.49387210200007</v>
      </c>
      <c r="K15174" s="47">
        <f t="shared" si="1189"/>
        <v>346.93872130200003</v>
      </c>
      <c r="L15174" s="57">
        <f t="shared" si="1186"/>
        <v>559.49387210200007</v>
      </c>
      <c r="M15174" s="57">
        <f t="shared" si="1187"/>
        <v>346.93872130200003</v>
      </c>
    </row>
    <row r="15175" spans="1:13">
      <c r="A15175" s="25">
        <v>746.50400000000002</v>
      </c>
      <c r="B15175" s="206">
        <v>212.63202559999999</v>
      </c>
      <c r="C15175" s="206">
        <v>4.3841838859999998</v>
      </c>
      <c r="D15175" s="206">
        <v>50.54598944</v>
      </c>
      <c r="E15175" s="206">
        <v>0</v>
      </c>
      <c r="F15175" s="206">
        <v>133.58526549999999</v>
      </c>
      <c r="G15175" s="206">
        <v>120.8689913</v>
      </c>
      <c r="H15175" s="47">
        <v>0</v>
      </c>
      <c r="I15175" s="207">
        <f t="shared" si="1185"/>
        <v>0</v>
      </c>
      <c r="J15175" s="47">
        <f t="shared" si="1188"/>
        <v>522.016455726</v>
      </c>
      <c r="K15175" s="47">
        <f t="shared" si="1189"/>
        <v>309.38443012599998</v>
      </c>
      <c r="L15175" s="57">
        <f t="shared" si="1186"/>
        <v>522.016455726</v>
      </c>
      <c r="M15175" s="57">
        <f t="shared" si="1187"/>
        <v>309.38443012599998</v>
      </c>
    </row>
    <row r="15176" spans="1:13">
      <c r="A15176" s="25">
        <v>746.53599999999994</v>
      </c>
      <c r="B15176" s="206">
        <v>212.78224030000001</v>
      </c>
      <c r="C15176" s="206">
        <v>4.3837874179999998</v>
      </c>
      <c r="D15176" s="206">
        <v>50.586219130000003</v>
      </c>
      <c r="E15176" s="206">
        <v>0</v>
      </c>
      <c r="F15176" s="206">
        <v>96.624348830000002</v>
      </c>
      <c r="G15176" s="206">
        <v>120.8866209</v>
      </c>
      <c r="H15176" s="47">
        <v>0</v>
      </c>
      <c r="I15176" s="207">
        <f t="shared" si="1185"/>
        <v>0</v>
      </c>
      <c r="J15176" s="47">
        <f t="shared" si="1188"/>
        <v>485.26321657800008</v>
      </c>
      <c r="K15176" s="47">
        <f t="shared" si="1189"/>
        <v>272.48097627799996</v>
      </c>
      <c r="L15176" s="57">
        <f t="shared" si="1186"/>
        <v>485.26321657800008</v>
      </c>
      <c r="M15176" s="57">
        <f t="shared" si="1187"/>
        <v>272.48097627799996</v>
      </c>
    </row>
    <row r="15177" spans="1:13">
      <c r="A15177" s="25">
        <v>746.56799999999998</v>
      </c>
      <c r="B15177" s="206">
        <v>213.03234079999999</v>
      </c>
      <c r="C15177" s="206">
        <v>4.3833895590000003</v>
      </c>
      <c r="D15177" s="206">
        <v>50.650209820000001</v>
      </c>
      <c r="E15177" s="206">
        <v>0</v>
      </c>
      <c r="F15177" s="206">
        <v>73.951383879999995</v>
      </c>
      <c r="G15177" s="206">
        <v>120.9042199</v>
      </c>
      <c r="H15177" s="47">
        <v>0</v>
      </c>
      <c r="I15177" s="207">
        <f t="shared" si="1185"/>
        <v>0</v>
      </c>
      <c r="J15177" s="47">
        <f t="shared" si="1188"/>
        <v>462.92154395899996</v>
      </c>
      <c r="K15177" s="47">
        <f t="shared" si="1189"/>
        <v>249.88920315899998</v>
      </c>
      <c r="L15177" s="57">
        <f t="shared" si="1186"/>
        <v>462.92154395899996</v>
      </c>
      <c r="M15177" s="57">
        <f t="shared" si="1187"/>
        <v>249.88920315899998</v>
      </c>
    </row>
    <row r="15178" spans="1:13">
      <c r="A15178" s="25">
        <v>746.6</v>
      </c>
      <c r="B15178" s="206">
        <v>213.3928262</v>
      </c>
      <c r="C15178" s="206">
        <v>4.3829886780000002</v>
      </c>
      <c r="D15178" s="206">
        <v>50.740465890000003</v>
      </c>
      <c r="E15178" s="206">
        <v>0</v>
      </c>
      <c r="F15178" s="206">
        <v>68.657282179999996</v>
      </c>
      <c r="G15178" s="206">
        <v>120.9217522</v>
      </c>
      <c r="H15178" s="47">
        <v>0</v>
      </c>
      <c r="I15178" s="207">
        <f t="shared" si="1185"/>
        <v>0</v>
      </c>
      <c r="J15178" s="47">
        <f t="shared" si="1188"/>
        <v>458.095315148</v>
      </c>
      <c r="K15178" s="47">
        <f t="shared" si="1189"/>
        <v>244.702488948</v>
      </c>
      <c r="L15178" s="57">
        <f t="shared" si="1186"/>
        <v>458.095315148</v>
      </c>
      <c r="M15178" s="57">
        <f t="shared" si="1187"/>
        <v>244.702488948</v>
      </c>
    </row>
    <row r="15179" spans="1:13">
      <c r="A15179" s="25">
        <v>746.63199999999995</v>
      </c>
      <c r="B15179" s="206">
        <v>213.85393250000001</v>
      </c>
      <c r="C15179" s="206">
        <v>4.3825818989999998</v>
      </c>
      <c r="D15179" s="206">
        <v>50.854676730000001</v>
      </c>
      <c r="E15179" s="206">
        <v>0</v>
      </c>
      <c r="F15179" s="206">
        <v>76.77209225</v>
      </c>
      <c r="G15179" s="206">
        <v>120.9391543</v>
      </c>
      <c r="H15179" s="47">
        <v>0</v>
      </c>
      <c r="I15179" s="207">
        <f t="shared" si="1185"/>
        <v>0</v>
      </c>
      <c r="J15179" s="47">
        <f t="shared" si="1188"/>
        <v>466.80243767900004</v>
      </c>
      <c r="K15179" s="47">
        <f t="shared" si="1189"/>
        <v>252.94850517899999</v>
      </c>
      <c r="L15179" s="57">
        <f t="shared" si="1186"/>
        <v>466.80243767900004</v>
      </c>
      <c r="M15179" s="57">
        <f t="shared" si="1187"/>
        <v>252.94850517899999</v>
      </c>
    </row>
    <row r="15180" spans="1:13">
      <c r="A15180" s="25">
        <v>746.66399999999999</v>
      </c>
      <c r="B15180" s="206">
        <v>214.39081150000001</v>
      </c>
      <c r="C15180" s="206">
        <v>4.3821656930000001</v>
      </c>
      <c r="D15180" s="206">
        <v>50.986945759999998</v>
      </c>
      <c r="E15180" s="206">
        <v>0</v>
      </c>
      <c r="F15180" s="206">
        <v>91.227849280000001</v>
      </c>
      <c r="G15180" s="206">
        <v>120.9563481</v>
      </c>
      <c r="H15180" s="47">
        <v>0</v>
      </c>
      <c r="I15180" s="207">
        <f t="shared" si="1185"/>
        <v>0</v>
      </c>
      <c r="J15180" s="47">
        <f t="shared" si="1188"/>
        <v>481.944120333</v>
      </c>
      <c r="K15180" s="47">
        <f t="shared" si="1189"/>
        <v>267.55330883300002</v>
      </c>
      <c r="L15180" s="57">
        <f t="shared" si="1186"/>
        <v>481.944120333</v>
      </c>
      <c r="M15180" s="57">
        <f t="shared" si="1187"/>
        <v>267.55330883300002</v>
      </c>
    </row>
    <row r="15181" spans="1:13">
      <c r="A15181" s="25">
        <v>746.69600000000003</v>
      </c>
      <c r="B15181" s="206">
        <v>214.97249679999999</v>
      </c>
      <c r="C15181" s="206">
        <v>4.3817361540000004</v>
      </c>
      <c r="D15181" s="206">
        <v>51.129920640000002</v>
      </c>
      <c r="E15181" s="206">
        <v>0</v>
      </c>
      <c r="F15181" s="206">
        <v>108.09479039999999</v>
      </c>
      <c r="G15181" s="206">
        <v>120.9732472</v>
      </c>
      <c r="H15181" s="47">
        <v>0</v>
      </c>
      <c r="I15181" s="207">
        <f t="shared" si="1185"/>
        <v>0</v>
      </c>
      <c r="J15181" s="47">
        <f t="shared" si="1188"/>
        <v>499.55219119400005</v>
      </c>
      <c r="K15181" s="47">
        <f t="shared" si="1189"/>
        <v>284.579694394</v>
      </c>
      <c r="L15181" s="57">
        <f t="shared" si="1186"/>
        <v>499.55219119400005</v>
      </c>
      <c r="M15181" s="57">
        <f t="shared" si="1187"/>
        <v>284.579694394</v>
      </c>
    </row>
    <row r="15182" spans="1:13">
      <c r="A15182" s="25">
        <v>746.72799999999995</v>
      </c>
      <c r="B15182" s="206">
        <v>215.5675018</v>
      </c>
      <c r="C15182" s="206">
        <v>4.3812890710000003</v>
      </c>
      <c r="D15182" s="206">
        <v>51.276123669999997</v>
      </c>
      <c r="E15182" s="206">
        <v>0</v>
      </c>
      <c r="F15182" s="206">
        <v>135.78582019999999</v>
      </c>
      <c r="G15182" s="206">
        <v>120.98975830000001</v>
      </c>
      <c r="H15182" s="47">
        <v>0</v>
      </c>
      <c r="I15182" s="207">
        <f t="shared" si="1185"/>
        <v>0</v>
      </c>
      <c r="J15182" s="47">
        <f t="shared" si="1188"/>
        <v>528.00049304100003</v>
      </c>
      <c r="K15182" s="47">
        <f t="shared" si="1189"/>
        <v>312.43299124099997</v>
      </c>
      <c r="L15182" s="57">
        <f t="shared" si="1186"/>
        <v>528.00049304100003</v>
      </c>
      <c r="M15182" s="57">
        <f t="shared" si="1187"/>
        <v>312.43299124099997</v>
      </c>
    </row>
    <row r="15183" spans="1:13">
      <c r="A15183" s="25">
        <v>746.76</v>
      </c>
      <c r="B15183" s="206">
        <v>216.14393000000001</v>
      </c>
      <c r="C15183" s="206">
        <v>4.3808172619999999</v>
      </c>
      <c r="D15183" s="206">
        <v>51.417983169999999</v>
      </c>
      <c r="E15183" s="206">
        <v>0</v>
      </c>
      <c r="F15183" s="206">
        <v>193.22301659999999</v>
      </c>
      <c r="G15183" s="206">
        <v>121.0057223</v>
      </c>
      <c r="H15183" s="47">
        <v>0</v>
      </c>
      <c r="I15183" s="207">
        <f t="shared" si="1185"/>
        <v>0</v>
      </c>
      <c r="J15183" s="47">
        <f t="shared" si="1188"/>
        <v>586.17146933200002</v>
      </c>
      <c r="K15183" s="47">
        <f t="shared" si="1189"/>
        <v>370.027539332</v>
      </c>
      <c r="L15183" s="57">
        <f t="shared" si="1186"/>
        <v>586.17146933200002</v>
      </c>
      <c r="M15183" s="57">
        <f t="shared" si="1187"/>
        <v>370.027539332</v>
      </c>
    </row>
    <row r="15184" spans="1:13">
      <c r="A15184" s="25">
        <v>746.79200000000003</v>
      </c>
      <c r="B15184" s="206">
        <v>216.6682936</v>
      </c>
      <c r="C15184" s="206">
        <v>4.3803067440000003</v>
      </c>
      <c r="D15184" s="206">
        <v>51.547560359999999</v>
      </c>
      <c r="E15184" s="206">
        <v>0</v>
      </c>
      <c r="F15184" s="206">
        <v>285.80919219999998</v>
      </c>
      <c r="G15184" s="206">
        <v>121.02082969999999</v>
      </c>
      <c r="H15184" s="47">
        <v>0</v>
      </c>
      <c r="I15184" s="207">
        <f t="shared" si="1185"/>
        <v>0</v>
      </c>
      <c r="J15184" s="47">
        <f t="shared" si="1188"/>
        <v>679.42618260400002</v>
      </c>
      <c r="K15184" s="47">
        <f t="shared" si="1189"/>
        <v>462.75788900399999</v>
      </c>
      <c r="L15184" s="57">
        <f t="shared" si="1186"/>
        <v>679.42618260400002</v>
      </c>
      <c r="M15184" s="57">
        <f t="shared" si="1187"/>
        <v>462.75788900399999</v>
      </c>
    </row>
    <row r="15185" spans="1:13">
      <c r="A15185" s="25">
        <v>746.82399999999996</v>
      </c>
      <c r="B15185" s="206">
        <v>217.1086253</v>
      </c>
      <c r="C15185" s="206">
        <v>4.3797438360000003</v>
      </c>
      <c r="D15185" s="206">
        <v>51.657275220000002</v>
      </c>
      <c r="E15185" s="206">
        <v>0</v>
      </c>
      <c r="F15185" s="206">
        <v>380.54338389999998</v>
      </c>
      <c r="G15185" s="206">
        <v>121.0347775</v>
      </c>
      <c r="H15185" s="47">
        <v>0</v>
      </c>
      <c r="I15185" s="207">
        <f t="shared" si="1185"/>
        <v>0</v>
      </c>
      <c r="J15185" s="47">
        <f t="shared" si="1188"/>
        <v>774.72380575600005</v>
      </c>
      <c r="K15185" s="47">
        <f t="shared" si="1189"/>
        <v>557.61518045599996</v>
      </c>
      <c r="L15185" s="57">
        <f t="shared" si="1186"/>
        <v>774.72380575600005</v>
      </c>
      <c r="M15185" s="57">
        <f t="shared" si="1187"/>
        <v>557.61518045599996</v>
      </c>
    </row>
    <row r="15186" spans="1:13">
      <c r="A15186" s="25">
        <v>746.85599999999999</v>
      </c>
      <c r="B15186" s="206">
        <v>217.44261370000001</v>
      </c>
      <c r="C15186" s="206">
        <v>4.3791390129999996</v>
      </c>
      <c r="D15186" s="206">
        <v>51.74179256</v>
      </c>
      <c r="E15186" s="206">
        <v>0</v>
      </c>
      <c r="F15186" s="206">
        <v>419.96249280000001</v>
      </c>
      <c r="G15186" s="206">
        <v>121.04779739999999</v>
      </c>
      <c r="H15186" s="47">
        <v>0</v>
      </c>
      <c r="I15186" s="207">
        <f t="shared" si="1185"/>
        <v>0</v>
      </c>
      <c r="J15186" s="47">
        <f t="shared" si="1188"/>
        <v>814.57383547300014</v>
      </c>
      <c r="K15186" s="47">
        <f t="shared" si="1189"/>
        <v>597.13122177299999</v>
      </c>
      <c r="L15186" s="57">
        <f t="shared" si="1186"/>
        <v>814.57383547300014</v>
      </c>
      <c r="M15186" s="57">
        <f t="shared" si="1187"/>
        <v>597.13122177299999</v>
      </c>
    </row>
    <row r="15187" spans="1:13">
      <c r="A15187" s="25">
        <v>746.88800000000003</v>
      </c>
      <c r="B15187" s="206">
        <v>217.66500830000001</v>
      </c>
      <c r="C15187" s="206">
        <v>4.3785427090000004</v>
      </c>
      <c r="D15187" s="206">
        <v>51.799751829999998</v>
      </c>
      <c r="E15187" s="206">
        <v>0</v>
      </c>
      <c r="F15187" s="206">
        <v>373.41739430000001</v>
      </c>
      <c r="G15187" s="206">
        <v>121.06100499999999</v>
      </c>
      <c r="H15187" s="47">
        <v>0</v>
      </c>
      <c r="I15187" s="207">
        <f t="shared" si="1185"/>
        <v>0</v>
      </c>
      <c r="J15187" s="47">
        <f t="shared" si="1188"/>
        <v>768.32170213900008</v>
      </c>
      <c r="K15187" s="47">
        <f t="shared" si="1189"/>
        <v>550.65669383900001</v>
      </c>
      <c r="L15187" s="57">
        <f t="shared" si="1186"/>
        <v>768.32170213900008</v>
      </c>
      <c r="M15187" s="57">
        <f t="shared" si="1187"/>
        <v>550.65669383900001</v>
      </c>
    </row>
    <row r="15188" spans="1:13">
      <c r="A15188" s="25">
        <v>746.92</v>
      </c>
      <c r="B15188" s="206">
        <v>217.78752589999999</v>
      </c>
      <c r="C15188" s="206">
        <v>4.3780209509999999</v>
      </c>
      <c r="D15188" s="206">
        <v>51.833797029999999</v>
      </c>
      <c r="E15188" s="206">
        <v>0</v>
      </c>
      <c r="F15188" s="206">
        <v>267.92118119999998</v>
      </c>
      <c r="G15188" s="206">
        <v>121.0758613</v>
      </c>
      <c r="H15188" s="47">
        <v>0</v>
      </c>
      <c r="I15188" s="207">
        <f t="shared" si="1185"/>
        <v>0</v>
      </c>
      <c r="J15188" s="47">
        <f t="shared" si="1188"/>
        <v>662.99638638099998</v>
      </c>
      <c r="K15188" s="47">
        <f t="shared" si="1189"/>
        <v>445.20886048099993</v>
      </c>
      <c r="L15188" s="57">
        <f t="shared" si="1186"/>
        <v>662.99638638099998</v>
      </c>
      <c r="M15188" s="57">
        <f t="shared" si="1187"/>
        <v>445.20886048099993</v>
      </c>
    </row>
    <row r="15189" spans="1:13">
      <c r="A15189" s="25">
        <v>746.952</v>
      </c>
      <c r="B15189" s="206">
        <v>217.83084170000001</v>
      </c>
      <c r="C15189" s="206">
        <v>4.3776063079999998</v>
      </c>
      <c r="D15189" s="206">
        <v>51.848774740000003</v>
      </c>
      <c r="E15189" s="206">
        <v>0</v>
      </c>
      <c r="F15189" s="206">
        <v>160.35815360000001</v>
      </c>
      <c r="G15189" s="206">
        <v>121.09308679999999</v>
      </c>
      <c r="H15189" s="47">
        <v>0</v>
      </c>
      <c r="I15189" s="207">
        <f t="shared" si="1185"/>
        <v>0</v>
      </c>
      <c r="J15189" s="47">
        <f t="shared" si="1188"/>
        <v>555.50846314800003</v>
      </c>
      <c r="K15189" s="47">
        <f t="shared" si="1189"/>
        <v>337.67762144800002</v>
      </c>
      <c r="L15189" s="57">
        <f t="shared" si="1186"/>
        <v>555.50846314800003</v>
      </c>
      <c r="M15189" s="57">
        <f t="shared" si="1187"/>
        <v>337.67762144800002</v>
      </c>
    </row>
    <row r="15190" spans="1:13">
      <c r="A15190" s="25">
        <v>746.98400000000004</v>
      </c>
      <c r="B15190" s="206">
        <v>217.81468179999999</v>
      </c>
      <c r="C15190" s="206">
        <v>4.3772751080000001</v>
      </c>
      <c r="D15190" s="206">
        <v>51.849424630000001</v>
      </c>
      <c r="E15190" s="206">
        <v>0</v>
      </c>
      <c r="F15190" s="206">
        <v>87.782700739999996</v>
      </c>
      <c r="G15190" s="206">
        <v>121.1121581</v>
      </c>
      <c r="H15190" s="47">
        <v>0</v>
      </c>
      <c r="I15190" s="207">
        <f t="shared" si="1185"/>
        <v>0</v>
      </c>
      <c r="J15190" s="47">
        <f t="shared" si="1188"/>
        <v>482.93624037799998</v>
      </c>
      <c r="K15190" s="47">
        <f t="shared" si="1189"/>
        <v>265.12155857800002</v>
      </c>
      <c r="L15190" s="57">
        <f t="shared" si="1186"/>
        <v>482.93624037799998</v>
      </c>
      <c r="M15190" s="57">
        <f t="shared" si="1187"/>
        <v>265.12155857800002</v>
      </c>
    </row>
    <row r="15191" spans="1:13">
      <c r="A15191" s="25">
        <v>747.01599999999996</v>
      </c>
      <c r="B15191" s="206">
        <v>217.75157329999999</v>
      </c>
      <c r="C15191" s="206">
        <v>4.3769679500000001</v>
      </c>
      <c r="D15191" s="206">
        <v>51.838848810000002</v>
      </c>
      <c r="E15191" s="206">
        <v>0</v>
      </c>
      <c r="F15191" s="206">
        <v>51.017460849999999</v>
      </c>
      <c r="G15191" s="206">
        <v>121.13176110000001</v>
      </c>
      <c r="H15191" s="47">
        <v>0</v>
      </c>
      <c r="I15191" s="207">
        <f t="shared" si="1185"/>
        <v>0</v>
      </c>
      <c r="J15191" s="47">
        <f t="shared" si="1188"/>
        <v>446.11661200999998</v>
      </c>
      <c r="K15191" s="47">
        <f t="shared" si="1189"/>
        <v>228.36503871000002</v>
      </c>
      <c r="L15191" s="57">
        <f t="shared" si="1186"/>
        <v>446.11661200999998</v>
      </c>
      <c r="M15191" s="57">
        <f t="shared" si="1187"/>
        <v>228.36503871000002</v>
      </c>
    </row>
    <row r="15192" spans="1:13">
      <c r="A15192" s="25">
        <v>747.048</v>
      </c>
      <c r="B15192" s="206">
        <v>217.6455948</v>
      </c>
      <c r="C15192" s="206">
        <v>4.3766283709999998</v>
      </c>
      <c r="D15192" s="206">
        <v>51.818133090000003</v>
      </c>
      <c r="E15192" s="206">
        <v>0</v>
      </c>
      <c r="F15192" s="206">
        <v>34.122024109999998</v>
      </c>
      <c r="G15192" s="206">
        <v>121.1506461</v>
      </c>
      <c r="H15192" s="47">
        <v>0</v>
      </c>
      <c r="I15192" s="207">
        <f t="shared" si="1185"/>
        <v>0</v>
      </c>
      <c r="J15192" s="47">
        <f t="shared" si="1188"/>
        <v>429.11302647100001</v>
      </c>
      <c r="K15192" s="47">
        <f t="shared" si="1189"/>
        <v>211.46743167099999</v>
      </c>
      <c r="L15192" s="57">
        <f t="shared" si="1186"/>
        <v>429.11302647100001</v>
      </c>
      <c r="M15192" s="57">
        <f t="shared" si="1187"/>
        <v>211.46743167099999</v>
      </c>
    </row>
    <row r="15193" spans="1:13">
      <c r="A15193" s="25">
        <v>747.08</v>
      </c>
      <c r="B15193" s="206">
        <v>217.49529340000001</v>
      </c>
      <c r="C15193" s="206">
        <v>4.3762374079999997</v>
      </c>
      <c r="D15193" s="206">
        <v>51.786968280000004</v>
      </c>
      <c r="E15193" s="206">
        <v>0</v>
      </c>
      <c r="F15193" s="206">
        <v>26.307833639999998</v>
      </c>
      <c r="G15193" s="206">
        <v>121.1683938</v>
      </c>
      <c r="H15193" s="47">
        <v>0</v>
      </c>
      <c r="I15193" s="207">
        <f t="shared" si="1185"/>
        <v>0</v>
      </c>
      <c r="J15193" s="47">
        <f t="shared" si="1188"/>
        <v>421.13472652800004</v>
      </c>
      <c r="K15193" s="47">
        <f t="shared" si="1189"/>
        <v>203.63943312800001</v>
      </c>
      <c r="L15193" s="57">
        <f t="shared" si="1186"/>
        <v>421.13472652800004</v>
      </c>
      <c r="M15193" s="57">
        <f t="shared" si="1187"/>
        <v>203.63943312800001</v>
      </c>
    </row>
    <row r="15194" spans="1:13">
      <c r="A15194" s="25">
        <v>747.11199999999997</v>
      </c>
      <c r="B15194" s="206">
        <v>217.29912210000001</v>
      </c>
      <c r="C15194" s="206">
        <v>4.3758275849999997</v>
      </c>
      <c r="D15194" s="206">
        <v>51.74491553</v>
      </c>
      <c r="E15194" s="206">
        <v>0</v>
      </c>
      <c r="F15194" s="206">
        <v>27.988333650000001</v>
      </c>
      <c r="G15194" s="206">
        <v>121.1857249</v>
      </c>
      <c r="H15194" s="47">
        <v>0</v>
      </c>
      <c r="I15194" s="207">
        <f t="shared" si="1185"/>
        <v>0</v>
      </c>
      <c r="J15194" s="47">
        <f t="shared" si="1188"/>
        <v>422.593923765</v>
      </c>
      <c r="K15194" s="47">
        <f t="shared" si="1189"/>
        <v>205.29480166499999</v>
      </c>
      <c r="L15194" s="57">
        <f t="shared" si="1186"/>
        <v>422.593923765</v>
      </c>
      <c r="M15194" s="57">
        <f t="shared" si="1187"/>
        <v>205.29480166499999</v>
      </c>
    </row>
    <row r="15195" spans="1:13">
      <c r="A15195" s="25">
        <v>747.14400000000001</v>
      </c>
      <c r="B15195" s="206">
        <v>217.06056570000001</v>
      </c>
      <c r="C15195" s="206">
        <v>4.3754570079999997</v>
      </c>
      <c r="D15195" s="206">
        <v>51.692680840000001</v>
      </c>
      <c r="E15195" s="206">
        <v>0</v>
      </c>
      <c r="F15195" s="206">
        <v>47.078289949999998</v>
      </c>
      <c r="G15195" s="206">
        <v>121.2039269</v>
      </c>
      <c r="H15195" s="47">
        <v>0</v>
      </c>
      <c r="I15195" s="207">
        <f t="shared" si="1185"/>
        <v>0</v>
      </c>
      <c r="J15195" s="47">
        <f t="shared" si="1188"/>
        <v>441.41092039800003</v>
      </c>
      <c r="K15195" s="47">
        <f t="shared" si="1189"/>
        <v>224.35035469799999</v>
      </c>
      <c r="L15195" s="57">
        <f t="shared" si="1186"/>
        <v>441.41092039800003</v>
      </c>
      <c r="M15195" s="57">
        <f t="shared" si="1187"/>
        <v>224.35035469799999</v>
      </c>
    </row>
    <row r="15196" spans="1:13">
      <c r="A15196" s="25">
        <v>747.17600000000004</v>
      </c>
      <c r="B15196" s="206">
        <v>216.79016050000001</v>
      </c>
      <c r="C15196" s="206">
        <v>4.3751560530000004</v>
      </c>
      <c r="D15196" s="206">
        <v>51.632707930000002</v>
      </c>
      <c r="E15196" s="206">
        <v>0</v>
      </c>
      <c r="F15196" s="206">
        <v>94.565894839999999</v>
      </c>
      <c r="G15196" s="206">
        <v>121.22367250000001</v>
      </c>
      <c r="H15196" s="47">
        <v>0</v>
      </c>
      <c r="I15196" s="207">
        <f t="shared" si="1185"/>
        <v>0</v>
      </c>
      <c r="J15196" s="47">
        <f t="shared" si="1188"/>
        <v>488.58759182300003</v>
      </c>
      <c r="K15196" s="47">
        <f t="shared" si="1189"/>
        <v>271.79743132300001</v>
      </c>
      <c r="L15196" s="57">
        <f t="shared" si="1186"/>
        <v>488.58759182300003</v>
      </c>
      <c r="M15196" s="57">
        <f t="shared" si="1187"/>
        <v>271.79743132300001</v>
      </c>
    </row>
    <row r="15197" spans="1:13">
      <c r="A15197" s="25">
        <v>747.20799999999997</v>
      </c>
      <c r="B15197" s="206">
        <v>216.50361119999999</v>
      </c>
      <c r="C15197" s="206">
        <v>4.3748992659999999</v>
      </c>
      <c r="D15197" s="206">
        <v>51.568788759999997</v>
      </c>
      <c r="E15197" s="206">
        <v>0</v>
      </c>
      <c r="F15197" s="206">
        <v>179.4360432</v>
      </c>
      <c r="G15197" s="206">
        <v>121.2443973</v>
      </c>
      <c r="H15197" s="47">
        <v>0</v>
      </c>
      <c r="I15197" s="207">
        <f t="shared" si="1185"/>
        <v>0</v>
      </c>
      <c r="J15197" s="47">
        <f t="shared" si="1188"/>
        <v>573.12773972600007</v>
      </c>
      <c r="K15197" s="47">
        <f t="shared" si="1189"/>
        <v>356.62412852599999</v>
      </c>
      <c r="L15197" s="57">
        <f t="shared" si="1186"/>
        <v>573.12773972600007</v>
      </c>
      <c r="M15197" s="57">
        <f t="shared" si="1187"/>
        <v>356.62412852599999</v>
      </c>
    </row>
    <row r="15198" spans="1:13">
      <c r="A15198" s="25">
        <v>747.24</v>
      </c>
      <c r="B15198" s="206">
        <v>216.21732750000001</v>
      </c>
      <c r="C15198" s="206">
        <v>4.3746325080000004</v>
      </c>
      <c r="D15198" s="206">
        <v>51.504944090000002</v>
      </c>
      <c r="E15198" s="206">
        <v>0</v>
      </c>
      <c r="F15198" s="206">
        <v>300.63757040000002</v>
      </c>
      <c r="G15198" s="206">
        <v>121.26490149999999</v>
      </c>
      <c r="H15198" s="47">
        <v>0</v>
      </c>
      <c r="I15198" s="207">
        <f t="shared" si="1185"/>
        <v>0</v>
      </c>
      <c r="J15198" s="47">
        <f t="shared" si="1188"/>
        <v>693.999375998</v>
      </c>
      <c r="K15198" s="47">
        <f t="shared" si="1189"/>
        <v>477.78204849800005</v>
      </c>
      <c r="L15198" s="57">
        <f t="shared" si="1186"/>
        <v>693.999375998</v>
      </c>
      <c r="M15198" s="57">
        <f t="shared" si="1187"/>
        <v>477.78204849800005</v>
      </c>
    </row>
    <row r="15199" spans="1:13">
      <c r="A15199" s="25">
        <v>747.27200000000005</v>
      </c>
      <c r="B15199" s="206">
        <v>215.94370889999999</v>
      </c>
      <c r="C15199" s="206">
        <v>4.3743203179999997</v>
      </c>
      <c r="D15199" s="206">
        <v>51.444201360000001</v>
      </c>
      <c r="E15199" s="206">
        <v>0</v>
      </c>
      <c r="F15199" s="206">
        <v>438.94508309999998</v>
      </c>
      <c r="G15199" s="206">
        <v>121.2843989</v>
      </c>
      <c r="H15199" s="47">
        <v>0</v>
      </c>
      <c r="I15199" s="207">
        <f t="shared" si="1185"/>
        <v>0</v>
      </c>
      <c r="J15199" s="47">
        <f t="shared" si="1188"/>
        <v>831.99171257800003</v>
      </c>
      <c r="K15199" s="47">
        <f t="shared" si="1189"/>
        <v>616.04800367799999</v>
      </c>
      <c r="L15199" s="57">
        <f t="shared" si="1186"/>
        <v>831.99171257800003</v>
      </c>
      <c r="M15199" s="57">
        <f t="shared" si="1187"/>
        <v>616.04800367799999</v>
      </c>
    </row>
    <row r="15200" spans="1:13">
      <c r="A15200" s="25">
        <v>747.30399999999997</v>
      </c>
      <c r="B15200" s="206">
        <v>215.6885183</v>
      </c>
      <c r="C15200" s="206">
        <v>4.3739621069999997</v>
      </c>
      <c r="D15200" s="206">
        <v>51.38793502</v>
      </c>
      <c r="E15200" s="206">
        <v>0</v>
      </c>
      <c r="F15200" s="206">
        <v>555.22961480000004</v>
      </c>
      <c r="G15200" s="206">
        <v>121.3028765</v>
      </c>
      <c r="H15200" s="47">
        <v>0</v>
      </c>
      <c r="I15200" s="207">
        <f t="shared" si="1185"/>
        <v>0</v>
      </c>
      <c r="J15200" s="47">
        <f t="shared" si="1188"/>
        <v>947.98290672700011</v>
      </c>
      <c r="K15200" s="47">
        <f t="shared" si="1189"/>
        <v>732.29438842700006</v>
      </c>
      <c r="L15200" s="57">
        <f t="shared" si="1186"/>
        <v>947.98290672700011</v>
      </c>
      <c r="M15200" s="57">
        <f t="shared" si="1187"/>
        <v>732.29438842700006</v>
      </c>
    </row>
    <row r="15201" spans="1:13">
      <c r="A15201" s="25">
        <v>747.33600000000001</v>
      </c>
      <c r="B15201" s="206">
        <v>215.45165449999999</v>
      </c>
      <c r="C15201" s="206">
        <v>4.3735742870000003</v>
      </c>
      <c r="D15201" s="206">
        <v>51.336087429999999</v>
      </c>
      <c r="E15201" s="206">
        <v>0</v>
      </c>
      <c r="F15201" s="206">
        <v>603.08376390000001</v>
      </c>
      <c r="G15201" s="206">
        <v>121.3206979</v>
      </c>
      <c r="H15201" s="47">
        <v>0</v>
      </c>
      <c r="I15201" s="207">
        <f t="shared" si="1185"/>
        <v>0</v>
      </c>
      <c r="J15201" s="47">
        <f t="shared" si="1188"/>
        <v>995.56577801700007</v>
      </c>
      <c r="K15201" s="47">
        <f t="shared" si="1189"/>
        <v>780.11412351700005</v>
      </c>
      <c r="L15201" s="57">
        <f t="shared" si="1186"/>
        <v>995.56577801700007</v>
      </c>
      <c r="M15201" s="57">
        <f t="shared" si="1187"/>
        <v>780.11412351700005</v>
      </c>
    </row>
    <row r="15202" spans="1:13">
      <c r="A15202" s="25">
        <v>747.36800000000005</v>
      </c>
      <c r="B15202" s="206">
        <v>215.23042319999999</v>
      </c>
      <c r="C15202" s="206">
        <v>4.3731719790000003</v>
      </c>
      <c r="D15202" s="206">
        <v>51.287986080000003</v>
      </c>
      <c r="E15202" s="206">
        <v>0</v>
      </c>
      <c r="F15202" s="206">
        <v>559.39085750000004</v>
      </c>
      <c r="G15202" s="206">
        <v>121.33819819999999</v>
      </c>
      <c r="H15202" s="47">
        <v>0</v>
      </c>
      <c r="I15202" s="207">
        <f t="shared" si="1185"/>
        <v>0</v>
      </c>
      <c r="J15202" s="47">
        <f t="shared" si="1188"/>
        <v>951.62063695900008</v>
      </c>
      <c r="K15202" s="47">
        <f t="shared" si="1189"/>
        <v>736.39021375899995</v>
      </c>
      <c r="L15202" s="57">
        <f t="shared" si="1186"/>
        <v>951.62063695900008</v>
      </c>
      <c r="M15202" s="57">
        <f t="shared" si="1187"/>
        <v>736.39021375899995</v>
      </c>
    </row>
    <row r="15203" spans="1:13">
      <c r="A15203" s="25">
        <v>747.4</v>
      </c>
      <c r="B15203" s="206">
        <v>215.022526</v>
      </c>
      <c r="C15203" s="206">
        <v>4.3727669669999996</v>
      </c>
      <c r="D15203" s="206">
        <v>51.24305975</v>
      </c>
      <c r="E15203" s="206">
        <v>0</v>
      </c>
      <c r="F15203" s="206">
        <v>455.01875769999998</v>
      </c>
      <c r="G15203" s="206">
        <v>121.35563860000001</v>
      </c>
      <c r="H15203" s="47">
        <v>0</v>
      </c>
      <c r="I15203" s="207">
        <f t="shared" si="1185"/>
        <v>0</v>
      </c>
      <c r="J15203" s="47">
        <f t="shared" si="1188"/>
        <v>847.01274901700003</v>
      </c>
      <c r="K15203" s="47">
        <f t="shared" si="1189"/>
        <v>631.99022301699995</v>
      </c>
      <c r="L15203" s="57">
        <f t="shared" si="1186"/>
        <v>847.01274901700003</v>
      </c>
      <c r="M15203" s="57">
        <f t="shared" si="1187"/>
        <v>631.99022301699995</v>
      </c>
    </row>
    <row r="15204" spans="1:13">
      <c r="A15204" s="25">
        <v>747.43200000000002</v>
      </c>
      <c r="B15204" s="206">
        <v>214.8266227</v>
      </c>
      <c r="C15204" s="206">
        <v>4.372370063</v>
      </c>
      <c r="D15204" s="206">
        <v>51.200967630000001</v>
      </c>
      <c r="E15204" s="206">
        <v>0</v>
      </c>
      <c r="F15204" s="206">
        <v>371.01058510000001</v>
      </c>
      <c r="G15204" s="206">
        <v>121.3732593</v>
      </c>
      <c r="H15204" s="47">
        <v>0</v>
      </c>
      <c r="I15204" s="207">
        <f t="shared" si="1185"/>
        <v>0</v>
      </c>
      <c r="J15204" s="47">
        <f t="shared" si="1188"/>
        <v>762.78380479299994</v>
      </c>
      <c r="K15204" s="47">
        <f t="shared" si="1189"/>
        <v>547.95718209300003</v>
      </c>
      <c r="L15204" s="57">
        <f t="shared" si="1186"/>
        <v>762.78380479299994</v>
      </c>
      <c r="M15204" s="57">
        <f t="shared" si="1187"/>
        <v>547.95718209300003</v>
      </c>
    </row>
    <row r="15205" spans="1:13">
      <c r="A15205" s="25">
        <v>747.46400000000006</v>
      </c>
      <c r="B15205" s="206">
        <v>214.6410932</v>
      </c>
      <c r="C15205" s="206">
        <v>4.3719875110000004</v>
      </c>
      <c r="D15205" s="206">
        <v>51.161311339999997</v>
      </c>
      <c r="E15205" s="206">
        <v>0</v>
      </c>
      <c r="F15205" s="206">
        <v>388.63771300000002</v>
      </c>
      <c r="G15205" s="206">
        <v>121.391199</v>
      </c>
      <c r="H15205" s="47">
        <v>0</v>
      </c>
      <c r="I15205" s="207">
        <f t="shared" si="1185"/>
        <v>0</v>
      </c>
      <c r="J15205" s="47">
        <f t="shared" si="1188"/>
        <v>780.20330405100003</v>
      </c>
      <c r="K15205" s="47">
        <f t="shared" si="1189"/>
        <v>565.56221085100003</v>
      </c>
      <c r="L15205" s="57">
        <f t="shared" si="1186"/>
        <v>780.20330405100003</v>
      </c>
      <c r="M15205" s="57">
        <f t="shared" si="1187"/>
        <v>565.56221085100003</v>
      </c>
    </row>
    <row r="15206" spans="1:13">
      <c r="A15206" s="25">
        <v>747.49599999999998</v>
      </c>
      <c r="B15206" s="206">
        <v>214.46337840000001</v>
      </c>
      <c r="C15206" s="206">
        <v>4.3716165519999999</v>
      </c>
      <c r="D15206" s="206">
        <v>51.123487130000001</v>
      </c>
      <c r="E15206" s="206">
        <v>0</v>
      </c>
      <c r="F15206" s="206">
        <v>523.86945930000002</v>
      </c>
      <c r="G15206" s="206">
        <v>121.4093962</v>
      </c>
      <c r="H15206" s="47">
        <v>0</v>
      </c>
      <c r="I15206" s="207">
        <f t="shared" si="1185"/>
        <v>0</v>
      </c>
      <c r="J15206" s="47">
        <f t="shared" si="1188"/>
        <v>915.23733758200001</v>
      </c>
      <c r="K15206" s="47">
        <f t="shared" si="1189"/>
        <v>700.773959182</v>
      </c>
      <c r="L15206" s="57">
        <f t="shared" si="1186"/>
        <v>915.23733758200001</v>
      </c>
      <c r="M15206" s="57">
        <f t="shared" si="1187"/>
        <v>700.773959182</v>
      </c>
    </row>
    <row r="15207" spans="1:13">
      <c r="A15207" s="25">
        <v>747.52800000000002</v>
      </c>
      <c r="B15207" s="206">
        <v>214.29137420000001</v>
      </c>
      <c r="C15207" s="206">
        <v>4.3712475450000001</v>
      </c>
      <c r="D15207" s="206">
        <v>51.087013900000002</v>
      </c>
      <c r="E15207" s="206">
        <v>0</v>
      </c>
      <c r="F15207" s="206">
        <v>698.0765146</v>
      </c>
      <c r="G15207" s="206">
        <v>121.427637</v>
      </c>
      <c r="H15207" s="47">
        <v>0</v>
      </c>
      <c r="I15207" s="207">
        <f t="shared" si="1185"/>
        <v>0</v>
      </c>
      <c r="J15207" s="47">
        <f t="shared" si="1188"/>
        <v>1089.253787245</v>
      </c>
      <c r="K15207" s="47">
        <f t="shared" si="1189"/>
        <v>874.96241304499995</v>
      </c>
      <c r="L15207" s="57">
        <f t="shared" si="1186"/>
        <v>1089.253787245</v>
      </c>
      <c r="M15207" s="57">
        <f t="shared" si="1187"/>
        <v>874.96241304499995</v>
      </c>
    </row>
    <row r="15208" spans="1:13">
      <c r="A15208" s="25">
        <v>747.56</v>
      </c>
      <c r="B15208" s="206">
        <v>214.126372</v>
      </c>
      <c r="C15208" s="206">
        <v>4.3708710010000003</v>
      </c>
      <c r="D15208" s="206">
        <v>51.052219940000001</v>
      </c>
      <c r="E15208" s="206">
        <v>0</v>
      </c>
      <c r="F15208" s="206">
        <v>784.7716557</v>
      </c>
      <c r="G15208" s="206">
        <v>121.4457104</v>
      </c>
      <c r="H15208" s="47">
        <v>0</v>
      </c>
      <c r="I15208" s="207">
        <f t="shared" si="1185"/>
        <v>0</v>
      </c>
      <c r="J15208" s="47">
        <f t="shared" si="1188"/>
        <v>1175.7668290409999</v>
      </c>
      <c r="K15208" s="47">
        <f t="shared" si="1189"/>
        <v>961.64045704099999</v>
      </c>
      <c r="L15208" s="57">
        <f t="shared" si="1186"/>
        <v>1175.7668290409999</v>
      </c>
      <c r="M15208" s="57">
        <f t="shared" si="1187"/>
        <v>961.64045704099999</v>
      </c>
    </row>
    <row r="15209" spans="1:13">
      <c r="A15209" s="25">
        <v>747.59199999999998</v>
      </c>
      <c r="B15209" s="206">
        <v>213.9758157</v>
      </c>
      <c r="C15209" s="206">
        <v>4.3704818220000003</v>
      </c>
      <c r="D15209" s="206">
        <v>51.020891740000003</v>
      </c>
      <c r="E15209" s="206">
        <v>0</v>
      </c>
      <c r="F15209" s="206">
        <v>710.08621949999997</v>
      </c>
      <c r="G15209" s="206">
        <v>121.4635031</v>
      </c>
      <c r="H15209" s="47">
        <v>0</v>
      </c>
      <c r="I15209" s="207">
        <f t="shared" si="1185"/>
        <v>0</v>
      </c>
      <c r="J15209" s="47">
        <f t="shared" si="1188"/>
        <v>1100.916911862</v>
      </c>
      <c r="K15209" s="47">
        <f t="shared" si="1189"/>
        <v>886.94109616200001</v>
      </c>
      <c r="L15209" s="57">
        <f t="shared" si="1186"/>
        <v>1100.916911862</v>
      </c>
      <c r="M15209" s="57">
        <f t="shared" si="1187"/>
        <v>886.94109616200001</v>
      </c>
    </row>
    <row r="15210" spans="1:13">
      <c r="A15210" s="25">
        <v>747.62400000000002</v>
      </c>
      <c r="B15210" s="206">
        <v>213.8537753</v>
      </c>
      <c r="C15210" s="206">
        <v>4.3700768400000003</v>
      </c>
      <c r="D15210" s="206">
        <v>50.996392499999999</v>
      </c>
      <c r="E15210" s="206">
        <v>0</v>
      </c>
      <c r="F15210" s="206">
        <v>511.68859149999997</v>
      </c>
      <c r="G15210" s="206">
        <v>121.4809444</v>
      </c>
      <c r="H15210" s="47">
        <v>0</v>
      </c>
      <c r="I15210" s="207">
        <f t="shared" si="1185"/>
        <v>0</v>
      </c>
      <c r="J15210" s="47">
        <f t="shared" si="1188"/>
        <v>902.38978053999995</v>
      </c>
      <c r="K15210" s="47">
        <f t="shared" si="1189"/>
        <v>688.53600524000001</v>
      </c>
      <c r="L15210" s="57">
        <f t="shared" si="1186"/>
        <v>902.38978053999995</v>
      </c>
      <c r="M15210" s="57">
        <f t="shared" si="1187"/>
        <v>688.53600524000001</v>
      </c>
    </row>
    <row r="15211" spans="1:13">
      <c r="A15211" s="25">
        <v>747.65599999999995</v>
      </c>
      <c r="B15211" s="206">
        <v>213.7776149</v>
      </c>
      <c r="C15211" s="206">
        <v>4.3696517659999996</v>
      </c>
      <c r="D15211" s="206">
        <v>50.982873900000001</v>
      </c>
      <c r="E15211" s="206">
        <v>0</v>
      </c>
      <c r="F15211" s="206">
        <v>293.43176940000001</v>
      </c>
      <c r="G15211" s="206">
        <v>121.49793870000001</v>
      </c>
      <c r="H15211" s="47">
        <v>0</v>
      </c>
      <c r="I15211" s="207">
        <f t="shared" si="1185"/>
        <v>0</v>
      </c>
      <c r="J15211" s="47">
        <f t="shared" si="1188"/>
        <v>684.05984866599999</v>
      </c>
      <c r="K15211" s="47">
        <f t="shared" si="1189"/>
        <v>470.28223376600005</v>
      </c>
      <c r="L15211" s="57">
        <f t="shared" si="1186"/>
        <v>684.05984866599999</v>
      </c>
      <c r="M15211" s="57">
        <f t="shared" si="1187"/>
        <v>470.28223376600005</v>
      </c>
    </row>
    <row r="15212" spans="1:13">
      <c r="A15212" s="25">
        <v>747.68799999999999</v>
      </c>
      <c r="B15212" s="206">
        <v>213.7615347</v>
      </c>
      <c r="C15212" s="206">
        <v>4.3692057249999996</v>
      </c>
      <c r="D15212" s="206">
        <v>50.983726959999998</v>
      </c>
      <c r="E15212" s="206">
        <v>0</v>
      </c>
      <c r="F15212" s="206">
        <v>134.9610218</v>
      </c>
      <c r="G15212" s="206">
        <v>121.5144664</v>
      </c>
      <c r="H15212" s="47">
        <v>0</v>
      </c>
      <c r="I15212" s="207">
        <f t="shared" si="1185"/>
        <v>0</v>
      </c>
      <c r="J15212" s="47">
        <f t="shared" si="1188"/>
        <v>525.5899555850001</v>
      </c>
      <c r="K15212" s="47">
        <f t="shared" si="1189"/>
        <v>311.82842088500001</v>
      </c>
      <c r="L15212" s="57">
        <f t="shared" si="1186"/>
        <v>525.5899555850001</v>
      </c>
      <c r="M15212" s="57">
        <f t="shared" si="1187"/>
        <v>311.82842088500001</v>
      </c>
    </row>
    <row r="15213" spans="1:13">
      <c r="A15213" s="25">
        <v>747.72</v>
      </c>
      <c r="B15213" s="206">
        <v>213.81046259999999</v>
      </c>
      <c r="C15213" s="206">
        <v>4.3687486990000002</v>
      </c>
      <c r="D15213" s="206">
        <v>51.000109469999998</v>
      </c>
      <c r="E15213" s="206">
        <v>0</v>
      </c>
      <c r="F15213" s="206">
        <v>52.658208379999998</v>
      </c>
      <c r="G15213" s="206">
        <v>121.5307495</v>
      </c>
      <c r="H15213" s="47">
        <v>0</v>
      </c>
      <c r="I15213" s="207">
        <f t="shared" si="1185"/>
        <v>0</v>
      </c>
      <c r="J15213" s="47">
        <f t="shared" si="1188"/>
        <v>443.36827864900005</v>
      </c>
      <c r="K15213" s="47">
        <f t="shared" si="1189"/>
        <v>229.557816049</v>
      </c>
      <c r="L15213" s="57">
        <f t="shared" si="1186"/>
        <v>443.36827864900005</v>
      </c>
      <c r="M15213" s="57">
        <f t="shared" si="1187"/>
        <v>229.557816049</v>
      </c>
    </row>
    <row r="15214" spans="1:13">
      <c r="A15214" s="25">
        <v>747.75199999999995</v>
      </c>
      <c r="B15214" s="206">
        <v>213.91817130000001</v>
      </c>
      <c r="C15214" s="206">
        <v>4.3682973939999998</v>
      </c>
      <c r="D15214" s="206">
        <v>51.030504800000003</v>
      </c>
      <c r="E15214" s="206">
        <v>0</v>
      </c>
      <c r="F15214" s="206">
        <v>23.684241220000001</v>
      </c>
      <c r="G15214" s="206">
        <v>121.54715969999999</v>
      </c>
      <c r="H15214" s="47">
        <v>0</v>
      </c>
      <c r="I15214" s="207">
        <f t="shared" si="1185"/>
        <v>0</v>
      </c>
      <c r="J15214" s="47">
        <f t="shared" si="1188"/>
        <v>414.54837441400002</v>
      </c>
      <c r="K15214" s="47">
        <f t="shared" si="1189"/>
        <v>200.63020311399998</v>
      </c>
      <c r="L15214" s="57">
        <f t="shared" si="1186"/>
        <v>414.54837441400002</v>
      </c>
      <c r="M15214" s="57">
        <f t="shared" si="1187"/>
        <v>200.63020311399998</v>
      </c>
    </row>
    <row r="15215" spans="1:13">
      <c r="A15215" s="25">
        <v>747.78399999999999</v>
      </c>
      <c r="B15215" s="206">
        <v>214.07058019999999</v>
      </c>
      <c r="C15215" s="206">
        <v>4.3678586560000001</v>
      </c>
      <c r="D15215" s="206">
        <v>51.0715431</v>
      </c>
      <c r="E15215" s="206">
        <v>0</v>
      </c>
      <c r="F15215" s="206">
        <v>20.7232454</v>
      </c>
      <c r="G15215" s="206">
        <v>121.5638491</v>
      </c>
      <c r="H15215" s="47">
        <v>0</v>
      </c>
      <c r="I15215" s="207">
        <f t="shared" si="1185"/>
        <v>0</v>
      </c>
      <c r="J15215" s="47">
        <f t="shared" si="1188"/>
        <v>411.79707645600001</v>
      </c>
      <c r="K15215" s="47">
        <f t="shared" si="1189"/>
        <v>197.72649625600002</v>
      </c>
      <c r="L15215" s="57">
        <f t="shared" si="1186"/>
        <v>411.79707645600001</v>
      </c>
      <c r="M15215" s="57">
        <f t="shared" si="1187"/>
        <v>197.72649625600002</v>
      </c>
    </row>
    <row r="15216" spans="1:13">
      <c r="A15216" s="25">
        <v>747.81600000000003</v>
      </c>
      <c r="B15216" s="206">
        <v>214.2515765</v>
      </c>
      <c r="C15216" s="206">
        <v>4.3674202949999996</v>
      </c>
      <c r="D15216" s="206">
        <v>51.119408229999998</v>
      </c>
      <c r="E15216" s="206">
        <v>0</v>
      </c>
      <c r="F15216" s="206">
        <v>25.56139984</v>
      </c>
      <c r="G15216" s="206">
        <v>121.5805462</v>
      </c>
      <c r="H15216" s="47">
        <v>0</v>
      </c>
      <c r="I15216" s="207">
        <f t="shared" si="1185"/>
        <v>0</v>
      </c>
      <c r="J15216" s="47">
        <f t="shared" si="1188"/>
        <v>416.88035106499996</v>
      </c>
      <c r="K15216" s="47">
        <f t="shared" si="1189"/>
        <v>202.62877456500001</v>
      </c>
      <c r="L15216" s="57">
        <f t="shared" si="1186"/>
        <v>416.88035106499996</v>
      </c>
      <c r="M15216" s="57">
        <f t="shared" si="1187"/>
        <v>202.62877456500001</v>
      </c>
    </row>
    <row r="15217" spans="1:13">
      <c r="A15217" s="25">
        <v>747.84799999999996</v>
      </c>
      <c r="B15217" s="206">
        <v>214.44738269999999</v>
      </c>
      <c r="C15217" s="206">
        <v>4.366963792</v>
      </c>
      <c r="D15217" s="206">
        <v>51.170853110000003</v>
      </c>
      <c r="E15217" s="206">
        <v>0</v>
      </c>
      <c r="F15217" s="206">
        <v>28.343597590000002</v>
      </c>
      <c r="G15217" s="206">
        <v>121.5968384</v>
      </c>
      <c r="H15217" s="47">
        <v>0</v>
      </c>
      <c r="I15217" s="207">
        <f t="shared" si="1185"/>
        <v>0</v>
      </c>
      <c r="J15217" s="47">
        <f t="shared" si="1188"/>
        <v>419.92563559200005</v>
      </c>
      <c r="K15217" s="47">
        <f t="shared" si="1189"/>
        <v>205.478252892</v>
      </c>
      <c r="L15217" s="57">
        <f t="shared" si="1186"/>
        <v>419.92563559200005</v>
      </c>
      <c r="M15217" s="57">
        <f t="shared" si="1187"/>
        <v>205.478252892</v>
      </c>
    </row>
    <row r="15218" spans="1:13">
      <c r="A15218" s="25">
        <v>747.88</v>
      </c>
      <c r="B15218" s="206">
        <v>214.6474389</v>
      </c>
      <c r="C15218" s="206">
        <v>4.3664884910000001</v>
      </c>
      <c r="D15218" s="206">
        <v>51.223360249999999</v>
      </c>
      <c r="E15218" s="206">
        <v>0</v>
      </c>
      <c r="F15218" s="206">
        <v>26.027989130000002</v>
      </c>
      <c r="G15218" s="206">
        <v>121.6127116</v>
      </c>
      <c r="H15218" s="47">
        <v>0</v>
      </c>
      <c r="I15218" s="207">
        <f t="shared" si="1185"/>
        <v>0</v>
      </c>
      <c r="J15218" s="47">
        <f t="shared" si="1188"/>
        <v>417.87798837100001</v>
      </c>
      <c r="K15218" s="47">
        <f t="shared" si="1189"/>
        <v>203.23054947100002</v>
      </c>
      <c r="L15218" s="57">
        <f t="shared" si="1186"/>
        <v>417.87798837100001</v>
      </c>
      <c r="M15218" s="57">
        <f t="shared" si="1187"/>
        <v>203.23054947100002</v>
      </c>
    </row>
    <row r="15219" spans="1:13">
      <c r="A15219" s="25">
        <v>747.91200000000003</v>
      </c>
      <c r="B15219" s="206">
        <v>214.84305169999999</v>
      </c>
      <c r="C15219" s="206">
        <v>4.3660241720000004</v>
      </c>
      <c r="D15219" s="206">
        <v>51.274793320000001</v>
      </c>
      <c r="E15219" s="206">
        <v>0</v>
      </c>
      <c r="F15219" s="206">
        <v>22.569626100000001</v>
      </c>
      <c r="G15219" s="206">
        <v>121.6288297</v>
      </c>
      <c r="H15219" s="47">
        <v>0</v>
      </c>
      <c r="I15219" s="207">
        <f t="shared" si="1185"/>
        <v>0</v>
      </c>
      <c r="J15219" s="47">
        <f t="shared" si="1188"/>
        <v>414.68232499199996</v>
      </c>
      <c r="K15219" s="47">
        <f t="shared" si="1189"/>
        <v>199.839273292</v>
      </c>
      <c r="L15219" s="57">
        <f t="shared" si="1186"/>
        <v>414.68232499199996</v>
      </c>
      <c r="M15219" s="57">
        <f t="shared" si="1187"/>
        <v>199.839273292</v>
      </c>
    </row>
    <row r="15220" spans="1:13">
      <c r="A15220" s="25">
        <v>747.94399999999996</v>
      </c>
      <c r="B15220" s="206">
        <v>215.02629400000001</v>
      </c>
      <c r="C15220" s="206">
        <v>4.3656154809999999</v>
      </c>
      <c r="D15220" s="206">
        <v>51.323167300000001</v>
      </c>
      <c r="E15220" s="206">
        <v>0</v>
      </c>
      <c r="F15220" s="206">
        <v>28.75525773</v>
      </c>
      <c r="G15220" s="206">
        <v>121.6461881</v>
      </c>
      <c r="H15220" s="47">
        <v>0</v>
      </c>
      <c r="I15220" s="207">
        <f t="shared" si="1185"/>
        <v>0</v>
      </c>
      <c r="J15220" s="47">
        <f t="shared" si="1188"/>
        <v>421.11652261099999</v>
      </c>
      <c r="K15220" s="47">
        <f t="shared" si="1189"/>
        <v>206.09022861099999</v>
      </c>
      <c r="L15220" s="57">
        <f t="shared" si="1186"/>
        <v>421.11652261099999</v>
      </c>
      <c r="M15220" s="57">
        <f t="shared" si="1187"/>
        <v>206.09022861099999</v>
      </c>
    </row>
    <row r="15221" spans="1:13">
      <c r="A15221" s="25">
        <v>747.976</v>
      </c>
      <c r="B15221" s="206">
        <v>215.1901579</v>
      </c>
      <c r="C15221" s="206">
        <v>4.365284398</v>
      </c>
      <c r="D15221" s="206">
        <v>51.366762989999998</v>
      </c>
      <c r="E15221" s="206">
        <v>0</v>
      </c>
      <c r="F15221" s="206">
        <v>61.456166019999998</v>
      </c>
      <c r="G15221" s="206">
        <v>121.6652768</v>
      </c>
      <c r="H15221" s="47">
        <v>0</v>
      </c>
      <c r="I15221" s="207">
        <f t="shared" si="1185"/>
        <v>0</v>
      </c>
      <c r="J15221" s="47">
        <f t="shared" si="1188"/>
        <v>454.04364810800001</v>
      </c>
      <c r="K15221" s="47">
        <f t="shared" si="1189"/>
        <v>238.85349020799998</v>
      </c>
      <c r="L15221" s="57">
        <f t="shared" si="1186"/>
        <v>454.04364810800001</v>
      </c>
      <c r="M15221" s="57">
        <f t="shared" si="1187"/>
        <v>238.85349020799998</v>
      </c>
    </row>
    <row r="15222" spans="1:13">
      <c r="A15222" s="25">
        <v>748.00800000000004</v>
      </c>
      <c r="B15222" s="206">
        <v>215.3293003</v>
      </c>
      <c r="C15222" s="206">
        <v>4.3650053050000004</v>
      </c>
      <c r="D15222" s="206">
        <v>51.404356960000001</v>
      </c>
      <c r="E15222" s="206">
        <v>0</v>
      </c>
      <c r="F15222" s="206">
        <v>139.608383</v>
      </c>
      <c r="G15222" s="206">
        <v>121.6855248</v>
      </c>
      <c r="H15222" s="47">
        <v>0</v>
      </c>
      <c r="I15222" s="207">
        <f t="shared" si="1185"/>
        <v>0</v>
      </c>
      <c r="J15222" s="47">
        <f t="shared" si="1188"/>
        <v>532.39257036499998</v>
      </c>
      <c r="K15222" s="47">
        <f t="shared" si="1189"/>
        <v>317.06327006499998</v>
      </c>
      <c r="L15222" s="57">
        <f t="shared" si="1186"/>
        <v>532.39257036499998</v>
      </c>
      <c r="M15222" s="57">
        <f t="shared" si="1187"/>
        <v>317.06327006499998</v>
      </c>
    </row>
    <row r="15223" spans="1:13">
      <c r="A15223" s="25">
        <v>748.04</v>
      </c>
      <c r="B15223" s="206">
        <v>215.4402465</v>
      </c>
      <c r="C15223" s="206">
        <v>4.364722284</v>
      </c>
      <c r="D15223" s="206">
        <v>51.43523433</v>
      </c>
      <c r="E15223" s="206">
        <v>0</v>
      </c>
      <c r="F15223" s="206">
        <v>271.67048929999999</v>
      </c>
      <c r="G15223" s="206">
        <v>121.7056852</v>
      </c>
      <c r="H15223" s="47">
        <v>0</v>
      </c>
      <c r="I15223" s="207">
        <f t="shared" si="1185"/>
        <v>0</v>
      </c>
      <c r="J15223" s="47">
        <f t="shared" si="1188"/>
        <v>664.61637761399993</v>
      </c>
      <c r="K15223" s="47">
        <f t="shared" si="1189"/>
        <v>449.17613111399999</v>
      </c>
      <c r="L15223" s="57">
        <f t="shared" si="1186"/>
        <v>664.61637761399993</v>
      </c>
      <c r="M15223" s="57">
        <f t="shared" si="1187"/>
        <v>449.17613111399999</v>
      </c>
    </row>
    <row r="15224" spans="1:13">
      <c r="A15224" s="25">
        <v>748.072</v>
      </c>
      <c r="B15224" s="206">
        <v>215.52033890000001</v>
      </c>
      <c r="C15224" s="206">
        <v>4.3643915609999997</v>
      </c>
      <c r="D15224" s="206">
        <v>51.458849700000002</v>
      </c>
      <c r="E15224" s="206">
        <v>0</v>
      </c>
      <c r="F15224" s="206">
        <v>440.15327350000001</v>
      </c>
      <c r="G15224" s="206">
        <v>121.7247819</v>
      </c>
      <c r="H15224" s="47">
        <v>0</v>
      </c>
      <c r="I15224" s="207">
        <f t="shared" si="1185"/>
        <v>0</v>
      </c>
      <c r="J15224" s="47">
        <f t="shared" si="1188"/>
        <v>833.22163556099997</v>
      </c>
      <c r="K15224" s="47">
        <f t="shared" si="1189"/>
        <v>617.70129666100001</v>
      </c>
      <c r="L15224" s="57">
        <f t="shared" si="1186"/>
        <v>833.22163556099997</v>
      </c>
      <c r="M15224" s="57">
        <f t="shared" si="1187"/>
        <v>617.70129666100001</v>
      </c>
    </row>
    <row r="15225" spans="1:13">
      <c r="A15225" s="25">
        <v>748.10400000000004</v>
      </c>
      <c r="B15225" s="206">
        <v>215.56607510000001</v>
      </c>
      <c r="C15225" s="206">
        <v>4.3640059789999999</v>
      </c>
      <c r="D15225" s="206">
        <v>51.47437953</v>
      </c>
      <c r="E15225" s="206">
        <v>0</v>
      </c>
      <c r="F15225" s="206">
        <v>602.12358649999999</v>
      </c>
      <c r="G15225" s="206">
        <v>121.7426553</v>
      </c>
      <c r="H15225" s="47">
        <v>0</v>
      </c>
      <c r="I15225" s="207">
        <f t="shared" si="1185"/>
        <v>0</v>
      </c>
      <c r="J15225" s="47">
        <f t="shared" si="1188"/>
        <v>995.27070240900002</v>
      </c>
      <c r="K15225" s="47">
        <f t="shared" si="1189"/>
        <v>779.70462730899999</v>
      </c>
      <c r="L15225" s="57">
        <f t="shared" si="1186"/>
        <v>995.27070240900002</v>
      </c>
      <c r="M15225" s="57">
        <f t="shared" si="1187"/>
        <v>779.70462730899999</v>
      </c>
    </row>
    <row r="15226" spans="1:13">
      <c r="A15226" s="25">
        <v>748.13599999999997</v>
      </c>
      <c r="B15226" s="206">
        <v>215.57263130000001</v>
      </c>
      <c r="C15226" s="206">
        <v>4.3635861690000004</v>
      </c>
      <c r="D15226" s="206">
        <v>51.480626739999998</v>
      </c>
      <c r="E15226" s="206">
        <v>0</v>
      </c>
      <c r="F15226" s="206">
        <v>711.62765039999999</v>
      </c>
      <c r="G15226" s="206">
        <v>121.75976540000001</v>
      </c>
      <c r="H15226" s="47">
        <v>0</v>
      </c>
      <c r="I15226" s="207">
        <f t="shared" si="1185"/>
        <v>0</v>
      </c>
      <c r="J15226" s="47">
        <f t="shared" si="1188"/>
        <v>1104.804260009</v>
      </c>
      <c r="K15226" s="47">
        <f t="shared" si="1189"/>
        <v>889.23162870900001</v>
      </c>
      <c r="L15226" s="57">
        <f t="shared" si="1186"/>
        <v>1104.804260009</v>
      </c>
      <c r="M15226" s="57">
        <f t="shared" si="1187"/>
        <v>889.23162870900001</v>
      </c>
    </row>
    <row r="15227" spans="1:13">
      <c r="A15227" s="25">
        <v>748.16800000000001</v>
      </c>
      <c r="B15227" s="206">
        <v>215.53556159999999</v>
      </c>
      <c r="C15227" s="206">
        <v>4.3631578700000002</v>
      </c>
      <c r="D15227" s="206">
        <v>51.476473650000003</v>
      </c>
      <c r="E15227" s="206">
        <v>0</v>
      </c>
      <c r="F15227" s="206">
        <v>742.0929175</v>
      </c>
      <c r="G15227" s="206">
        <v>121.77668629999999</v>
      </c>
      <c r="H15227" s="47">
        <v>0</v>
      </c>
      <c r="I15227" s="207">
        <f t="shared" si="1185"/>
        <v>0</v>
      </c>
      <c r="J15227" s="47">
        <f t="shared" si="1188"/>
        <v>1135.24479692</v>
      </c>
      <c r="K15227" s="47">
        <f t="shared" si="1189"/>
        <v>919.70923532000006</v>
      </c>
      <c r="L15227" s="57">
        <f t="shared" si="1186"/>
        <v>1135.24479692</v>
      </c>
      <c r="M15227" s="57">
        <f t="shared" si="1187"/>
        <v>919.70923532000006</v>
      </c>
    </row>
    <row r="15228" spans="1:13">
      <c r="A15228" s="25">
        <v>748.2</v>
      </c>
      <c r="B15228" s="206">
        <v>215.45379589999999</v>
      </c>
      <c r="C15228" s="206">
        <v>4.3627372299999996</v>
      </c>
      <c r="D15228" s="206">
        <v>51.461628810000001</v>
      </c>
      <c r="E15228" s="206">
        <v>0</v>
      </c>
      <c r="F15228" s="206">
        <v>689.72102270000005</v>
      </c>
      <c r="G15228" s="206">
        <v>121.7937781</v>
      </c>
      <c r="H15228" s="47">
        <v>0</v>
      </c>
      <c r="I15228" s="207">
        <f t="shared" si="1185"/>
        <v>0</v>
      </c>
      <c r="J15228" s="47">
        <f t="shared" si="1188"/>
        <v>1082.7929627400001</v>
      </c>
      <c r="K15228" s="47">
        <f t="shared" si="1189"/>
        <v>867.33916683999996</v>
      </c>
      <c r="L15228" s="57">
        <f t="shared" si="1186"/>
        <v>1082.7929627400001</v>
      </c>
      <c r="M15228" s="57">
        <f t="shared" si="1187"/>
        <v>867.33916683999996</v>
      </c>
    </row>
    <row r="15229" spans="1:13">
      <c r="A15229" s="25">
        <v>748.23199999999997</v>
      </c>
      <c r="B15229" s="206">
        <v>215.33205770000001</v>
      </c>
      <c r="C15229" s="206">
        <v>4.3623304449999996</v>
      </c>
      <c r="D15229" s="206">
        <v>51.437205349999999</v>
      </c>
      <c r="E15229" s="206">
        <v>0</v>
      </c>
      <c r="F15229" s="206">
        <v>567.8952994</v>
      </c>
      <c r="G15229" s="206">
        <v>121.8111794</v>
      </c>
      <c r="H15229" s="47">
        <v>0</v>
      </c>
      <c r="I15229" s="207">
        <f t="shared" si="1185"/>
        <v>0</v>
      </c>
      <c r="J15229" s="47">
        <f t="shared" si="1188"/>
        <v>960.83807229499996</v>
      </c>
      <c r="K15229" s="47">
        <f t="shared" si="1189"/>
        <v>745.50601459500001</v>
      </c>
      <c r="L15229" s="57">
        <f t="shared" si="1186"/>
        <v>960.83807229499996</v>
      </c>
      <c r="M15229" s="57">
        <f t="shared" si="1187"/>
        <v>745.50601459500001</v>
      </c>
    </row>
    <row r="15230" spans="1:13">
      <c r="A15230" s="25">
        <v>748.26400000000001</v>
      </c>
      <c r="B15230" s="206">
        <v>215.1809184</v>
      </c>
      <c r="C15230" s="206">
        <v>4.3619408760000002</v>
      </c>
      <c r="D15230" s="206">
        <v>51.405719619999999</v>
      </c>
      <c r="E15230" s="206">
        <v>0</v>
      </c>
      <c r="F15230" s="206">
        <v>406.45176789999999</v>
      </c>
      <c r="G15230" s="206">
        <v>121.8289654</v>
      </c>
      <c r="H15230" s="47">
        <v>0</v>
      </c>
      <c r="I15230" s="207">
        <f t="shared" si="1185"/>
        <v>0</v>
      </c>
      <c r="J15230" s="47">
        <f t="shared" si="1188"/>
        <v>799.22931219600002</v>
      </c>
      <c r="K15230" s="47">
        <f t="shared" si="1189"/>
        <v>584.04839379600003</v>
      </c>
      <c r="L15230" s="57">
        <f t="shared" si="1186"/>
        <v>799.22931219600002</v>
      </c>
      <c r="M15230" s="57">
        <f t="shared" si="1187"/>
        <v>584.04839379600003</v>
      </c>
    </row>
    <row r="15231" spans="1:13">
      <c r="A15231" s="25">
        <v>748.29600000000005</v>
      </c>
      <c r="B15231" s="206">
        <v>215.0139843</v>
      </c>
      <c r="C15231" s="206">
        <v>4.3615715450000003</v>
      </c>
      <c r="D15231" s="206">
        <v>51.370414359999998</v>
      </c>
      <c r="E15231" s="206">
        <v>0</v>
      </c>
      <c r="F15231" s="206">
        <v>247.34881859999999</v>
      </c>
      <c r="G15231" s="206">
        <v>121.8472039</v>
      </c>
      <c r="H15231" s="47">
        <v>0</v>
      </c>
      <c r="I15231" s="207">
        <f t="shared" si="1185"/>
        <v>0</v>
      </c>
      <c r="J15231" s="47">
        <f t="shared" si="1188"/>
        <v>639.94199270499996</v>
      </c>
      <c r="K15231" s="47">
        <f t="shared" si="1189"/>
        <v>424.92800840500001</v>
      </c>
      <c r="L15231" s="57">
        <f t="shared" si="1186"/>
        <v>639.94199270499996</v>
      </c>
      <c r="M15231" s="57">
        <f t="shared" si="1187"/>
        <v>424.92800840500001</v>
      </c>
    </row>
    <row r="15232" spans="1:13">
      <c r="A15232" s="25">
        <v>748.32799999999997</v>
      </c>
      <c r="B15232" s="206">
        <v>214.84412639999999</v>
      </c>
      <c r="C15232" s="206">
        <v>4.361219341</v>
      </c>
      <c r="D15232" s="206">
        <v>51.33437017</v>
      </c>
      <c r="E15232" s="206">
        <v>0</v>
      </c>
      <c r="F15232" s="206">
        <v>127.8038281</v>
      </c>
      <c r="G15232" s="206">
        <v>121.86582540000001</v>
      </c>
      <c r="H15232" s="47">
        <v>0</v>
      </c>
      <c r="I15232" s="207">
        <f t="shared" si="1185"/>
        <v>0</v>
      </c>
      <c r="J15232" s="47">
        <f t="shared" si="1188"/>
        <v>520.20936941100013</v>
      </c>
      <c r="K15232" s="47">
        <f t="shared" si="1189"/>
        <v>305.36524301100002</v>
      </c>
      <c r="L15232" s="57">
        <f t="shared" si="1186"/>
        <v>520.20936941100013</v>
      </c>
      <c r="M15232" s="57">
        <f t="shared" si="1187"/>
        <v>305.36524301100002</v>
      </c>
    </row>
    <row r="15233" spans="1:13">
      <c r="A15233" s="25">
        <v>748.36</v>
      </c>
      <c r="B15233" s="206">
        <v>214.6818585</v>
      </c>
      <c r="C15233" s="206">
        <v>4.3608715560000002</v>
      </c>
      <c r="D15233" s="206">
        <v>51.300125360000003</v>
      </c>
      <c r="E15233" s="206">
        <v>0</v>
      </c>
      <c r="F15233" s="206">
        <v>66.647126209999996</v>
      </c>
      <c r="G15233" s="206">
        <v>121.884546</v>
      </c>
      <c r="H15233" s="47">
        <v>0</v>
      </c>
      <c r="I15233" s="207">
        <f t="shared" si="1185"/>
        <v>0</v>
      </c>
      <c r="J15233" s="47">
        <f t="shared" si="1188"/>
        <v>458.87452762600003</v>
      </c>
      <c r="K15233" s="47">
        <f t="shared" si="1189"/>
        <v>244.192669126</v>
      </c>
      <c r="L15233" s="57">
        <f t="shared" si="1186"/>
        <v>458.87452762600003</v>
      </c>
      <c r="M15233" s="57">
        <f t="shared" si="1187"/>
        <v>244.192669126</v>
      </c>
    </row>
    <row r="15234" spans="1:13">
      <c r="A15234" s="25">
        <v>748.39200000000005</v>
      </c>
      <c r="B15234" s="206">
        <v>214.5367009</v>
      </c>
      <c r="C15234" s="206">
        <v>4.3605131400000001</v>
      </c>
      <c r="D15234" s="206">
        <v>51.26998682</v>
      </c>
      <c r="E15234" s="206">
        <v>0</v>
      </c>
      <c r="F15234" s="206">
        <v>72.532400769999995</v>
      </c>
      <c r="G15234" s="206">
        <v>121.903029</v>
      </c>
      <c r="H15234" s="47">
        <v>0</v>
      </c>
      <c r="I15234" s="207">
        <f t="shared" si="1185"/>
        <v>0</v>
      </c>
      <c r="J15234" s="47">
        <f t="shared" si="1188"/>
        <v>464.60263062999996</v>
      </c>
      <c r="K15234" s="47">
        <f t="shared" si="1189"/>
        <v>250.06592972999999</v>
      </c>
      <c r="L15234" s="57">
        <f t="shared" si="1186"/>
        <v>464.60263062999996</v>
      </c>
      <c r="M15234" s="57">
        <f t="shared" si="1187"/>
        <v>250.06592972999999</v>
      </c>
    </row>
    <row r="15235" spans="1:13">
      <c r="A15235" s="25">
        <v>748.42399999999998</v>
      </c>
      <c r="B15235" s="206">
        <v>214.4188767</v>
      </c>
      <c r="C15235" s="206">
        <v>4.3601368139999996</v>
      </c>
      <c r="D15235" s="206">
        <v>51.246414139999999</v>
      </c>
      <c r="E15235" s="206">
        <v>0</v>
      </c>
      <c r="F15235" s="206">
        <v>162.71830489999999</v>
      </c>
      <c r="G15235" s="206">
        <v>121.9211119</v>
      </c>
      <c r="H15235" s="47">
        <v>0</v>
      </c>
      <c r="I15235" s="207">
        <f t="shared" ref="I15235:I15298" si="1190">H15235/K15235</f>
        <v>0</v>
      </c>
      <c r="J15235" s="47">
        <f t="shared" si="1188"/>
        <v>554.66484445399999</v>
      </c>
      <c r="K15235" s="47">
        <f t="shared" si="1189"/>
        <v>340.24596775399999</v>
      </c>
      <c r="L15235" s="57">
        <f t="shared" ref="L15235:L15298" si="1191">J15235+H15235</f>
        <v>554.66484445399999</v>
      </c>
      <c r="M15235" s="57">
        <f t="shared" ref="M15235:M15298" si="1192">K15235+H15235</f>
        <v>340.24596775399999</v>
      </c>
    </row>
    <row r="15236" spans="1:13">
      <c r="A15236" s="25">
        <v>748.45600000000002</v>
      </c>
      <c r="B15236" s="206">
        <v>214.33833139999999</v>
      </c>
      <c r="C15236" s="206">
        <v>4.359744558</v>
      </c>
      <c r="D15236" s="206">
        <v>51.231781980000001</v>
      </c>
      <c r="E15236" s="206">
        <v>0</v>
      </c>
      <c r="F15236" s="206">
        <v>357.9994739</v>
      </c>
      <c r="G15236" s="206">
        <v>121.93883870000001</v>
      </c>
      <c r="H15236" s="47">
        <v>0</v>
      </c>
      <c r="I15236" s="207">
        <f t="shared" si="1190"/>
        <v>0</v>
      </c>
      <c r="J15236" s="47">
        <f t="shared" ref="J15236:J15299" si="1193">SUM(B15236:G15236)</f>
        <v>749.86817053800007</v>
      </c>
      <c r="K15236" s="47">
        <f t="shared" ref="K15236:K15299" si="1194">SUM(C15236:G15236)</f>
        <v>535.52983913799994</v>
      </c>
      <c r="L15236" s="57">
        <f t="shared" si="1191"/>
        <v>749.86817053800007</v>
      </c>
      <c r="M15236" s="57">
        <f t="shared" si="1192"/>
        <v>535.52983913799994</v>
      </c>
    </row>
    <row r="15237" spans="1:13">
      <c r="A15237" s="25">
        <v>748.48800000000006</v>
      </c>
      <c r="B15237" s="206">
        <v>214.30127569999999</v>
      </c>
      <c r="C15237" s="206">
        <v>4.3593415110000002</v>
      </c>
      <c r="D15237" s="206">
        <v>51.227566090000003</v>
      </c>
      <c r="E15237" s="206">
        <v>0</v>
      </c>
      <c r="F15237" s="206">
        <v>638.32042520000005</v>
      </c>
      <c r="G15237" s="206">
        <v>121.95632430000001</v>
      </c>
      <c r="H15237" s="47">
        <v>0</v>
      </c>
      <c r="I15237" s="207">
        <f t="shared" si="1190"/>
        <v>0</v>
      </c>
      <c r="J15237" s="47">
        <f t="shared" si="1193"/>
        <v>1030.1649328010001</v>
      </c>
      <c r="K15237" s="47">
        <f t="shared" si="1194"/>
        <v>815.86365710100006</v>
      </c>
      <c r="L15237" s="57">
        <f t="shared" si="1191"/>
        <v>1030.1649328010001</v>
      </c>
      <c r="M15237" s="57">
        <f t="shared" si="1192"/>
        <v>815.86365710100006</v>
      </c>
    </row>
    <row r="15238" spans="1:13">
      <c r="A15238" s="25">
        <v>748.52</v>
      </c>
      <c r="B15238" s="206">
        <v>214.30740840000001</v>
      </c>
      <c r="C15238" s="206">
        <v>4.3589309250000001</v>
      </c>
      <c r="D15238" s="206">
        <v>51.233689400000003</v>
      </c>
      <c r="E15238" s="206">
        <v>0</v>
      </c>
      <c r="F15238" s="206">
        <v>903.25976860000003</v>
      </c>
      <c r="G15238" s="206">
        <v>121.97364109999999</v>
      </c>
      <c r="H15238" s="47">
        <v>0</v>
      </c>
      <c r="I15238" s="207">
        <f t="shared" si="1190"/>
        <v>0</v>
      </c>
      <c r="J15238" s="47">
        <f t="shared" si="1193"/>
        <v>1295.1334384249999</v>
      </c>
      <c r="K15238" s="47">
        <f t="shared" si="1194"/>
        <v>1080.8260300249999</v>
      </c>
      <c r="L15238" s="57">
        <f t="shared" si="1191"/>
        <v>1295.1334384249999</v>
      </c>
      <c r="M15238" s="57">
        <f t="shared" si="1192"/>
        <v>1080.8260300249999</v>
      </c>
    </row>
    <row r="15239" spans="1:13">
      <c r="A15239" s="25">
        <v>748.55200000000002</v>
      </c>
      <c r="B15239" s="206">
        <v>214.3506448</v>
      </c>
      <c r="C15239" s="206">
        <v>4.3585145509999998</v>
      </c>
      <c r="D15239" s="206">
        <v>51.248694550000003</v>
      </c>
      <c r="E15239" s="206">
        <v>0</v>
      </c>
      <c r="F15239" s="206">
        <v>1012.9060909999999</v>
      </c>
      <c r="G15239" s="206">
        <v>121.9908282</v>
      </c>
      <c r="H15239" s="47">
        <v>0</v>
      </c>
      <c r="I15239" s="207">
        <f t="shared" si="1190"/>
        <v>0</v>
      </c>
      <c r="J15239" s="47">
        <f t="shared" si="1193"/>
        <v>1404.8547731009999</v>
      </c>
      <c r="K15239" s="47">
        <f t="shared" si="1194"/>
        <v>1190.5041283009998</v>
      </c>
      <c r="L15239" s="57">
        <f t="shared" si="1191"/>
        <v>1404.8547731009999</v>
      </c>
      <c r="M15239" s="57">
        <f t="shared" si="1192"/>
        <v>1190.5041283009998</v>
      </c>
    </row>
    <row r="15240" spans="1:13">
      <c r="A15240" s="25">
        <v>748.58399999999995</v>
      </c>
      <c r="B15240" s="206">
        <v>214.4231815</v>
      </c>
      <c r="C15240" s="206">
        <v>4.3580965359999997</v>
      </c>
      <c r="D15240" s="206">
        <v>51.270706300000001</v>
      </c>
      <c r="E15240" s="206">
        <v>0</v>
      </c>
      <c r="F15240" s="206">
        <v>901.43321800000001</v>
      </c>
      <c r="G15240" s="206">
        <v>122.0079787</v>
      </c>
      <c r="H15240" s="47">
        <v>0</v>
      </c>
      <c r="I15240" s="207">
        <f t="shared" si="1190"/>
        <v>0</v>
      </c>
      <c r="J15240" s="47">
        <f t="shared" si="1193"/>
        <v>1293.4931810359999</v>
      </c>
      <c r="K15240" s="47">
        <f t="shared" si="1194"/>
        <v>1079.0699995360001</v>
      </c>
      <c r="L15240" s="57">
        <f t="shared" si="1191"/>
        <v>1293.4931810359999</v>
      </c>
      <c r="M15240" s="57">
        <f t="shared" si="1192"/>
        <v>1079.0699995360001</v>
      </c>
    </row>
    <row r="15241" spans="1:13">
      <c r="A15241" s="25">
        <v>748.61599999999999</v>
      </c>
      <c r="B15241" s="206">
        <v>214.519925</v>
      </c>
      <c r="C15241" s="206">
        <v>4.3576859140000002</v>
      </c>
      <c r="D15241" s="206">
        <v>51.298484819999999</v>
      </c>
      <c r="E15241" s="206">
        <v>0</v>
      </c>
      <c r="F15241" s="206">
        <v>639.0457715</v>
      </c>
      <c r="G15241" s="206">
        <v>122.0252948</v>
      </c>
      <c r="H15241" s="47">
        <v>0</v>
      </c>
      <c r="I15241" s="207">
        <f t="shared" si="1190"/>
        <v>0</v>
      </c>
      <c r="J15241" s="47">
        <f t="shared" si="1193"/>
        <v>1031.247162034</v>
      </c>
      <c r="K15241" s="47">
        <f t="shared" si="1194"/>
        <v>816.72723703399993</v>
      </c>
      <c r="L15241" s="57">
        <f t="shared" si="1191"/>
        <v>1031.247162034</v>
      </c>
      <c r="M15241" s="57">
        <f t="shared" si="1192"/>
        <v>816.72723703399993</v>
      </c>
    </row>
    <row r="15242" spans="1:13">
      <c r="A15242" s="25">
        <v>748.64800000000002</v>
      </c>
      <c r="B15242" s="206">
        <v>214.64002110000001</v>
      </c>
      <c r="C15242" s="206">
        <v>4.3572935130000001</v>
      </c>
      <c r="D15242" s="206">
        <v>51.331798589999998</v>
      </c>
      <c r="E15242" s="206">
        <v>0</v>
      </c>
      <c r="F15242" s="206">
        <v>363.86673020000001</v>
      </c>
      <c r="G15242" s="206">
        <v>122.04301940000001</v>
      </c>
      <c r="H15242" s="47">
        <v>0</v>
      </c>
      <c r="I15242" s="207">
        <f t="shared" si="1190"/>
        <v>0</v>
      </c>
      <c r="J15242" s="47">
        <f t="shared" si="1193"/>
        <v>756.23886280300007</v>
      </c>
      <c r="K15242" s="47">
        <f t="shared" si="1194"/>
        <v>541.59884170300006</v>
      </c>
      <c r="L15242" s="57">
        <f t="shared" si="1191"/>
        <v>756.23886280300007</v>
      </c>
      <c r="M15242" s="57">
        <f t="shared" si="1192"/>
        <v>541.59884170300006</v>
      </c>
    </row>
    <row r="15243" spans="1:13">
      <c r="A15243" s="25">
        <v>748.68</v>
      </c>
      <c r="B15243" s="206">
        <v>214.7845341</v>
      </c>
      <c r="C15243" s="206">
        <v>4.3569244009999997</v>
      </c>
      <c r="D15243" s="206">
        <v>51.3708879</v>
      </c>
      <c r="E15243" s="206">
        <v>0</v>
      </c>
      <c r="F15243" s="206">
        <v>169.80142230000001</v>
      </c>
      <c r="G15243" s="206">
        <v>122.0612661</v>
      </c>
      <c r="H15243" s="47">
        <v>0</v>
      </c>
      <c r="I15243" s="207">
        <f t="shared" si="1190"/>
        <v>0</v>
      </c>
      <c r="J15243" s="47">
        <f t="shared" si="1193"/>
        <v>562.37503480099997</v>
      </c>
      <c r="K15243" s="47">
        <f t="shared" si="1194"/>
        <v>347.590500701</v>
      </c>
      <c r="L15243" s="57">
        <f t="shared" si="1191"/>
        <v>562.37503480099997</v>
      </c>
      <c r="M15243" s="57">
        <f t="shared" si="1192"/>
        <v>347.590500701</v>
      </c>
    </row>
    <row r="15244" spans="1:13">
      <c r="A15244" s="25">
        <v>748.71199999999999</v>
      </c>
      <c r="B15244" s="206">
        <v>214.95229259999999</v>
      </c>
      <c r="C15244" s="206">
        <v>4.3565727120000002</v>
      </c>
      <c r="D15244" s="206">
        <v>51.415485099999998</v>
      </c>
      <c r="E15244" s="206">
        <v>0</v>
      </c>
      <c r="F15244" s="206">
        <v>69.488299960000006</v>
      </c>
      <c r="G15244" s="206">
        <v>122.07990340000001</v>
      </c>
      <c r="H15244" s="47">
        <v>0</v>
      </c>
      <c r="I15244" s="207">
        <f t="shared" si="1190"/>
        <v>0</v>
      </c>
      <c r="J15244" s="47">
        <f t="shared" si="1193"/>
        <v>462.29255377200002</v>
      </c>
      <c r="K15244" s="47">
        <f t="shared" si="1194"/>
        <v>247.340261172</v>
      </c>
      <c r="L15244" s="57">
        <f t="shared" si="1191"/>
        <v>462.29255377200002</v>
      </c>
      <c r="M15244" s="57">
        <f t="shared" si="1192"/>
        <v>247.340261172</v>
      </c>
    </row>
    <row r="15245" spans="1:13">
      <c r="A15245" s="25">
        <v>748.74400000000003</v>
      </c>
      <c r="B15245" s="206">
        <v>215.137068</v>
      </c>
      <c r="C15245" s="206">
        <v>4.356224246</v>
      </c>
      <c r="D15245" s="206">
        <v>51.464134770000001</v>
      </c>
      <c r="E15245" s="206">
        <v>0</v>
      </c>
      <c r="F15245" s="206">
        <v>32.182761360000001</v>
      </c>
      <c r="G15245" s="206">
        <v>122.0986132</v>
      </c>
      <c r="H15245" s="47">
        <v>0</v>
      </c>
      <c r="I15245" s="207">
        <f t="shared" si="1190"/>
        <v>0</v>
      </c>
      <c r="J15245" s="47">
        <f t="shared" si="1193"/>
        <v>425.23880157599996</v>
      </c>
      <c r="K15245" s="47">
        <f t="shared" si="1194"/>
        <v>210.10173357600002</v>
      </c>
      <c r="L15245" s="57">
        <f t="shared" si="1191"/>
        <v>425.23880157599996</v>
      </c>
      <c r="M15245" s="57">
        <f t="shared" si="1192"/>
        <v>210.10173357600002</v>
      </c>
    </row>
    <row r="15246" spans="1:13">
      <c r="A15246" s="25">
        <v>748.77599999999995</v>
      </c>
      <c r="B15246" s="206">
        <v>215.32779690000001</v>
      </c>
      <c r="C15246" s="206">
        <v>4.3558644309999996</v>
      </c>
      <c r="D15246" s="206">
        <v>51.514228289999998</v>
      </c>
      <c r="E15246" s="206">
        <v>0</v>
      </c>
      <c r="F15246" s="206">
        <v>25.693739659999999</v>
      </c>
      <c r="G15246" s="206">
        <v>122.1170688</v>
      </c>
      <c r="H15246" s="47">
        <v>0</v>
      </c>
      <c r="I15246" s="207">
        <f t="shared" si="1190"/>
        <v>0</v>
      </c>
      <c r="J15246" s="47">
        <f t="shared" si="1193"/>
        <v>419.00869808100003</v>
      </c>
      <c r="K15246" s="47">
        <f t="shared" si="1194"/>
        <v>203.680901181</v>
      </c>
      <c r="L15246" s="57">
        <f t="shared" si="1191"/>
        <v>419.00869808100003</v>
      </c>
      <c r="M15246" s="57">
        <f t="shared" si="1192"/>
        <v>203.680901181</v>
      </c>
    </row>
    <row r="15247" spans="1:13">
      <c r="A15247" s="25">
        <v>748.80799999999999</v>
      </c>
      <c r="B15247" s="206">
        <v>215.51093900000001</v>
      </c>
      <c r="C15247" s="206">
        <v>4.355485324</v>
      </c>
      <c r="D15247" s="206">
        <v>51.562550659999999</v>
      </c>
      <c r="E15247" s="206">
        <v>0</v>
      </c>
      <c r="F15247" s="206">
        <v>29.430886709999999</v>
      </c>
      <c r="G15247" s="206">
        <v>122.135092</v>
      </c>
      <c r="H15247" s="47">
        <v>0</v>
      </c>
      <c r="I15247" s="207">
        <f t="shared" si="1190"/>
        <v>0</v>
      </c>
      <c r="J15247" s="47">
        <f t="shared" si="1193"/>
        <v>422.99495369399995</v>
      </c>
      <c r="K15247" s="47">
        <f t="shared" si="1194"/>
        <v>207.484014694</v>
      </c>
      <c r="L15247" s="57">
        <f t="shared" si="1191"/>
        <v>422.99495369399995</v>
      </c>
      <c r="M15247" s="57">
        <f t="shared" si="1192"/>
        <v>207.484014694</v>
      </c>
    </row>
    <row r="15248" spans="1:13">
      <c r="A15248" s="25">
        <v>748.84</v>
      </c>
      <c r="B15248" s="206">
        <v>215.672404</v>
      </c>
      <c r="C15248" s="206">
        <v>4.3550885099999999</v>
      </c>
      <c r="D15248" s="206">
        <v>51.605734239999997</v>
      </c>
      <c r="E15248" s="206">
        <v>0</v>
      </c>
      <c r="F15248" s="206">
        <v>32.126611099999998</v>
      </c>
      <c r="G15248" s="206">
        <v>122.1527183</v>
      </c>
      <c r="H15248" s="47">
        <v>0</v>
      </c>
      <c r="I15248" s="207">
        <f t="shared" si="1190"/>
        <v>0</v>
      </c>
      <c r="J15248" s="47">
        <f t="shared" si="1193"/>
        <v>425.91255615</v>
      </c>
      <c r="K15248" s="47">
        <f t="shared" si="1194"/>
        <v>210.24015215</v>
      </c>
      <c r="L15248" s="57">
        <f t="shared" si="1191"/>
        <v>425.91255615</v>
      </c>
      <c r="M15248" s="57">
        <f t="shared" si="1192"/>
        <v>210.24015215</v>
      </c>
    </row>
    <row r="15249" spans="1:13">
      <c r="A15249" s="25">
        <v>748.87199999999996</v>
      </c>
      <c r="B15249" s="206">
        <v>215.79728940000001</v>
      </c>
      <c r="C15249" s="206">
        <v>4.3546836369999999</v>
      </c>
      <c r="D15249" s="206">
        <v>51.640199029999998</v>
      </c>
      <c r="E15249" s="206">
        <v>0</v>
      </c>
      <c r="F15249" s="206">
        <v>30.007903599999999</v>
      </c>
      <c r="G15249" s="206">
        <v>122.170164</v>
      </c>
      <c r="H15249" s="47">
        <v>0</v>
      </c>
      <c r="I15249" s="207">
        <f t="shared" si="1190"/>
        <v>0</v>
      </c>
      <c r="J15249" s="47">
        <f t="shared" si="1193"/>
        <v>423.97023966700004</v>
      </c>
      <c r="K15249" s="47">
        <f t="shared" si="1194"/>
        <v>208.172950267</v>
      </c>
      <c r="L15249" s="57">
        <f t="shared" si="1191"/>
        <v>423.97023966700004</v>
      </c>
      <c r="M15249" s="57">
        <f t="shared" si="1192"/>
        <v>208.172950267</v>
      </c>
    </row>
    <row r="15250" spans="1:13">
      <c r="A15250" s="25">
        <v>748.904</v>
      </c>
      <c r="B15250" s="206">
        <v>215.86868290000001</v>
      </c>
      <c r="C15250" s="206">
        <v>4.3542819420000001</v>
      </c>
      <c r="D15250" s="206">
        <v>51.66187893</v>
      </c>
      <c r="E15250" s="206">
        <v>0</v>
      </c>
      <c r="F15250" s="206">
        <v>26.015101909999998</v>
      </c>
      <c r="G15250" s="206">
        <v>122.18768129999999</v>
      </c>
      <c r="H15250" s="47">
        <v>0</v>
      </c>
      <c r="I15250" s="207">
        <f t="shared" si="1190"/>
        <v>0</v>
      </c>
      <c r="J15250" s="47">
        <f t="shared" si="1193"/>
        <v>420.08762698200002</v>
      </c>
      <c r="K15250" s="47">
        <f t="shared" si="1194"/>
        <v>204.21894408200001</v>
      </c>
      <c r="L15250" s="57">
        <f t="shared" si="1191"/>
        <v>420.08762698200002</v>
      </c>
      <c r="M15250" s="57">
        <f t="shared" si="1192"/>
        <v>204.21894408200001</v>
      </c>
    </row>
    <row r="15251" spans="1:13">
      <c r="A15251" s="25">
        <v>748.93600000000004</v>
      </c>
      <c r="B15251" s="206">
        <v>215.86906809999999</v>
      </c>
      <c r="C15251" s="206">
        <v>4.3538870379999999</v>
      </c>
      <c r="D15251" s="206">
        <v>51.666575260000002</v>
      </c>
      <c r="E15251" s="206">
        <v>0</v>
      </c>
      <c r="F15251" s="206">
        <v>25.876948930000001</v>
      </c>
      <c r="G15251" s="206">
        <v>122.20535099999999</v>
      </c>
      <c r="H15251" s="47">
        <v>0</v>
      </c>
      <c r="I15251" s="207">
        <f t="shared" si="1190"/>
        <v>0</v>
      </c>
      <c r="J15251" s="47">
        <f t="shared" si="1193"/>
        <v>419.97183032800007</v>
      </c>
      <c r="K15251" s="47">
        <f t="shared" si="1194"/>
        <v>204.10276222799999</v>
      </c>
      <c r="L15251" s="57">
        <f t="shared" si="1191"/>
        <v>419.97183032800007</v>
      </c>
      <c r="M15251" s="57">
        <f t="shared" si="1192"/>
        <v>204.10276222799999</v>
      </c>
    </row>
    <row r="15252" spans="1:13">
      <c r="A15252" s="25">
        <v>748.96799999999996</v>
      </c>
      <c r="B15252" s="206">
        <v>215.78597500000001</v>
      </c>
      <c r="C15252" s="206">
        <v>4.3534912200000004</v>
      </c>
      <c r="D15252" s="206">
        <v>51.651315189999998</v>
      </c>
      <c r="E15252" s="206">
        <v>0</v>
      </c>
      <c r="F15252" s="206">
        <v>32.058675090000001</v>
      </c>
      <c r="G15252" s="206">
        <v>122.223</v>
      </c>
      <c r="H15252" s="47">
        <v>0</v>
      </c>
      <c r="I15252" s="207">
        <f t="shared" si="1190"/>
        <v>0</v>
      </c>
      <c r="J15252" s="47">
        <f t="shared" si="1193"/>
        <v>426.07245650000004</v>
      </c>
      <c r="K15252" s="47">
        <f t="shared" si="1194"/>
        <v>210.28648149999998</v>
      </c>
      <c r="L15252" s="57">
        <f t="shared" si="1191"/>
        <v>426.07245650000004</v>
      </c>
      <c r="M15252" s="57">
        <f t="shared" si="1192"/>
        <v>210.28648149999998</v>
      </c>
    </row>
    <row r="15253" spans="1:13">
      <c r="A15253" s="25">
        <v>749</v>
      </c>
      <c r="B15253" s="206">
        <v>215.61846420000001</v>
      </c>
      <c r="C15253" s="206">
        <v>4.353082798</v>
      </c>
      <c r="D15253" s="206">
        <v>51.615889320000001</v>
      </c>
      <c r="E15253" s="206">
        <v>0</v>
      </c>
      <c r="F15253" s="206">
        <v>40.656747099999997</v>
      </c>
      <c r="G15253" s="206">
        <v>122.24036580000001</v>
      </c>
      <c r="H15253" s="47">
        <v>0</v>
      </c>
      <c r="I15253" s="207">
        <f t="shared" si="1190"/>
        <v>0</v>
      </c>
      <c r="J15253" s="47">
        <f t="shared" si="1193"/>
        <v>434.48454921800004</v>
      </c>
      <c r="K15253" s="47">
        <f t="shared" si="1194"/>
        <v>218.86608501800001</v>
      </c>
      <c r="L15253" s="57">
        <f t="shared" si="1191"/>
        <v>434.48454921800004</v>
      </c>
      <c r="M15253" s="57">
        <f t="shared" si="1192"/>
        <v>218.86608501800001</v>
      </c>
    </row>
    <row r="15254" spans="1:13">
      <c r="A15254" s="25">
        <v>749.03200000000004</v>
      </c>
      <c r="B15254" s="206">
        <v>215.3786891</v>
      </c>
      <c r="C15254" s="206">
        <v>4.3526580959999999</v>
      </c>
      <c r="D15254" s="206">
        <v>51.563203819999998</v>
      </c>
      <c r="E15254" s="206">
        <v>0</v>
      </c>
      <c r="F15254" s="206">
        <v>44.386645590000001</v>
      </c>
      <c r="G15254" s="206">
        <v>122.25736569999999</v>
      </c>
      <c r="H15254" s="47">
        <v>0</v>
      </c>
      <c r="I15254" s="207">
        <f t="shared" si="1190"/>
        <v>0</v>
      </c>
      <c r="J15254" s="47">
        <f t="shared" si="1193"/>
        <v>437.93856230599999</v>
      </c>
      <c r="K15254" s="47">
        <f t="shared" si="1194"/>
        <v>222.55987320599999</v>
      </c>
      <c r="L15254" s="57">
        <f t="shared" si="1191"/>
        <v>437.93856230599999</v>
      </c>
      <c r="M15254" s="57">
        <f t="shared" si="1192"/>
        <v>222.55987320599999</v>
      </c>
    </row>
    <row r="15255" spans="1:13">
      <c r="A15255" s="25">
        <v>749.06399999999996</v>
      </c>
      <c r="B15255" s="206">
        <v>215.08662279999999</v>
      </c>
      <c r="C15255" s="206">
        <v>4.3522261650000003</v>
      </c>
      <c r="D15255" s="206">
        <v>51.498011939999998</v>
      </c>
      <c r="E15255" s="206">
        <v>0</v>
      </c>
      <c r="F15255" s="206">
        <v>39.13623072</v>
      </c>
      <c r="G15255" s="206">
        <v>122.2742033</v>
      </c>
      <c r="H15255" s="47">
        <v>0</v>
      </c>
      <c r="I15255" s="207">
        <f t="shared" si="1190"/>
        <v>0</v>
      </c>
      <c r="J15255" s="47">
        <f t="shared" si="1193"/>
        <v>432.34729492500003</v>
      </c>
      <c r="K15255" s="47">
        <f t="shared" si="1194"/>
        <v>217.26067212499999</v>
      </c>
      <c r="L15255" s="57">
        <f t="shared" si="1191"/>
        <v>432.34729492500003</v>
      </c>
      <c r="M15255" s="57">
        <f t="shared" si="1192"/>
        <v>217.26067212499999</v>
      </c>
    </row>
    <row r="15256" spans="1:13">
      <c r="A15256" s="25">
        <v>749.096</v>
      </c>
      <c r="B15256" s="206">
        <v>214.76193369999999</v>
      </c>
      <c r="C15256" s="206">
        <v>4.3518023169999998</v>
      </c>
      <c r="D15256" s="206">
        <v>51.424984219999999</v>
      </c>
      <c r="E15256" s="206">
        <v>0</v>
      </c>
      <c r="F15256" s="206">
        <v>27.389184660000002</v>
      </c>
      <c r="G15256" s="206">
        <v>122.2912226</v>
      </c>
      <c r="H15256" s="47">
        <v>0</v>
      </c>
      <c r="I15256" s="207">
        <f t="shared" si="1190"/>
        <v>0</v>
      </c>
      <c r="J15256" s="47">
        <f t="shared" si="1193"/>
        <v>420.21912749700004</v>
      </c>
      <c r="K15256" s="47">
        <f t="shared" si="1194"/>
        <v>205.457193797</v>
      </c>
      <c r="L15256" s="57">
        <f t="shared" si="1191"/>
        <v>420.21912749700004</v>
      </c>
      <c r="M15256" s="57">
        <f t="shared" si="1192"/>
        <v>205.457193797</v>
      </c>
    </row>
    <row r="15257" spans="1:13">
      <c r="A15257" s="25">
        <v>749.12800000000004</v>
      </c>
      <c r="B15257" s="206">
        <v>214.41831010000001</v>
      </c>
      <c r="C15257" s="206">
        <v>4.3513981160000004</v>
      </c>
      <c r="D15257" s="206">
        <v>51.347370130000002</v>
      </c>
      <c r="E15257" s="206">
        <v>0</v>
      </c>
      <c r="F15257" s="206">
        <v>15.148775880000001</v>
      </c>
      <c r="G15257" s="206">
        <v>122.3086837</v>
      </c>
      <c r="H15257" s="47">
        <v>0</v>
      </c>
      <c r="I15257" s="207">
        <f t="shared" si="1190"/>
        <v>0</v>
      </c>
      <c r="J15257" s="47">
        <f t="shared" si="1193"/>
        <v>407.57453792600006</v>
      </c>
      <c r="K15257" s="47">
        <f t="shared" si="1194"/>
        <v>193.15622782600002</v>
      </c>
      <c r="L15257" s="57">
        <f t="shared" si="1191"/>
        <v>407.57453792600006</v>
      </c>
      <c r="M15257" s="57">
        <f t="shared" si="1192"/>
        <v>193.15622782600002</v>
      </c>
    </row>
    <row r="15258" spans="1:13">
      <c r="A15258" s="25">
        <v>749.16</v>
      </c>
      <c r="B15258" s="206">
        <v>214.06153939999999</v>
      </c>
      <c r="C15258" s="206">
        <v>4.3510174599999996</v>
      </c>
      <c r="D15258" s="206">
        <v>51.266545270000002</v>
      </c>
      <c r="E15258" s="206">
        <v>0</v>
      </c>
      <c r="F15258" s="206">
        <v>6.6148181160000004</v>
      </c>
      <c r="G15258" s="206">
        <v>122.32667429999999</v>
      </c>
      <c r="H15258" s="47">
        <v>0</v>
      </c>
      <c r="I15258" s="207">
        <f t="shared" si="1190"/>
        <v>0</v>
      </c>
      <c r="J15258" s="47">
        <f t="shared" si="1193"/>
        <v>398.62059454599995</v>
      </c>
      <c r="K15258" s="47">
        <f t="shared" si="1194"/>
        <v>184.55905514599999</v>
      </c>
      <c r="L15258" s="57">
        <f t="shared" si="1191"/>
        <v>398.62059454599995</v>
      </c>
      <c r="M15258" s="57">
        <f t="shared" si="1192"/>
        <v>184.55905514599999</v>
      </c>
    </row>
    <row r="15259" spans="1:13">
      <c r="A15259" s="25">
        <v>749.19200000000001</v>
      </c>
      <c r="B15259" s="206">
        <v>213.68881060000001</v>
      </c>
      <c r="C15259" s="206">
        <v>4.3506590640000002</v>
      </c>
      <c r="D15259" s="206">
        <v>51.181837280000003</v>
      </c>
      <c r="E15259" s="206">
        <v>0</v>
      </c>
      <c r="F15259" s="206">
        <v>2.2797443500000001</v>
      </c>
      <c r="G15259" s="206">
        <v>122.3451659</v>
      </c>
      <c r="H15259" s="47">
        <v>0</v>
      </c>
      <c r="I15259" s="207">
        <f t="shared" si="1190"/>
        <v>0</v>
      </c>
      <c r="J15259" s="47">
        <f t="shared" si="1193"/>
        <v>393.84621719400002</v>
      </c>
      <c r="K15259" s="47">
        <f t="shared" si="1194"/>
        <v>180.15740659400001</v>
      </c>
      <c r="L15259" s="57">
        <f t="shared" si="1191"/>
        <v>393.84621719400002</v>
      </c>
      <c r="M15259" s="57">
        <f t="shared" si="1192"/>
        <v>180.15740659400001</v>
      </c>
    </row>
    <row r="15260" spans="1:13">
      <c r="A15260" s="25">
        <v>749.22400000000005</v>
      </c>
      <c r="B15260" s="206">
        <v>213.28747770000001</v>
      </c>
      <c r="C15260" s="206">
        <v>4.3503180029999999</v>
      </c>
      <c r="D15260" s="206">
        <v>51.090225410000002</v>
      </c>
      <c r="E15260" s="206">
        <v>0</v>
      </c>
      <c r="F15260" s="206">
        <v>0.62010526659999998</v>
      </c>
      <c r="G15260" s="206">
        <v>122.36404779999999</v>
      </c>
      <c r="H15260" s="47">
        <v>0</v>
      </c>
      <c r="I15260" s="207">
        <f t="shared" si="1190"/>
        <v>0</v>
      </c>
      <c r="J15260" s="47">
        <f t="shared" si="1193"/>
        <v>391.71217417959997</v>
      </c>
      <c r="K15260" s="47">
        <f t="shared" si="1194"/>
        <v>178.42469647959999</v>
      </c>
      <c r="L15260" s="57">
        <f t="shared" si="1191"/>
        <v>391.71217417959997</v>
      </c>
      <c r="M15260" s="57">
        <f t="shared" si="1192"/>
        <v>178.42469647959999</v>
      </c>
    </row>
    <row r="15261" spans="1:13">
      <c r="A15261" s="25">
        <v>749.25599999999997</v>
      </c>
      <c r="B15261" s="206">
        <v>212.83535939999999</v>
      </c>
      <c r="C15261" s="206">
        <v>4.3499843289999998</v>
      </c>
      <c r="D15261" s="206">
        <v>50.98641396</v>
      </c>
      <c r="E15261" s="206">
        <v>0</v>
      </c>
      <c r="F15261" s="206">
        <v>0.13581995120000001</v>
      </c>
      <c r="G15261" s="206">
        <v>122.38309649999999</v>
      </c>
      <c r="H15261" s="47">
        <v>0</v>
      </c>
      <c r="I15261" s="207">
        <f t="shared" si="1190"/>
        <v>0</v>
      </c>
      <c r="J15261" s="47">
        <f t="shared" si="1193"/>
        <v>390.69067414020003</v>
      </c>
      <c r="K15261" s="47">
        <f t="shared" si="1194"/>
        <v>177.85531474019999</v>
      </c>
      <c r="L15261" s="57">
        <f t="shared" si="1191"/>
        <v>390.69067414020003</v>
      </c>
      <c r="M15261" s="57">
        <f t="shared" si="1192"/>
        <v>177.85531474019999</v>
      </c>
    </row>
    <row r="15262" spans="1:13">
      <c r="A15262" s="25">
        <v>749.28800000000001</v>
      </c>
      <c r="B15262" s="206">
        <v>212.30623600000001</v>
      </c>
      <c r="C15262" s="206">
        <v>4.3496445509999999</v>
      </c>
      <c r="D15262" s="206">
        <v>50.864145929999999</v>
      </c>
      <c r="E15262" s="206">
        <v>0</v>
      </c>
      <c r="F15262" s="206">
        <v>4.8145734680000003E-2</v>
      </c>
      <c r="G15262" s="206">
        <v>122.4020081</v>
      </c>
      <c r="H15262" s="47">
        <v>0</v>
      </c>
      <c r="I15262" s="207">
        <f t="shared" si="1190"/>
        <v>0</v>
      </c>
      <c r="J15262" s="47">
        <f t="shared" si="1193"/>
        <v>389.97018031568001</v>
      </c>
      <c r="K15262" s="47">
        <f t="shared" si="1194"/>
        <v>177.66394431568</v>
      </c>
      <c r="L15262" s="57">
        <f t="shared" si="1191"/>
        <v>389.97018031568001</v>
      </c>
      <c r="M15262" s="57">
        <f t="shared" si="1192"/>
        <v>177.66394431568</v>
      </c>
    </row>
    <row r="15263" spans="1:13">
      <c r="A15263" s="25">
        <v>749.32</v>
      </c>
      <c r="B15263" s="206">
        <v>211.6809513</v>
      </c>
      <c r="C15263" s="206">
        <v>4.3492872269999996</v>
      </c>
      <c r="D15263" s="206">
        <v>50.718851190000002</v>
      </c>
      <c r="E15263" s="206">
        <v>0</v>
      </c>
      <c r="F15263" s="206">
        <v>0.19441540460000001</v>
      </c>
      <c r="G15263" s="206">
        <v>122.42052510000001</v>
      </c>
      <c r="H15263" s="47">
        <v>0</v>
      </c>
      <c r="I15263" s="207">
        <f t="shared" si="1190"/>
        <v>0</v>
      </c>
      <c r="J15263" s="47">
        <f t="shared" si="1193"/>
        <v>389.36403022160005</v>
      </c>
      <c r="K15263" s="47">
        <f t="shared" si="1194"/>
        <v>177.68307892160001</v>
      </c>
      <c r="L15263" s="57">
        <f t="shared" si="1191"/>
        <v>389.36403022160005</v>
      </c>
      <c r="M15263" s="57">
        <f t="shared" si="1192"/>
        <v>177.68307892160001</v>
      </c>
    </row>
    <row r="15264" spans="1:13">
      <c r="A15264" s="25">
        <v>749.35199999999998</v>
      </c>
      <c r="B15264" s="206">
        <v>210.95946240000001</v>
      </c>
      <c r="C15264" s="206">
        <v>4.3489061930000004</v>
      </c>
      <c r="D15264" s="206">
        <v>50.550527809999998</v>
      </c>
      <c r="E15264" s="206">
        <v>0</v>
      </c>
      <c r="F15264" s="206">
        <v>1.130035189</v>
      </c>
      <c r="G15264" s="206">
        <v>122.43850860000001</v>
      </c>
      <c r="H15264" s="47">
        <v>0</v>
      </c>
      <c r="I15264" s="207">
        <f t="shared" si="1190"/>
        <v>0</v>
      </c>
      <c r="J15264" s="47">
        <f t="shared" si="1193"/>
        <v>389.42744019200006</v>
      </c>
      <c r="K15264" s="47">
        <f t="shared" si="1194"/>
        <v>178.467977792</v>
      </c>
      <c r="L15264" s="57">
        <f t="shared" si="1191"/>
        <v>389.42744019200006</v>
      </c>
      <c r="M15264" s="57">
        <f t="shared" si="1192"/>
        <v>178.467977792</v>
      </c>
    </row>
    <row r="15265" spans="1:13">
      <c r="A15265" s="25">
        <v>749.38400000000001</v>
      </c>
      <c r="B15265" s="206">
        <v>210.16729770000001</v>
      </c>
      <c r="C15265" s="206">
        <v>4.3484986570000004</v>
      </c>
      <c r="D15265" s="206">
        <v>50.36529488</v>
      </c>
      <c r="E15265" s="206">
        <v>0</v>
      </c>
      <c r="F15265" s="206">
        <v>5.2625246619999997</v>
      </c>
      <c r="G15265" s="206">
        <v>122.45589510000001</v>
      </c>
      <c r="H15265" s="47">
        <v>0</v>
      </c>
      <c r="I15265" s="207">
        <f t="shared" si="1190"/>
        <v>0</v>
      </c>
      <c r="J15265" s="47">
        <f t="shared" si="1193"/>
        <v>392.59951099900002</v>
      </c>
      <c r="K15265" s="47">
        <f t="shared" si="1194"/>
        <v>182.43221329900001</v>
      </c>
      <c r="L15265" s="57">
        <f t="shared" si="1191"/>
        <v>392.59951099900002</v>
      </c>
      <c r="M15265" s="57">
        <f t="shared" si="1192"/>
        <v>182.43221329900001</v>
      </c>
    </row>
    <row r="15266" spans="1:13">
      <c r="A15266" s="25">
        <v>749.41600000000005</v>
      </c>
      <c r="B15266" s="206">
        <v>209.35285200000001</v>
      </c>
      <c r="C15266" s="206">
        <v>4.3480641159999998</v>
      </c>
      <c r="D15266" s="206">
        <v>50.174748770000001</v>
      </c>
      <c r="E15266" s="206">
        <v>0</v>
      </c>
      <c r="F15266" s="206">
        <v>19.347055269999998</v>
      </c>
      <c r="G15266" s="206">
        <v>122.47267309999999</v>
      </c>
      <c r="H15266" s="47">
        <v>0</v>
      </c>
      <c r="I15266" s="207">
        <f t="shared" si="1190"/>
        <v>0</v>
      </c>
      <c r="J15266" s="47">
        <f t="shared" si="1193"/>
        <v>405.69539325599999</v>
      </c>
      <c r="K15266" s="47">
        <f t="shared" si="1194"/>
        <v>196.342541256</v>
      </c>
      <c r="L15266" s="57">
        <f t="shared" si="1191"/>
        <v>405.69539325599999</v>
      </c>
      <c r="M15266" s="57">
        <f t="shared" si="1192"/>
        <v>196.342541256</v>
      </c>
    </row>
    <row r="15267" spans="1:13">
      <c r="A15267" s="25">
        <v>749.44799999999998</v>
      </c>
      <c r="B15267" s="206">
        <v>208.5772624</v>
      </c>
      <c r="C15267" s="206">
        <v>4.3476093760000003</v>
      </c>
      <c r="D15267" s="206">
        <v>49.99352837</v>
      </c>
      <c r="E15267" s="206">
        <v>0</v>
      </c>
      <c r="F15267" s="206">
        <v>56.13475502</v>
      </c>
      <c r="G15267" s="206">
        <v>122.4889958</v>
      </c>
      <c r="H15267" s="47">
        <v>0</v>
      </c>
      <c r="I15267" s="207">
        <f t="shared" si="1190"/>
        <v>0</v>
      </c>
      <c r="J15267" s="47">
        <f t="shared" si="1193"/>
        <v>441.54215096600001</v>
      </c>
      <c r="K15267" s="47">
        <f t="shared" si="1194"/>
        <v>232.96488856600001</v>
      </c>
      <c r="L15267" s="57">
        <f t="shared" si="1191"/>
        <v>441.54215096600001</v>
      </c>
      <c r="M15267" s="57">
        <f t="shared" si="1192"/>
        <v>232.96488856600001</v>
      </c>
    </row>
    <row r="15268" spans="1:13">
      <c r="A15268" s="25">
        <v>749.48</v>
      </c>
      <c r="B15268" s="206">
        <v>207.90183250000001</v>
      </c>
      <c r="C15268" s="206">
        <v>4.3471541900000004</v>
      </c>
      <c r="D15268" s="206">
        <v>49.836290750000003</v>
      </c>
      <c r="E15268" s="206">
        <v>0</v>
      </c>
      <c r="F15268" s="206">
        <v>128.541991</v>
      </c>
      <c r="G15268" s="206">
        <v>122.5053085</v>
      </c>
      <c r="H15268" s="47">
        <v>0</v>
      </c>
      <c r="I15268" s="207">
        <f t="shared" si="1190"/>
        <v>0</v>
      </c>
      <c r="J15268" s="47">
        <f t="shared" si="1193"/>
        <v>513.13257694000004</v>
      </c>
      <c r="K15268" s="47">
        <f t="shared" si="1194"/>
        <v>305.23074444000002</v>
      </c>
      <c r="L15268" s="57">
        <f t="shared" si="1191"/>
        <v>513.13257694000004</v>
      </c>
      <c r="M15268" s="57">
        <f t="shared" si="1192"/>
        <v>305.23074444000002</v>
      </c>
    </row>
    <row r="15269" spans="1:13">
      <c r="A15269" s="25">
        <v>749.51199999999994</v>
      </c>
      <c r="B15269" s="206">
        <v>207.37678070000001</v>
      </c>
      <c r="C15269" s="206">
        <v>4.3467247560000004</v>
      </c>
      <c r="D15269" s="206">
        <v>49.715026860000002</v>
      </c>
      <c r="E15269" s="206">
        <v>0</v>
      </c>
      <c r="F15269" s="206">
        <v>232.3027998</v>
      </c>
      <c r="G15269" s="206">
        <v>122.5222019</v>
      </c>
      <c r="H15269" s="47">
        <v>0</v>
      </c>
      <c r="I15269" s="207">
        <f t="shared" si="1190"/>
        <v>0</v>
      </c>
      <c r="J15269" s="47">
        <f t="shared" si="1193"/>
        <v>616.26353401599999</v>
      </c>
      <c r="K15269" s="47">
        <f t="shared" si="1194"/>
        <v>408.88675331599995</v>
      </c>
      <c r="L15269" s="57">
        <f t="shared" si="1191"/>
        <v>616.26353401599999</v>
      </c>
      <c r="M15269" s="57">
        <f t="shared" si="1192"/>
        <v>408.88675331599995</v>
      </c>
    </row>
    <row r="15270" spans="1:13">
      <c r="A15270" s="25">
        <v>749.54399999999998</v>
      </c>
      <c r="B15270" s="206">
        <v>207.0322352</v>
      </c>
      <c r="C15270" s="206">
        <v>4.3463338829999998</v>
      </c>
      <c r="D15270" s="206">
        <v>49.636940809999999</v>
      </c>
      <c r="E15270" s="206">
        <v>0</v>
      </c>
      <c r="F15270" s="206">
        <v>331.32949409999998</v>
      </c>
      <c r="G15270" s="206">
        <v>122.53996480000001</v>
      </c>
      <c r="H15270" s="47">
        <v>0</v>
      </c>
      <c r="I15270" s="207">
        <f t="shared" si="1190"/>
        <v>0</v>
      </c>
      <c r="J15270" s="47">
        <f t="shared" si="1193"/>
        <v>714.88496879299998</v>
      </c>
      <c r="K15270" s="47">
        <f t="shared" si="1194"/>
        <v>507.85273359299998</v>
      </c>
      <c r="L15270" s="57">
        <f t="shared" si="1191"/>
        <v>714.88496879299998</v>
      </c>
      <c r="M15270" s="57">
        <f t="shared" si="1192"/>
        <v>507.85273359299998</v>
      </c>
    </row>
    <row r="15271" spans="1:13">
      <c r="A15271" s="25">
        <v>749.57600000000002</v>
      </c>
      <c r="B15271" s="206">
        <v>206.8721329</v>
      </c>
      <c r="C15271" s="206">
        <v>4.3459679600000003</v>
      </c>
      <c r="D15271" s="206">
        <v>49.603010730000001</v>
      </c>
      <c r="E15271" s="206">
        <v>0</v>
      </c>
      <c r="F15271" s="206">
        <v>372.95976430000002</v>
      </c>
      <c r="G15271" s="206">
        <v>122.55829009999999</v>
      </c>
      <c r="H15271" s="47">
        <v>0</v>
      </c>
      <c r="I15271" s="207">
        <f t="shared" si="1190"/>
        <v>0</v>
      </c>
      <c r="J15271" s="47">
        <f t="shared" si="1193"/>
        <v>756.33916599000008</v>
      </c>
      <c r="K15271" s="47">
        <f t="shared" si="1194"/>
        <v>549.46703308999997</v>
      </c>
      <c r="L15271" s="57">
        <f t="shared" si="1191"/>
        <v>756.33916599000008</v>
      </c>
      <c r="M15271" s="57">
        <f t="shared" si="1192"/>
        <v>549.46703308999997</v>
      </c>
    </row>
    <row r="15272" spans="1:13">
      <c r="A15272" s="25">
        <v>749.60799999999995</v>
      </c>
      <c r="B15272" s="206">
        <v>206.8732091</v>
      </c>
      <c r="C15272" s="206">
        <v>4.3455992959999996</v>
      </c>
      <c r="D15272" s="206">
        <v>49.607718400000003</v>
      </c>
      <c r="E15272" s="206">
        <v>0</v>
      </c>
      <c r="F15272" s="206">
        <v>331.32949409999998</v>
      </c>
      <c r="G15272" s="206">
        <v>122.57655339999999</v>
      </c>
      <c r="H15272" s="47">
        <v>0</v>
      </c>
      <c r="I15272" s="207">
        <f t="shared" si="1190"/>
        <v>0</v>
      </c>
      <c r="J15272" s="47">
        <f t="shared" si="1193"/>
        <v>714.73257429599994</v>
      </c>
      <c r="K15272" s="47">
        <f t="shared" si="1194"/>
        <v>507.859365196</v>
      </c>
      <c r="L15272" s="57">
        <f t="shared" si="1191"/>
        <v>714.73257429599994</v>
      </c>
      <c r="M15272" s="57">
        <f t="shared" si="1192"/>
        <v>507.859365196</v>
      </c>
    </row>
    <row r="15273" spans="1:13">
      <c r="A15273" s="25">
        <v>749.64</v>
      </c>
      <c r="B15273" s="206">
        <v>206.99075959999999</v>
      </c>
      <c r="C15273" s="206">
        <v>4.3452134979999997</v>
      </c>
      <c r="D15273" s="206">
        <v>49.640374350000002</v>
      </c>
      <c r="E15273" s="206">
        <v>0</v>
      </c>
      <c r="F15273" s="206">
        <v>232.3027998</v>
      </c>
      <c r="G15273" s="206">
        <v>122.5944303</v>
      </c>
      <c r="H15273" s="47">
        <v>0</v>
      </c>
      <c r="I15273" s="207">
        <f t="shared" si="1190"/>
        <v>0</v>
      </c>
      <c r="J15273" s="47">
        <f t="shared" si="1193"/>
        <v>615.87357754799996</v>
      </c>
      <c r="K15273" s="47">
        <f t="shared" si="1194"/>
        <v>408.88281794800002</v>
      </c>
      <c r="L15273" s="57">
        <f t="shared" si="1191"/>
        <v>615.87357754799996</v>
      </c>
      <c r="M15273" s="57">
        <f t="shared" si="1192"/>
        <v>408.88281794800002</v>
      </c>
    </row>
    <row r="15274" spans="1:13">
      <c r="A15274" s="25">
        <v>749.67200000000003</v>
      </c>
      <c r="B15274" s="206">
        <v>207.17021170000001</v>
      </c>
      <c r="C15274" s="206">
        <v>4.34482298</v>
      </c>
      <c r="D15274" s="206">
        <v>49.687866329999999</v>
      </c>
      <c r="E15274" s="206">
        <v>0</v>
      </c>
      <c r="F15274" s="206">
        <v>128.541991</v>
      </c>
      <c r="G15274" s="206">
        <v>122.6122013</v>
      </c>
      <c r="H15274" s="47">
        <v>0</v>
      </c>
      <c r="I15274" s="207">
        <f t="shared" si="1190"/>
        <v>0</v>
      </c>
      <c r="J15274" s="47">
        <f t="shared" si="1193"/>
        <v>512.35709330999998</v>
      </c>
      <c r="K15274" s="47">
        <f t="shared" si="1194"/>
        <v>305.18688161</v>
      </c>
      <c r="L15274" s="57">
        <f t="shared" si="1191"/>
        <v>512.35709330999998</v>
      </c>
      <c r="M15274" s="57">
        <f t="shared" si="1192"/>
        <v>305.18688161</v>
      </c>
    </row>
    <row r="15275" spans="1:13">
      <c r="A15275" s="25">
        <v>749.70399999999995</v>
      </c>
      <c r="B15275" s="206">
        <v>207.36144279999999</v>
      </c>
      <c r="C15275" s="206">
        <v>4.3444525089999999</v>
      </c>
      <c r="D15275" s="206">
        <v>49.738125019999998</v>
      </c>
      <c r="E15275" s="206">
        <v>0</v>
      </c>
      <c r="F15275" s="206">
        <v>56.13475502</v>
      </c>
      <c r="G15275" s="206">
        <v>122.6304257</v>
      </c>
      <c r="H15275" s="47">
        <v>0</v>
      </c>
      <c r="I15275" s="207">
        <f t="shared" si="1190"/>
        <v>0</v>
      </c>
      <c r="J15275" s="47">
        <f t="shared" si="1193"/>
        <v>440.209201049</v>
      </c>
      <c r="K15275" s="47">
        <f t="shared" si="1194"/>
        <v>232.84775824899998</v>
      </c>
      <c r="L15275" s="57">
        <f t="shared" si="1191"/>
        <v>440.209201049</v>
      </c>
      <c r="M15275" s="57">
        <f t="shared" si="1192"/>
        <v>232.84775824899998</v>
      </c>
    </row>
    <row r="15276" spans="1:13">
      <c r="A15276" s="25">
        <v>749.73599999999999</v>
      </c>
      <c r="B15276" s="206">
        <v>207.53216190000001</v>
      </c>
      <c r="C15276" s="206">
        <v>4.3441121020000004</v>
      </c>
      <c r="D15276" s="206">
        <v>49.783390220000001</v>
      </c>
      <c r="E15276" s="206">
        <v>0</v>
      </c>
      <c r="F15276" s="206">
        <v>19.347055269999998</v>
      </c>
      <c r="G15276" s="206">
        <v>122.6493294</v>
      </c>
      <c r="H15276" s="47">
        <v>0</v>
      </c>
      <c r="I15276" s="207">
        <f t="shared" si="1190"/>
        <v>0</v>
      </c>
      <c r="J15276" s="47">
        <f t="shared" si="1193"/>
        <v>403.656048892</v>
      </c>
      <c r="K15276" s="47">
        <f t="shared" si="1194"/>
        <v>196.123886992</v>
      </c>
      <c r="L15276" s="57">
        <f t="shared" si="1191"/>
        <v>403.656048892</v>
      </c>
      <c r="M15276" s="57">
        <f t="shared" si="1192"/>
        <v>196.123886992</v>
      </c>
    </row>
    <row r="15277" spans="1:13">
      <c r="A15277" s="25">
        <v>749.76800000000003</v>
      </c>
      <c r="B15277" s="206">
        <v>207.67678190000001</v>
      </c>
      <c r="C15277" s="206">
        <v>4.3437856769999996</v>
      </c>
      <c r="D15277" s="206">
        <v>49.822361960000002</v>
      </c>
      <c r="E15277" s="206">
        <v>0</v>
      </c>
      <c r="F15277" s="206">
        <v>5.2625246619999997</v>
      </c>
      <c r="G15277" s="206">
        <v>122.6685489</v>
      </c>
      <c r="H15277" s="47">
        <v>0</v>
      </c>
      <c r="I15277" s="207">
        <f t="shared" si="1190"/>
        <v>0</v>
      </c>
      <c r="J15277" s="47">
        <f t="shared" si="1193"/>
        <v>389.77400309900003</v>
      </c>
      <c r="K15277" s="47">
        <f t="shared" si="1194"/>
        <v>182.09722119899999</v>
      </c>
      <c r="L15277" s="57">
        <f t="shared" si="1191"/>
        <v>389.77400309900003</v>
      </c>
      <c r="M15277" s="57">
        <f t="shared" si="1192"/>
        <v>182.09722119899999</v>
      </c>
    </row>
    <row r="15278" spans="1:13">
      <c r="A15278" s="25">
        <v>749.8</v>
      </c>
      <c r="B15278" s="206">
        <v>207.81762900000001</v>
      </c>
      <c r="C15278" s="206">
        <v>4.3434462299999996</v>
      </c>
      <c r="D15278" s="206">
        <v>49.860459140000003</v>
      </c>
      <c r="E15278" s="206">
        <v>0</v>
      </c>
      <c r="F15278" s="206">
        <v>1.129716956</v>
      </c>
      <c r="G15278" s="206">
        <v>122.68747380000001</v>
      </c>
      <c r="H15278" s="47">
        <v>5.684341886E-14</v>
      </c>
      <c r="I15278" s="207">
        <f t="shared" si="1190"/>
        <v>3.1930720626373009E-16</v>
      </c>
      <c r="J15278" s="47">
        <f t="shared" si="1193"/>
        <v>385.83872512600004</v>
      </c>
      <c r="K15278" s="47">
        <f t="shared" si="1194"/>
        <v>178.021096126</v>
      </c>
      <c r="L15278" s="57">
        <f t="shared" si="1191"/>
        <v>385.8387251260001</v>
      </c>
      <c r="M15278" s="57">
        <f t="shared" si="1192"/>
        <v>178.02109612600006</v>
      </c>
    </row>
    <row r="15279" spans="1:13">
      <c r="A15279" s="25">
        <v>749.83199999999999</v>
      </c>
      <c r="B15279" s="206">
        <v>207.99669399999999</v>
      </c>
      <c r="C15279" s="206">
        <v>4.3430799389999999</v>
      </c>
      <c r="D15279" s="206">
        <v>49.90779105</v>
      </c>
      <c r="E15279" s="206">
        <v>0</v>
      </c>
      <c r="F15279" s="206">
        <v>0.19139975679999999</v>
      </c>
      <c r="G15279" s="206">
        <v>122.70578949999999</v>
      </c>
      <c r="H15279" s="47">
        <v>5.684341886E-14</v>
      </c>
      <c r="I15279" s="207">
        <f t="shared" si="1190"/>
        <v>3.208808427319356E-16</v>
      </c>
      <c r="J15279" s="47">
        <f t="shared" si="1193"/>
        <v>385.14475424580002</v>
      </c>
      <c r="K15279" s="47">
        <f t="shared" si="1194"/>
        <v>177.1480602458</v>
      </c>
      <c r="L15279" s="57">
        <f t="shared" si="1191"/>
        <v>385.14475424580007</v>
      </c>
      <c r="M15279" s="57">
        <f t="shared" si="1192"/>
        <v>177.14806024580005</v>
      </c>
    </row>
    <row r="15280" spans="1:13">
      <c r="A15280" s="25">
        <v>749.86400000000003</v>
      </c>
      <c r="B15280" s="206">
        <v>208.25968030000001</v>
      </c>
      <c r="C15280" s="206">
        <v>4.3426956130000001</v>
      </c>
      <c r="D15280" s="206">
        <v>49.975308480000002</v>
      </c>
      <c r="E15280" s="206">
        <v>0</v>
      </c>
      <c r="F15280" s="206">
        <v>2.5888463810000002E-2</v>
      </c>
      <c r="G15280" s="206">
        <v>122.72368640000001</v>
      </c>
      <c r="H15280" s="47">
        <v>5.684341886E-14</v>
      </c>
      <c r="I15280" s="207">
        <f t="shared" si="1190"/>
        <v>3.2102669045847823E-16</v>
      </c>
      <c r="J15280" s="47">
        <f t="shared" si="1193"/>
        <v>385.32725925681007</v>
      </c>
      <c r="K15280" s="47">
        <f t="shared" si="1194"/>
        <v>177.06757895681</v>
      </c>
      <c r="L15280" s="57">
        <f t="shared" si="1191"/>
        <v>385.32725925681012</v>
      </c>
      <c r="M15280" s="57">
        <f t="shared" si="1192"/>
        <v>177.06757895681005</v>
      </c>
    </row>
    <row r="15281" spans="1:13">
      <c r="A15281" s="25">
        <v>749.89599999999996</v>
      </c>
      <c r="B15281" s="206">
        <v>208.6389356</v>
      </c>
      <c r="C15281" s="206">
        <v>4.3423139500000003</v>
      </c>
      <c r="D15281" s="206">
        <v>50.070721919999997</v>
      </c>
      <c r="E15281" s="206">
        <v>0</v>
      </c>
      <c r="F15281" s="206">
        <v>5.5071840150000004E-3</v>
      </c>
      <c r="G15281" s="206">
        <v>122.74160929999999</v>
      </c>
      <c r="H15281" s="47">
        <v>5.684341886E-14</v>
      </c>
      <c r="I15281" s="207">
        <f t="shared" si="1190"/>
        <v>3.2085894093391344E-16</v>
      </c>
      <c r="J15281" s="47">
        <f t="shared" si="1193"/>
        <v>385.79908795401502</v>
      </c>
      <c r="K15281" s="47">
        <f t="shared" si="1194"/>
        <v>177.160152354015</v>
      </c>
      <c r="L15281" s="57">
        <f t="shared" si="1191"/>
        <v>385.79908795401508</v>
      </c>
      <c r="M15281" s="57">
        <f t="shared" si="1192"/>
        <v>177.16015235401505</v>
      </c>
    </row>
    <row r="15282" spans="1:13">
      <c r="A15282" s="25">
        <v>749.928</v>
      </c>
      <c r="B15282" s="206">
        <v>209.14335890000001</v>
      </c>
      <c r="C15282" s="206">
        <v>4.3419494270000003</v>
      </c>
      <c r="D15282" s="206">
        <v>50.196104380000001</v>
      </c>
      <c r="E15282" s="206">
        <v>0</v>
      </c>
      <c r="F15282" s="206">
        <v>2.0989268459999998E-2</v>
      </c>
      <c r="G15282" s="206">
        <v>122.7598381</v>
      </c>
      <c r="H15282" s="47">
        <v>5.684341886E-14</v>
      </c>
      <c r="I15282" s="207">
        <f t="shared" si="1190"/>
        <v>3.2057172075066548E-16</v>
      </c>
      <c r="J15282" s="47">
        <f t="shared" si="1193"/>
        <v>386.46224007546004</v>
      </c>
      <c r="K15282" s="47">
        <f t="shared" si="1194"/>
        <v>177.31888117546001</v>
      </c>
      <c r="L15282" s="57">
        <f t="shared" si="1191"/>
        <v>386.4622400754601</v>
      </c>
      <c r="M15282" s="57">
        <f t="shared" si="1192"/>
        <v>177.31888117546006</v>
      </c>
    </row>
    <row r="15283" spans="1:13">
      <c r="A15283" s="25">
        <v>749.96</v>
      </c>
      <c r="B15283" s="206">
        <v>209.7584305</v>
      </c>
      <c r="C15283" s="206">
        <v>4.3416014179999998</v>
      </c>
      <c r="D15283" s="206">
        <v>50.347912479999998</v>
      </c>
      <c r="E15283" s="206">
        <v>0</v>
      </c>
      <c r="F15283" s="206">
        <v>0.12388695199999999</v>
      </c>
      <c r="G15283" s="206">
        <v>122.77828719999999</v>
      </c>
      <c r="H15283" s="47">
        <v>5.684341886E-14</v>
      </c>
      <c r="I15283" s="207">
        <f t="shared" si="1190"/>
        <v>3.2007927557958705E-16</v>
      </c>
      <c r="J15283" s="47">
        <f t="shared" si="1193"/>
        <v>387.35011855000005</v>
      </c>
      <c r="K15283" s="47">
        <f t="shared" si="1194"/>
        <v>177.59168804999999</v>
      </c>
      <c r="L15283" s="57">
        <f t="shared" si="1191"/>
        <v>387.3501185500001</v>
      </c>
      <c r="M15283" s="57">
        <f t="shared" si="1192"/>
        <v>177.59168805000004</v>
      </c>
    </row>
    <row r="15284" spans="1:13">
      <c r="A15284" s="25">
        <v>749.99199999999996</v>
      </c>
      <c r="B15284" s="206">
        <v>210.45231820000001</v>
      </c>
      <c r="C15284" s="206">
        <v>4.3412594909999997</v>
      </c>
      <c r="D15284" s="206">
        <v>50.518458080000002</v>
      </c>
      <c r="E15284" s="206">
        <v>0</v>
      </c>
      <c r="F15284" s="206">
        <v>0.5770986588</v>
      </c>
      <c r="G15284" s="206">
        <v>122.7966461</v>
      </c>
      <c r="H15284" s="47">
        <v>5.684341886E-14</v>
      </c>
      <c r="I15284" s="207">
        <f t="shared" si="1190"/>
        <v>3.189267498760584E-16</v>
      </c>
      <c r="J15284" s="47">
        <f t="shared" si="1193"/>
        <v>388.68578052980001</v>
      </c>
      <c r="K15284" s="47">
        <f t="shared" si="1194"/>
        <v>178.23346232980001</v>
      </c>
      <c r="L15284" s="57">
        <f t="shared" si="1191"/>
        <v>388.68578052980007</v>
      </c>
      <c r="M15284" s="57">
        <f t="shared" si="1192"/>
        <v>178.23346232980006</v>
      </c>
    </row>
    <row r="15285" spans="1:13">
      <c r="A15285" s="25">
        <v>750.024</v>
      </c>
      <c r="B15285" s="206">
        <v>211.1821607</v>
      </c>
      <c r="C15285" s="206">
        <v>4.3409135240000003</v>
      </c>
      <c r="D15285" s="206">
        <v>50.697430070000003</v>
      </c>
      <c r="E15285" s="206">
        <v>0</v>
      </c>
      <c r="F15285" s="206">
        <v>2.121635596</v>
      </c>
      <c r="G15285" s="206">
        <v>122.8146441</v>
      </c>
      <c r="H15285" s="47">
        <v>5.684341886E-14</v>
      </c>
      <c r="I15285" s="207">
        <f t="shared" si="1190"/>
        <v>3.158412992947679E-16</v>
      </c>
      <c r="J15285" s="47">
        <f t="shared" si="1193"/>
        <v>391.15678399000001</v>
      </c>
      <c r="K15285" s="47">
        <f t="shared" si="1194"/>
        <v>179.97462329000001</v>
      </c>
      <c r="L15285" s="57">
        <f t="shared" si="1191"/>
        <v>391.15678399000006</v>
      </c>
      <c r="M15285" s="57">
        <f t="shared" si="1192"/>
        <v>179.97462329000007</v>
      </c>
    </row>
    <row r="15286" spans="1:13">
      <c r="A15286" s="25">
        <v>750.05600000000004</v>
      </c>
      <c r="B15286" s="206">
        <v>211.8990866</v>
      </c>
      <c r="C15286" s="206">
        <v>4.3405589400000002</v>
      </c>
      <c r="D15286" s="206">
        <v>50.873113459999999</v>
      </c>
      <c r="E15286" s="206">
        <v>0</v>
      </c>
      <c r="F15286" s="206">
        <v>6.1558460840000002</v>
      </c>
      <c r="G15286" s="206">
        <v>122.832193</v>
      </c>
      <c r="H15286" s="47">
        <v>5.684341886E-14</v>
      </c>
      <c r="I15286" s="207">
        <f t="shared" si="1190"/>
        <v>3.0859332631628398E-16</v>
      </c>
      <c r="J15286" s="47">
        <f t="shared" si="1193"/>
        <v>396.10079808400002</v>
      </c>
      <c r="K15286" s="47">
        <f t="shared" si="1194"/>
        <v>184.20171148399999</v>
      </c>
      <c r="L15286" s="57">
        <f t="shared" si="1191"/>
        <v>396.10079808400008</v>
      </c>
      <c r="M15286" s="57">
        <f t="shared" si="1192"/>
        <v>184.20171148400004</v>
      </c>
    </row>
    <row r="15287" spans="1:13">
      <c r="A15287" s="25">
        <v>750.08799999999997</v>
      </c>
      <c r="B15287" s="206">
        <v>212.55465599999999</v>
      </c>
      <c r="C15287" s="206">
        <v>4.3401972799999999</v>
      </c>
      <c r="D15287" s="206">
        <v>51.033927660000003</v>
      </c>
      <c r="E15287" s="206">
        <v>0</v>
      </c>
      <c r="F15287" s="206">
        <v>14.09616398</v>
      </c>
      <c r="G15287" s="206">
        <v>122.84939060000001</v>
      </c>
      <c r="H15287" s="47">
        <v>5.684341886E-14</v>
      </c>
      <c r="I15287" s="207">
        <f t="shared" si="1190"/>
        <v>2.95567354323137E-16</v>
      </c>
      <c r="J15287" s="47">
        <f t="shared" si="1193"/>
        <v>404.87433552000005</v>
      </c>
      <c r="K15287" s="47">
        <f t="shared" si="1194"/>
        <v>192.31967952000002</v>
      </c>
      <c r="L15287" s="57">
        <f t="shared" si="1191"/>
        <v>404.8743355200001</v>
      </c>
      <c r="M15287" s="57">
        <f t="shared" si="1192"/>
        <v>192.31967952000008</v>
      </c>
    </row>
    <row r="15288" spans="1:13">
      <c r="A15288" s="25">
        <v>750.12</v>
      </c>
      <c r="B15288" s="206">
        <v>213.11035999999999</v>
      </c>
      <c r="C15288" s="206">
        <v>4.339835881</v>
      </c>
      <c r="D15288" s="206">
        <v>51.170676729999997</v>
      </c>
      <c r="E15288" s="206">
        <v>0</v>
      </c>
      <c r="F15288" s="206">
        <v>25.474877150000001</v>
      </c>
      <c r="G15288" s="206">
        <v>122.8664794</v>
      </c>
      <c r="H15288" s="47">
        <v>5.684341886E-14</v>
      </c>
      <c r="I15288" s="207">
        <f t="shared" si="1190"/>
        <v>2.7884668948071154E-16</v>
      </c>
      <c r="J15288" s="47">
        <f t="shared" si="1193"/>
        <v>416.96222916099998</v>
      </c>
      <c r="K15288" s="47">
        <f t="shared" si="1194"/>
        <v>203.851869161</v>
      </c>
      <c r="L15288" s="57">
        <f t="shared" si="1191"/>
        <v>416.96222916100004</v>
      </c>
      <c r="M15288" s="57">
        <f t="shared" si="1192"/>
        <v>203.85186916100005</v>
      </c>
    </row>
    <row r="15289" spans="1:13">
      <c r="A15289" s="25">
        <v>750.15200000000004</v>
      </c>
      <c r="B15289" s="206">
        <v>213.54742450000001</v>
      </c>
      <c r="C15289" s="206">
        <v>4.339486044</v>
      </c>
      <c r="D15289" s="206">
        <v>51.278879840000002</v>
      </c>
      <c r="E15289" s="206">
        <v>0</v>
      </c>
      <c r="F15289" s="206">
        <v>36.335198230000003</v>
      </c>
      <c r="G15289" s="206">
        <v>122.8837748</v>
      </c>
      <c r="H15289" s="47">
        <v>5.684341886E-14</v>
      </c>
      <c r="I15289" s="207">
        <f t="shared" si="1190"/>
        <v>2.6458817236958326E-16</v>
      </c>
      <c r="J15289" s="47">
        <f t="shared" si="1193"/>
        <v>428.38476341400008</v>
      </c>
      <c r="K15289" s="47">
        <f t="shared" si="1194"/>
        <v>214.83733891399999</v>
      </c>
      <c r="L15289" s="57">
        <f t="shared" si="1191"/>
        <v>428.38476341400013</v>
      </c>
      <c r="M15289" s="57">
        <f t="shared" si="1192"/>
        <v>214.83733891400004</v>
      </c>
    </row>
    <row r="15290" spans="1:13">
      <c r="A15290" s="25">
        <v>750.18399999999997</v>
      </c>
      <c r="B15290" s="206">
        <v>213.87105500000001</v>
      </c>
      <c r="C15290" s="206">
        <v>4.3391570990000004</v>
      </c>
      <c r="D15290" s="206">
        <v>51.359794520000001</v>
      </c>
      <c r="E15290" s="206">
        <v>0</v>
      </c>
      <c r="F15290" s="206">
        <v>40.906696340000003</v>
      </c>
      <c r="G15290" s="206">
        <v>122.9015225</v>
      </c>
      <c r="H15290" s="47">
        <v>0</v>
      </c>
      <c r="I15290" s="207">
        <f t="shared" si="1190"/>
        <v>0</v>
      </c>
      <c r="J15290" s="47">
        <f t="shared" si="1193"/>
        <v>433.37822545900002</v>
      </c>
      <c r="K15290" s="47">
        <f t="shared" si="1194"/>
        <v>219.50717045900001</v>
      </c>
      <c r="L15290" s="57">
        <f t="shared" si="1191"/>
        <v>433.37822545900002</v>
      </c>
      <c r="M15290" s="57">
        <f t="shared" si="1192"/>
        <v>219.50717045900001</v>
      </c>
    </row>
    <row r="15291" spans="1:13">
      <c r="A15291" s="25">
        <v>750.21600000000001</v>
      </c>
      <c r="B15291" s="206">
        <v>214.10489079999999</v>
      </c>
      <c r="C15291" s="206">
        <v>4.3388484600000004</v>
      </c>
      <c r="D15291" s="206">
        <v>51.419108229999999</v>
      </c>
      <c r="E15291" s="206">
        <v>0</v>
      </c>
      <c r="F15291" s="206">
        <v>36.376763920000002</v>
      </c>
      <c r="G15291" s="206">
        <v>122.91972389999999</v>
      </c>
      <c r="H15291" s="47">
        <v>5.684341886E-14</v>
      </c>
      <c r="I15291" s="207">
        <f t="shared" si="1190"/>
        <v>2.6432106060173425E-16</v>
      </c>
      <c r="J15291" s="47">
        <f t="shared" si="1193"/>
        <v>429.15933530999996</v>
      </c>
      <c r="K15291" s="47">
        <f t="shared" si="1194"/>
        <v>215.05444451</v>
      </c>
      <c r="L15291" s="57">
        <f t="shared" si="1191"/>
        <v>429.15933531000002</v>
      </c>
      <c r="M15291" s="57">
        <f t="shared" si="1192"/>
        <v>215.05444451000005</v>
      </c>
    </row>
    <row r="15292" spans="1:13">
      <c r="A15292" s="25">
        <v>750.24800000000005</v>
      </c>
      <c r="B15292" s="206">
        <v>214.2779917</v>
      </c>
      <c r="C15292" s="206">
        <v>4.3385476169999997</v>
      </c>
      <c r="D15292" s="206">
        <v>51.463826539999999</v>
      </c>
      <c r="E15292" s="206">
        <v>0</v>
      </c>
      <c r="F15292" s="206">
        <v>25.672887620000001</v>
      </c>
      <c r="G15292" s="206">
        <v>122.9381003</v>
      </c>
      <c r="H15292" s="47">
        <v>5.684341886E-14</v>
      </c>
      <c r="I15292" s="207">
        <f t="shared" si="1190"/>
        <v>2.7808073935297726E-16</v>
      </c>
      <c r="J15292" s="47">
        <f t="shared" si="1193"/>
        <v>418.69135377700002</v>
      </c>
      <c r="K15292" s="47">
        <f t="shared" si="1194"/>
        <v>204.41336207699999</v>
      </c>
      <c r="L15292" s="57">
        <f t="shared" si="1191"/>
        <v>418.69135377700007</v>
      </c>
      <c r="M15292" s="57">
        <f t="shared" si="1192"/>
        <v>204.41336207700004</v>
      </c>
    </row>
    <row r="15293" spans="1:13">
      <c r="A15293" s="25">
        <v>750.28</v>
      </c>
      <c r="B15293" s="206">
        <v>214.41262449999999</v>
      </c>
      <c r="C15293" s="206">
        <v>4.3382387380000003</v>
      </c>
      <c r="D15293" s="206">
        <v>51.499327780000002</v>
      </c>
      <c r="E15293" s="206">
        <v>0</v>
      </c>
      <c r="F15293" s="206">
        <v>14.82450004</v>
      </c>
      <c r="G15293" s="206">
        <v>122.9562944</v>
      </c>
      <c r="H15293" s="47">
        <v>5.684341886E-14</v>
      </c>
      <c r="I15293" s="207">
        <f t="shared" si="1190"/>
        <v>2.93584857235366E-16</v>
      </c>
      <c r="J15293" s="47">
        <f t="shared" si="1193"/>
        <v>408.03098545799998</v>
      </c>
      <c r="K15293" s="47">
        <f t="shared" si="1194"/>
        <v>193.61836095800001</v>
      </c>
      <c r="L15293" s="57">
        <f t="shared" si="1191"/>
        <v>408.03098545800003</v>
      </c>
      <c r="M15293" s="57">
        <f t="shared" si="1192"/>
        <v>193.61836095800007</v>
      </c>
    </row>
    <row r="15294" spans="1:13">
      <c r="A15294" s="25">
        <v>750.31200000000001</v>
      </c>
      <c r="B15294" s="206">
        <v>214.5197938</v>
      </c>
      <c r="C15294" s="206">
        <v>4.3379141949999998</v>
      </c>
      <c r="D15294" s="206">
        <v>51.528267069999998</v>
      </c>
      <c r="E15294" s="206">
        <v>0</v>
      </c>
      <c r="F15294" s="206">
        <v>8.2690858509999998</v>
      </c>
      <c r="G15294" s="206">
        <v>122.9741334</v>
      </c>
      <c r="H15294" s="47">
        <v>5.684341886E-14</v>
      </c>
      <c r="I15294" s="207">
        <f t="shared" si="1190"/>
        <v>3.0379777126772012E-16</v>
      </c>
      <c r="J15294" s="47">
        <f t="shared" si="1193"/>
        <v>401.62919431600005</v>
      </c>
      <c r="K15294" s="47">
        <f t="shared" si="1194"/>
        <v>187.10940051599999</v>
      </c>
      <c r="L15294" s="57">
        <f t="shared" si="1191"/>
        <v>401.62919431600011</v>
      </c>
      <c r="M15294" s="57">
        <f t="shared" si="1192"/>
        <v>187.10940051600005</v>
      </c>
    </row>
    <row r="15295" spans="1:13">
      <c r="A15295" s="25">
        <v>750.34400000000005</v>
      </c>
      <c r="B15295" s="206">
        <v>214.6021475</v>
      </c>
      <c r="C15295" s="206">
        <v>4.3375766279999999</v>
      </c>
      <c r="D15295" s="206">
        <v>51.551269400000002</v>
      </c>
      <c r="E15295" s="206">
        <v>0</v>
      </c>
      <c r="F15295" s="206">
        <v>6.9607062730000004</v>
      </c>
      <c r="G15295" s="206">
        <v>122.99167730000001</v>
      </c>
      <c r="H15295" s="47">
        <v>5.684341886E-14</v>
      </c>
      <c r="I15295" s="207">
        <f t="shared" si="1190"/>
        <v>3.0587087150705187E-16</v>
      </c>
      <c r="J15295" s="47">
        <f t="shared" si="1193"/>
        <v>400.44337710100001</v>
      </c>
      <c r="K15295" s="47">
        <f t="shared" si="1194"/>
        <v>185.84122960100001</v>
      </c>
      <c r="L15295" s="57">
        <f t="shared" si="1191"/>
        <v>400.44337710100007</v>
      </c>
      <c r="M15295" s="57">
        <f t="shared" si="1192"/>
        <v>185.84122960100007</v>
      </c>
    </row>
    <row r="15296" spans="1:13">
      <c r="A15296" s="25">
        <v>750.37599999999998</v>
      </c>
      <c r="B15296" s="206">
        <v>214.65883650000001</v>
      </c>
      <c r="C15296" s="206">
        <v>4.3372306140000001</v>
      </c>
      <c r="D15296" s="206">
        <v>51.568113930000003</v>
      </c>
      <c r="E15296" s="206">
        <v>0</v>
      </c>
      <c r="F15296" s="206">
        <v>9.3223317049999999</v>
      </c>
      <c r="G15296" s="206">
        <v>123.0090295</v>
      </c>
      <c r="H15296" s="47">
        <v>5.684341886E-14</v>
      </c>
      <c r="I15296" s="207">
        <f t="shared" si="1190"/>
        <v>3.0197839806969727E-16</v>
      </c>
      <c r="J15296" s="47">
        <f t="shared" si="1193"/>
        <v>402.89554224900002</v>
      </c>
      <c r="K15296" s="47">
        <f t="shared" si="1194"/>
        <v>188.23670574900001</v>
      </c>
      <c r="L15296" s="57">
        <f t="shared" si="1191"/>
        <v>402.89554224900007</v>
      </c>
      <c r="M15296" s="57">
        <f t="shared" si="1192"/>
        <v>188.23670574900007</v>
      </c>
    </row>
    <row r="15297" spans="1:13">
      <c r="A15297" s="25">
        <v>750.40800000000002</v>
      </c>
      <c r="B15297" s="206">
        <v>214.6884183</v>
      </c>
      <c r="C15297" s="206">
        <v>4.336876277</v>
      </c>
      <c r="D15297" s="206">
        <v>51.57844626</v>
      </c>
      <c r="E15297" s="206">
        <v>0</v>
      </c>
      <c r="F15297" s="206">
        <v>12.597062660000001</v>
      </c>
      <c r="G15297" s="206">
        <v>123.0261929</v>
      </c>
      <c r="H15297" s="47">
        <v>5.684341886E-14</v>
      </c>
      <c r="I15297" s="207">
        <f t="shared" si="1190"/>
        <v>2.9677268895257775E-16</v>
      </c>
      <c r="J15297" s="47">
        <f t="shared" si="1193"/>
        <v>406.22699639699999</v>
      </c>
      <c r="K15297" s="47">
        <f t="shared" si="1194"/>
        <v>191.538578097</v>
      </c>
      <c r="L15297" s="57">
        <f t="shared" si="1191"/>
        <v>406.22699639700005</v>
      </c>
      <c r="M15297" s="57">
        <f t="shared" si="1192"/>
        <v>191.53857809700006</v>
      </c>
    </row>
    <row r="15298" spans="1:13">
      <c r="A15298" s="25">
        <v>750.44</v>
      </c>
      <c r="B15298" s="206">
        <v>214.69004989999999</v>
      </c>
      <c r="C15298" s="206">
        <v>4.3365145549999999</v>
      </c>
      <c r="D15298" s="206">
        <v>51.582057020000001</v>
      </c>
      <c r="E15298" s="206">
        <v>0</v>
      </c>
      <c r="F15298" s="206">
        <v>14.06137129</v>
      </c>
      <c r="G15298" s="206">
        <v>123.0431885</v>
      </c>
      <c r="H15298" s="47">
        <v>5.684341886E-14</v>
      </c>
      <c r="I15298" s="207">
        <f t="shared" si="1190"/>
        <v>2.9449019119118469E-16</v>
      </c>
      <c r="J15298" s="47">
        <f t="shared" si="1193"/>
        <v>407.713181265</v>
      </c>
      <c r="K15298" s="47">
        <f t="shared" si="1194"/>
        <v>193.02313136499998</v>
      </c>
      <c r="L15298" s="57">
        <f t="shared" si="1191"/>
        <v>407.71318126500006</v>
      </c>
      <c r="M15298" s="57">
        <f t="shared" si="1192"/>
        <v>193.02313136500004</v>
      </c>
    </row>
    <row r="15299" spans="1:13">
      <c r="A15299" s="25">
        <v>750.47199999999998</v>
      </c>
      <c r="B15299" s="206">
        <v>214.66458890000001</v>
      </c>
      <c r="C15299" s="206">
        <v>4.3361561760000003</v>
      </c>
      <c r="D15299" s="206">
        <v>51.579129860000002</v>
      </c>
      <c r="E15299" s="206">
        <v>0</v>
      </c>
      <c r="F15299" s="206">
        <v>12.47598221</v>
      </c>
      <c r="G15299" s="206">
        <v>123.0602602</v>
      </c>
      <c r="H15299" s="47">
        <v>5.684341886E-14</v>
      </c>
      <c r="I15299" s="207">
        <f t="shared" ref="I15299:I15362" si="1195">H15299/K15299</f>
        <v>2.969076262874183E-16</v>
      </c>
      <c r="J15299" s="47">
        <f t="shared" si="1193"/>
        <v>406.11611734600001</v>
      </c>
      <c r="K15299" s="47">
        <f t="shared" si="1194"/>
        <v>191.451528446</v>
      </c>
      <c r="L15299" s="57">
        <f t="shared" ref="L15299:L15362" si="1196">J15299+H15299</f>
        <v>406.11611734600007</v>
      </c>
      <c r="M15299" s="57">
        <f t="shared" ref="M15299:M15362" si="1197">K15299+H15299</f>
        <v>191.45152844600005</v>
      </c>
    </row>
    <row r="15300" spans="1:13">
      <c r="A15300" s="25">
        <v>750.50400000000002</v>
      </c>
      <c r="B15300" s="206">
        <v>214.6157796</v>
      </c>
      <c r="C15300" s="206">
        <v>4.3358169699999998</v>
      </c>
      <c r="D15300" s="206">
        <v>51.57053595</v>
      </c>
      <c r="E15300" s="206">
        <v>0</v>
      </c>
      <c r="F15300" s="206">
        <v>8.7455292080000007</v>
      </c>
      <c r="G15300" s="206">
        <v>123.0777673</v>
      </c>
      <c r="H15300" s="47">
        <v>5.684341886E-14</v>
      </c>
      <c r="I15300" s="207">
        <f t="shared" si="1195"/>
        <v>3.0279403937096877E-16</v>
      </c>
      <c r="J15300" s="47">
        <f t="shared" ref="J15300:J15363" si="1198">SUM(B15300:G15300)</f>
        <v>402.34542902800001</v>
      </c>
      <c r="K15300" s="47">
        <f t="shared" ref="K15300:K15363" si="1199">SUM(C15300:G15300)</f>
        <v>187.72964942800002</v>
      </c>
      <c r="L15300" s="57">
        <f t="shared" si="1196"/>
        <v>402.34542902800007</v>
      </c>
      <c r="M15300" s="57">
        <f t="shared" si="1197"/>
        <v>187.72964942800007</v>
      </c>
    </row>
    <row r="15301" spans="1:13">
      <c r="A15301" s="25">
        <v>750.53599999999994</v>
      </c>
      <c r="B15301" s="206">
        <v>214.55075160000001</v>
      </c>
      <c r="C15301" s="206">
        <v>4.3355003769999998</v>
      </c>
      <c r="D15301" s="206">
        <v>51.55798798</v>
      </c>
      <c r="E15301" s="206">
        <v>0</v>
      </c>
      <c r="F15301" s="206">
        <v>4.8390706779999997</v>
      </c>
      <c r="G15301" s="206">
        <v>123.095788</v>
      </c>
      <c r="H15301" s="47">
        <v>5.684341886E-14</v>
      </c>
      <c r="I15301" s="207">
        <f t="shared" si="1195"/>
        <v>3.0922009459823566E-16</v>
      </c>
      <c r="J15301" s="47">
        <f t="shared" si="1198"/>
        <v>398.37909863499999</v>
      </c>
      <c r="K15301" s="47">
        <f t="shared" si="1199"/>
        <v>183.82834703500001</v>
      </c>
      <c r="L15301" s="57">
        <f t="shared" si="1196"/>
        <v>398.37909863500005</v>
      </c>
      <c r="M15301" s="57">
        <f t="shared" si="1197"/>
        <v>183.82834703500006</v>
      </c>
    </row>
    <row r="15302" spans="1:13">
      <c r="A15302" s="25">
        <v>750.56799999999998</v>
      </c>
      <c r="B15302" s="206">
        <v>214.4794814</v>
      </c>
      <c r="C15302" s="206">
        <v>4.3351915869999997</v>
      </c>
      <c r="D15302" s="206">
        <v>51.543921419999997</v>
      </c>
      <c r="E15302" s="206">
        <v>0</v>
      </c>
      <c r="F15302" s="206">
        <v>2.113239767</v>
      </c>
      <c r="G15302" s="206">
        <v>123.11398579999999</v>
      </c>
      <c r="H15302" s="47">
        <v>5.684341886E-14</v>
      </c>
      <c r="I15302" s="207">
        <f t="shared" si="1195"/>
        <v>3.1386763880036033E-16</v>
      </c>
      <c r="J15302" s="47">
        <f t="shared" si="1198"/>
        <v>395.58581997399995</v>
      </c>
      <c r="K15302" s="47">
        <f t="shared" si="1199"/>
        <v>181.10633857400001</v>
      </c>
      <c r="L15302" s="57">
        <f t="shared" si="1196"/>
        <v>395.585819974</v>
      </c>
      <c r="M15302" s="57">
        <f t="shared" si="1197"/>
        <v>181.10633857400006</v>
      </c>
    </row>
    <row r="15303" spans="1:13">
      <c r="A15303" s="25">
        <v>750.6</v>
      </c>
      <c r="B15303" s="206">
        <v>214.4131016</v>
      </c>
      <c r="C15303" s="206">
        <v>4.3348755030000001</v>
      </c>
      <c r="D15303" s="206">
        <v>51.53105068</v>
      </c>
      <c r="E15303" s="206">
        <v>0</v>
      </c>
      <c r="F15303" s="206">
        <v>0.72833606480000002</v>
      </c>
      <c r="G15303" s="206">
        <v>123.13201789999999</v>
      </c>
      <c r="H15303" s="47">
        <v>5.684341886E-14</v>
      </c>
      <c r="I15303" s="207">
        <f t="shared" si="1195"/>
        <v>3.1627772417731091E-16</v>
      </c>
      <c r="J15303" s="47">
        <f t="shared" si="1198"/>
        <v>394.13938174779997</v>
      </c>
      <c r="K15303" s="47">
        <f t="shared" si="1199"/>
        <v>179.7262801478</v>
      </c>
      <c r="L15303" s="57">
        <f t="shared" si="1196"/>
        <v>394.13938174780003</v>
      </c>
      <c r="M15303" s="57">
        <f t="shared" si="1197"/>
        <v>179.72628014780005</v>
      </c>
    </row>
    <row r="15304" spans="1:13">
      <c r="A15304" s="25">
        <v>750.63199999999995</v>
      </c>
      <c r="B15304" s="206">
        <v>214.3608898</v>
      </c>
      <c r="C15304" s="206">
        <v>4.3345558530000003</v>
      </c>
      <c r="D15304" s="206">
        <v>51.521605559999998</v>
      </c>
      <c r="E15304" s="206">
        <v>0</v>
      </c>
      <c r="F15304" s="206">
        <v>0.19811213899999999</v>
      </c>
      <c r="G15304" s="206">
        <v>123.14996960000001</v>
      </c>
      <c r="H15304" s="47">
        <v>5.684341886E-14</v>
      </c>
      <c r="I15304" s="207">
        <f t="shared" si="1195"/>
        <v>3.1719906772400329E-16</v>
      </c>
      <c r="J15304" s="47">
        <f t="shared" si="1198"/>
        <v>393.565132952</v>
      </c>
      <c r="K15304" s="47">
        <f t="shared" si="1199"/>
        <v>179.204243152</v>
      </c>
      <c r="L15304" s="57">
        <f t="shared" si="1196"/>
        <v>393.56513295200006</v>
      </c>
      <c r="M15304" s="57">
        <f t="shared" si="1197"/>
        <v>179.20424315200006</v>
      </c>
    </row>
    <row r="15305" spans="1:13">
      <c r="A15305" s="25">
        <v>750.66399999999999</v>
      </c>
      <c r="B15305" s="206">
        <v>214.32654339999999</v>
      </c>
      <c r="C15305" s="206">
        <v>4.3342491809999997</v>
      </c>
      <c r="D15305" s="206">
        <v>51.516447100000001</v>
      </c>
      <c r="E15305" s="206">
        <v>0</v>
      </c>
      <c r="F15305" s="206">
        <v>4.2529138969999998E-2</v>
      </c>
      <c r="G15305" s="206">
        <v>123.1682168</v>
      </c>
      <c r="H15305" s="47">
        <v>5.684341886E-14</v>
      </c>
      <c r="I15305" s="207">
        <f t="shared" si="1195"/>
        <v>3.1745203297407867E-16</v>
      </c>
      <c r="J15305" s="47">
        <f t="shared" si="1198"/>
        <v>393.38798561996998</v>
      </c>
      <c r="K15305" s="47">
        <f t="shared" si="1199"/>
        <v>179.06144221996999</v>
      </c>
      <c r="L15305" s="57">
        <f t="shared" si="1196"/>
        <v>393.38798561997004</v>
      </c>
      <c r="M15305" s="57">
        <f t="shared" si="1197"/>
        <v>179.06144221997005</v>
      </c>
    </row>
    <row r="15306" spans="1:13">
      <c r="A15306" s="25">
        <v>750.69600000000003</v>
      </c>
      <c r="B15306" s="206">
        <v>214.30537699999999</v>
      </c>
      <c r="C15306" s="206">
        <v>4.3339624319999999</v>
      </c>
      <c r="D15306" s="206">
        <v>51.514437890000004</v>
      </c>
      <c r="E15306" s="206">
        <v>0</v>
      </c>
      <c r="F15306" s="206">
        <v>7.2054038060000002E-3</v>
      </c>
      <c r="G15306" s="206">
        <v>123.1869174</v>
      </c>
      <c r="H15306" s="47">
        <v>5.684341886E-14</v>
      </c>
      <c r="I15306" s="207">
        <f t="shared" si="1195"/>
        <v>3.1748557754661676E-16</v>
      </c>
      <c r="J15306" s="47">
        <f t="shared" si="1198"/>
        <v>393.34790012580595</v>
      </c>
      <c r="K15306" s="47">
        <f t="shared" si="1199"/>
        <v>179.04252312580599</v>
      </c>
      <c r="L15306" s="57">
        <f t="shared" si="1196"/>
        <v>393.34790012580601</v>
      </c>
      <c r="M15306" s="57">
        <f t="shared" si="1197"/>
        <v>179.04252312580604</v>
      </c>
    </row>
    <row r="15307" spans="1:13">
      <c r="A15307" s="25">
        <v>750.72799999999995</v>
      </c>
      <c r="B15307" s="206">
        <v>214.28374020000001</v>
      </c>
      <c r="C15307" s="206">
        <v>4.3336853350000002</v>
      </c>
      <c r="D15307" s="206">
        <v>51.512316130000002</v>
      </c>
      <c r="E15307" s="206">
        <v>0</v>
      </c>
      <c r="F15307" s="206">
        <v>9.634435868E-4</v>
      </c>
      <c r="G15307" s="206">
        <v>123.2058377</v>
      </c>
      <c r="H15307" s="47">
        <v>5.684341886E-14</v>
      </c>
      <c r="I15307" s="207">
        <f t="shared" si="1195"/>
        <v>3.174673505907691E-16</v>
      </c>
      <c r="J15307" s="47">
        <f t="shared" si="1198"/>
        <v>393.33654280858684</v>
      </c>
      <c r="K15307" s="47">
        <f t="shared" si="1199"/>
        <v>179.0528026085868</v>
      </c>
      <c r="L15307" s="57">
        <f t="shared" si="1196"/>
        <v>393.3365428085869</v>
      </c>
      <c r="M15307" s="57">
        <f t="shared" si="1197"/>
        <v>179.05280260858686</v>
      </c>
    </row>
    <row r="15308" spans="1:13">
      <c r="A15308" s="25">
        <v>750.76</v>
      </c>
      <c r="B15308" s="206">
        <v>214.2400207</v>
      </c>
      <c r="C15308" s="206">
        <v>4.333406171</v>
      </c>
      <c r="D15308" s="206">
        <v>51.50490422</v>
      </c>
      <c r="E15308" s="206">
        <v>0</v>
      </c>
      <c r="F15308" s="206">
        <v>1.016694528E-4</v>
      </c>
      <c r="G15308" s="206">
        <v>123.2247115</v>
      </c>
      <c r="H15308" s="47">
        <v>5.684341886E-14</v>
      </c>
      <c r="I15308" s="207">
        <f t="shared" si="1195"/>
        <v>3.1744905220984442E-16</v>
      </c>
      <c r="J15308" s="47">
        <f t="shared" si="1198"/>
        <v>393.30314426045283</v>
      </c>
      <c r="K15308" s="47">
        <f t="shared" si="1199"/>
        <v>179.06312356045279</v>
      </c>
      <c r="L15308" s="57">
        <f t="shared" si="1196"/>
        <v>393.30314426045288</v>
      </c>
      <c r="M15308" s="57">
        <f t="shared" si="1197"/>
        <v>179.06312356045285</v>
      </c>
    </row>
    <row r="15309" spans="1:13">
      <c r="A15309" s="25">
        <v>750.79200000000003</v>
      </c>
      <c r="B15309" s="206">
        <v>214.1453152</v>
      </c>
      <c r="C15309" s="206">
        <v>4.3331253619999996</v>
      </c>
      <c r="D15309" s="206">
        <v>51.48524424</v>
      </c>
      <c r="E15309" s="206">
        <v>0</v>
      </c>
      <c r="F15309" s="206">
        <v>2.5543827540000002E-13</v>
      </c>
      <c r="G15309" s="206">
        <v>123.2435486</v>
      </c>
      <c r="H15309" s="47">
        <v>5.684341886E-14</v>
      </c>
      <c r="I15309" s="207">
        <f t="shared" si="1195"/>
        <v>3.1745118912372413E-16</v>
      </c>
      <c r="J15309" s="47">
        <f t="shared" si="1198"/>
        <v>393.20723340200021</v>
      </c>
      <c r="K15309" s="47">
        <f t="shared" si="1199"/>
        <v>179.06191820200024</v>
      </c>
      <c r="L15309" s="57">
        <f t="shared" si="1196"/>
        <v>393.20723340200027</v>
      </c>
      <c r="M15309" s="57">
        <f t="shared" si="1197"/>
        <v>179.0619182020003</v>
      </c>
    </row>
    <row r="15310" spans="1:13">
      <c r="A15310" s="25">
        <v>750.82399999999996</v>
      </c>
      <c r="B15310" s="206">
        <v>213.96412190000001</v>
      </c>
      <c r="C15310" s="206">
        <v>4.3328477090000002</v>
      </c>
      <c r="D15310" s="206">
        <v>51.444782670000002</v>
      </c>
      <c r="E15310" s="206">
        <v>0</v>
      </c>
      <c r="F15310" s="206">
        <v>0</v>
      </c>
      <c r="G15310" s="206">
        <v>123.2624582</v>
      </c>
      <c r="H15310" s="47">
        <v>5.684341886E-14</v>
      </c>
      <c r="I15310" s="207">
        <f t="shared" si="1195"/>
        <v>3.1748989464400485E-16</v>
      </c>
      <c r="J15310" s="47">
        <f t="shared" si="1198"/>
        <v>393.00421047899999</v>
      </c>
      <c r="K15310" s="47">
        <f t="shared" si="1199"/>
        <v>179.04008857899998</v>
      </c>
      <c r="L15310" s="57">
        <f t="shared" si="1196"/>
        <v>393.00421047900005</v>
      </c>
      <c r="M15310" s="57">
        <f t="shared" si="1197"/>
        <v>179.04008857900004</v>
      </c>
    </row>
    <row r="15311" spans="1:13">
      <c r="A15311" s="25">
        <v>750.85599999999999</v>
      </c>
      <c r="B15311" s="206">
        <v>213.65922219999999</v>
      </c>
      <c r="C15311" s="206">
        <v>4.3325684689999999</v>
      </c>
      <c r="D15311" s="206">
        <v>51.374573789999999</v>
      </c>
      <c r="E15311" s="206">
        <v>0</v>
      </c>
      <c r="F15311" s="206">
        <v>0</v>
      </c>
      <c r="G15311" s="206">
        <v>123.28133200000001</v>
      </c>
      <c r="H15311" s="47">
        <v>5.684341886E-14</v>
      </c>
      <c r="I15311" s="207">
        <f t="shared" si="1195"/>
        <v>3.1758144816490474E-16</v>
      </c>
      <c r="J15311" s="47">
        <f t="shared" si="1198"/>
        <v>392.64769645900003</v>
      </c>
      <c r="K15311" s="47">
        <f t="shared" si="1199"/>
        <v>178.98847425900001</v>
      </c>
      <c r="L15311" s="57">
        <f t="shared" si="1196"/>
        <v>392.64769645900009</v>
      </c>
      <c r="M15311" s="57">
        <f t="shared" si="1197"/>
        <v>178.98847425900007</v>
      </c>
    </row>
    <row r="15312" spans="1:13">
      <c r="A15312" s="25">
        <v>750.88800000000003</v>
      </c>
      <c r="B15312" s="206">
        <v>213.20343690000001</v>
      </c>
      <c r="C15312" s="206">
        <v>4.3322746050000003</v>
      </c>
      <c r="D15312" s="206">
        <v>51.268103519999997</v>
      </c>
      <c r="E15312" s="206">
        <v>0</v>
      </c>
      <c r="F15312" s="206">
        <v>0</v>
      </c>
      <c r="G15312" s="206">
        <v>123.29987319999999</v>
      </c>
      <c r="H15312" s="47">
        <v>5.684341886E-14</v>
      </c>
      <c r="I15312" s="207">
        <f t="shared" si="1195"/>
        <v>3.1773806039397411E-16</v>
      </c>
      <c r="J15312" s="47">
        <f t="shared" si="1198"/>
        <v>392.10368822499998</v>
      </c>
      <c r="K15312" s="47">
        <f t="shared" si="1199"/>
        <v>178.900251325</v>
      </c>
      <c r="L15312" s="57">
        <f t="shared" si="1196"/>
        <v>392.10368822500004</v>
      </c>
      <c r="M15312" s="57">
        <f t="shared" si="1197"/>
        <v>178.90025132500006</v>
      </c>
    </row>
    <row r="15313" spans="1:13">
      <c r="A15313" s="25">
        <v>750.92</v>
      </c>
      <c r="B15313" s="206">
        <v>212.59314989999999</v>
      </c>
      <c r="C15313" s="206">
        <v>4.3319571989999996</v>
      </c>
      <c r="D15313" s="206">
        <v>51.124515510000002</v>
      </c>
      <c r="E15313" s="206">
        <v>0</v>
      </c>
      <c r="F15313" s="206">
        <v>0</v>
      </c>
      <c r="G15313" s="206">
        <v>123.3178786</v>
      </c>
      <c r="H15313" s="47">
        <v>5.684341886E-14</v>
      </c>
      <c r="I15313" s="207">
        <f t="shared" si="1195"/>
        <v>3.1796182418667988E-16</v>
      </c>
      <c r="J15313" s="47">
        <f t="shared" si="1198"/>
        <v>391.36750120900001</v>
      </c>
      <c r="K15313" s="47">
        <f t="shared" si="1199"/>
        <v>178.774351309</v>
      </c>
      <c r="L15313" s="57">
        <f t="shared" si="1196"/>
        <v>391.36750120900007</v>
      </c>
      <c r="M15313" s="57">
        <f t="shared" si="1197"/>
        <v>178.77435130900005</v>
      </c>
    </row>
    <row r="15314" spans="1:13">
      <c r="A15314" s="25">
        <v>750.952</v>
      </c>
      <c r="B15314" s="206">
        <v>211.8535928</v>
      </c>
      <c r="C15314" s="206">
        <v>4.3316187639999999</v>
      </c>
      <c r="D15314" s="206">
        <v>50.949867150000003</v>
      </c>
      <c r="E15314" s="206">
        <v>0</v>
      </c>
      <c r="F15314" s="206">
        <v>0</v>
      </c>
      <c r="G15314" s="206">
        <v>123.33540549999999</v>
      </c>
      <c r="H15314" s="47">
        <v>5.684341886E-14</v>
      </c>
      <c r="I15314" s="207">
        <f t="shared" si="1195"/>
        <v>3.1824212374320049E-16</v>
      </c>
      <c r="J15314" s="47">
        <f t="shared" si="1198"/>
        <v>390.47048421400001</v>
      </c>
      <c r="K15314" s="47">
        <f t="shared" si="1199"/>
        <v>178.61689141400001</v>
      </c>
      <c r="L15314" s="57">
        <f t="shared" si="1196"/>
        <v>390.47048421400007</v>
      </c>
      <c r="M15314" s="57">
        <f t="shared" si="1197"/>
        <v>178.61689141400007</v>
      </c>
    </row>
    <row r="15315" spans="1:13">
      <c r="A15315" s="25">
        <v>750.98400000000004</v>
      </c>
      <c r="B15315" s="206">
        <v>211.03106030000001</v>
      </c>
      <c r="C15315" s="206">
        <v>4.331270387</v>
      </c>
      <c r="D15315" s="206">
        <v>50.755264619999998</v>
      </c>
      <c r="E15315" s="206">
        <v>0</v>
      </c>
      <c r="F15315" s="206">
        <v>0</v>
      </c>
      <c r="G15315" s="206">
        <v>123.35270610000001</v>
      </c>
      <c r="H15315" s="47">
        <v>5.684341886E-14</v>
      </c>
      <c r="I15315" s="207">
        <f t="shared" si="1195"/>
        <v>3.1855895882181093E-16</v>
      </c>
      <c r="J15315" s="47">
        <f t="shared" si="1198"/>
        <v>389.47030140699997</v>
      </c>
      <c r="K15315" s="47">
        <f t="shared" si="1199"/>
        <v>178.43924110699999</v>
      </c>
      <c r="L15315" s="57">
        <f t="shared" si="1196"/>
        <v>389.47030140700002</v>
      </c>
      <c r="M15315" s="57">
        <f t="shared" si="1197"/>
        <v>178.43924110700004</v>
      </c>
    </row>
    <row r="15316" spans="1:13">
      <c r="A15316" s="25">
        <v>751.01599999999996</v>
      </c>
      <c r="B15316" s="206">
        <v>210.17770300000001</v>
      </c>
      <c r="C15316" s="206">
        <v>4.3309238209999998</v>
      </c>
      <c r="D15316" s="206">
        <v>50.553222849999997</v>
      </c>
      <c r="E15316" s="206">
        <v>0</v>
      </c>
      <c r="F15316" s="206">
        <v>3.8719064909999999E-13</v>
      </c>
      <c r="G15316" s="206">
        <v>123.37004810000001</v>
      </c>
      <c r="H15316" s="47">
        <v>5.684341886E-14</v>
      </c>
      <c r="I15316" s="207">
        <f t="shared" si="1195"/>
        <v>3.1888965605003353E-16</v>
      </c>
      <c r="J15316" s="47">
        <f t="shared" si="1198"/>
        <v>388.43189777100042</v>
      </c>
      <c r="K15316" s="47">
        <f t="shared" si="1199"/>
        <v>178.25419477100039</v>
      </c>
      <c r="L15316" s="57">
        <f t="shared" si="1196"/>
        <v>388.43189777100048</v>
      </c>
      <c r="M15316" s="57">
        <f t="shared" si="1197"/>
        <v>178.25419477100044</v>
      </c>
    </row>
    <row r="15317" spans="1:13">
      <c r="A15317" s="25">
        <v>751.048</v>
      </c>
      <c r="B15317" s="206">
        <v>209.3399775</v>
      </c>
      <c r="C15317" s="206">
        <v>4.3305849209999998</v>
      </c>
      <c r="D15317" s="206">
        <v>50.354901220000002</v>
      </c>
      <c r="E15317" s="206">
        <v>0</v>
      </c>
      <c r="F15317" s="206">
        <v>0</v>
      </c>
      <c r="G15317" s="206">
        <v>123.38756480000001</v>
      </c>
      <c r="H15317" s="47">
        <v>5.684341886E-14</v>
      </c>
      <c r="I15317" s="207">
        <f t="shared" si="1195"/>
        <v>3.1921404479577104E-16</v>
      </c>
      <c r="J15317" s="47">
        <f t="shared" si="1198"/>
        <v>387.41302844099999</v>
      </c>
      <c r="K15317" s="47">
        <f t="shared" si="1199"/>
        <v>178.07305094100002</v>
      </c>
      <c r="L15317" s="57">
        <f t="shared" si="1196"/>
        <v>387.41302844100005</v>
      </c>
      <c r="M15317" s="57">
        <f t="shared" si="1197"/>
        <v>178.07305094100008</v>
      </c>
    </row>
    <row r="15318" spans="1:13">
      <c r="A15318" s="25">
        <v>751.08</v>
      </c>
      <c r="B15318" s="206">
        <v>208.5573129</v>
      </c>
      <c r="C15318" s="206">
        <v>4.3302535339999997</v>
      </c>
      <c r="D15318" s="206">
        <v>50.16978254</v>
      </c>
      <c r="E15318" s="206">
        <v>0</v>
      </c>
      <c r="F15318" s="206">
        <v>0</v>
      </c>
      <c r="G15318" s="206">
        <v>123.4052528</v>
      </c>
      <c r="H15318" s="47">
        <v>5.684341886E-14</v>
      </c>
      <c r="I15318" s="207">
        <f t="shared" si="1195"/>
        <v>3.1951505893823593E-16</v>
      </c>
      <c r="J15318" s="47">
        <f t="shared" si="1198"/>
        <v>386.46260177399995</v>
      </c>
      <c r="K15318" s="47">
        <f t="shared" si="1199"/>
        <v>177.90528887400001</v>
      </c>
      <c r="L15318" s="57">
        <f t="shared" si="1196"/>
        <v>386.46260177400001</v>
      </c>
      <c r="M15318" s="57">
        <f t="shared" si="1197"/>
        <v>177.90528887400006</v>
      </c>
    </row>
    <row r="15319" spans="1:13">
      <c r="A15319" s="25">
        <v>751.11199999999997</v>
      </c>
      <c r="B15319" s="206">
        <v>207.86711410000001</v>
      </c>
      <c r="C15319" s="206">
        <v>4.3299292659999997</v>
      </c>
      <c r="D15319" s="206">
        <v>50.006863889999998</v>
      </c>
      <c r="E15319" s="206">
        <v>0</v>
      </c>
      <c r="F15319" s="206">
        <v>6.4531774849999998E-14</v>
      </c>
      <c r="G15319" s="206">
        <v>123.42310329999999</v>
      </c>
      <c r="H15319" s="47">
        <v>5.684341886E-14</v>
      </c>
      <c r="I15319" s="207">
        <f t="shared" si="1195"/>
        <v>3.1977639497596208E-16</v>
      </c>
      <c r="J15319" s="47">
        <f t="shared" si="1198"/>
        <v>385.62701055600002</v>
      </c>
      <c r="K15319" s="47">
        <f t="shared" si="1199"/>
        <v>177.75989645600006</v>
      </c>
      <c r="L15319" s="57">
        <f t="shared" si="1196"/>
        <v>385.62701055600007</v>
      </c>
      <c r="M15319" s="57">
        <f t="shared" si="1197"/>
        <v>177.75989645600012</v>
      </c>
    </row>
    <row r="15320" spans="1:13">
      <c r="A15320" s="25">
        <v>751.14400000000001</v>
      </c>
      <c r="B15320" s="206">
        <v>207.3055157</v>
      </c>
      <c r="C15320" s="206">
        <v>4.3296152699999997</v>
      </c>
      <c r="D15320" s="206">
        <v>49.874830039999999</v>
      </c>
      <c r="E15320" s="206">
        <v>0</v>
      </c>
      <c r="F15320" s="206">
        <v>0</v>
      </c>
      <c r="G15320" s="206">
        <v>123.44118829999999</v>
      </c>
      <c r="H15320" s="47">
        <v>5.684341886E-14</v>
      </c>
      <c r="I15320" s="207">
        <f t="shared" si="1195"/>
        <v>3.1998207726733666E-16</v>
      </c>
      <c r="J15320" s="47">
        <f t="shared" si="1198"/>
        <v>384.95114931000001</v>
      </c>
      <c r="K15320" s="47">
        <f t="shared" si="1199"/>
        <v>177.64563361</v>
      </c>
      <c r="L15320" s="57">
        <f t="shared" si="1196"/>
        <v>384.95114931000006</v>
      </c>
      <c r="M15320" s="57">
        <f t="shared" si="1197"/>
        <v>177.64563361000006</v>
      </c>
    </row>
    <row r="15321" spans="1:13">
      <c r="A15321" s="25">
        <v>751.17600000000004</v>
      </c>
      <c r="B15321" s="206">
        <v>206.89743340000001</v>
      </c>
      <c r="C15321" s="206">
        <v>4.329315051</v>
      </c>
      <c r="D15321" s="206">
        <v>49.779668000000001</v>
      </c>
      <c r="E15321" s="206">
        <v>0</v>
      </c>
      <c r="F15321" s="206">
        <v>2.5812709939999999E-13</v>
      </c>
      <c r="G15321" s="206">
        <v>123.4595879</v>
      </c>
      <c r="H15321" s="47">
        <v>5.684341886E-14</v>
      </c>
      <c r="I15321" s="207">
        <f t="shared" si="1195"/>
        <v>3.2012094570320017E-16</v>
      </c>
      <c r="J15321" s="47">
        <f t="shared" si="1198"/>
        <v>384.46600435100027</v>
      </c>
      <c r="K15321" s="47">
        <f t="shared" si="1199"/>
        <v>177.56857095100025</v>
      </c>
      <c r="L15321" s="57">
        <f t="shared" si="1196"/>
        <v>384.46600435100032</v>
      </c>
      <c r="M15321" s="57">
        <f t="shared" si="1197"/>
        <v>177.56857095100031</v>
      </c>
    </row>
    <row r="15322" spans="1:13">
      <c r="A15322" s="25">
        <v>751.20799999999997</v>
      </c>
      <c r="B15322" s="206">
        <v>206.64132040000001</v>
      </c>
      <c r="C15322" s="206">
        <v>4.3290273480000003</v>
      </c>
      <c r="D15322" s="206">
        <v>49.721011779999998</v>
      </c>
      <c r="E15322" s="206">
        <v>0</v>
      </c>
      <c r="F15322" s="206">
        <v>0</v>
      </c>
      <c r="G15322" s="206">
        <v>123.47827340000001</v>
      </c>
      <c r="H15322" s="47">
        <v>5.684341886E-14</v>
      </c>
      <c r="I15322" s="207">
        <f t="shared" si="1195"/>
        <v>3.2019354012073189E-16</v>
      </c>
      <c r="J15322" s="47">
        <f t="shared" si="1198"/>
        <v>384.16963292800006</v>
      </c>
      <c r="K15322" s="47">
        <f t="shared" si="1199"/>
        <v>177.52831252800001</v>
      </c>
      <c r="L15322" s="57">
        <f t="shared" si="1196"/>
        <v>384.16963292800011</v>
      </c>
      <c r="M15322" s="57">
        <f t="shared" si="1197"/>
        <v>177.52831252800007</v>
      </c>
    </row>
    <row r="15323" spans="1:13">
      <c r="A15323" s="25">
        <v>751.24</v>
      </c>
      <c r="B15323" s="206">
        <v>206.50220530000001</v>
      </c>
      <c r="C15323" s="206">
        <v>4.3287458279999997</v>
      </c>
      <c r="D15323" s="206">
        <v>49.690467429999998</v>
      </c>
      <c r="E15323" s="206">
        <v>0</v>
      </c>
      <c r="F15323" s="206">
        <v>3.6568005750000001E-13</v>
      </c>
      <c r="G15323" s="206">
        <v>123.49710039999999</v>
      </c>
      <c r="H15323" s="47">
        <v>5.684341886E-14</v>
      </c>
      <c r="I15323" s="207">
        <f t="shared" si="1195"/>
        <v>3.2021518298038502E-16</v>
      </c>
      <c r="J15323" s="47">
        <f t="shared" si="1198"/>
        <v>384.0185189580003</v>
      </c>
      <c r="K15323" s="47">
        <f t="shared" si="1199"/>
        <v>177.51631365800034</v>
      </c>
      <c r="L15323" s="57">
        <f t="shared" si="1196"/>
        <v>384.01851895800036</v>
      </c>
      <c r="M15323" s="57">
        <f t="shared" si="1197"/>
        <v>177.5163136580004</v>
      </c>
    </row>
    <row r="15324" spans="1:13">
      <c r="A15324" s="25">
        <v>751.27200000000005</v>
      </c>
      <c r="B15324" s="206">
        <v>206.42241440000001</v>
      </c>
      <c r="C15324" s="206">
        <v>4.3284629089999997</v>
      </c>
      <c r="D15324" s="206">
        <v>49.67418266</v>
      </c>
      <c r="E15324" s="206">
        <v>0</v>
      </c>
      <c r="F15324" s="206">
        <v>6.6682834009999996E-13</v>
      </c>
      <c r="G15324" s="206">
        <v>123.515896</v>
      </c>
      <c r="H15324" s="47">
        <v>5.684341886E-14</v>
      </c>
      <c r="I15324" s="207">
        <f t="shared" si="1195"/>
        <v>3.2021116418368734E-16</v>
      </c>
      <c r="J15324" s="47">
        <f t="shared" si="1198"/>
        <v>383.9409559690007</v>
      </c>
      <c r="K15324" s="47">
        <f t="shared" si="1199"/>
        <v>177.51854156900066</v>
      </c>
      <c r="L15324" s="57">
        <f t="shared" si="1196"/>
        <v>383.94095596900075</v>
      </c>
      <c r="M15324" s="57">
        <f t="shared" si="1197"/>
        <v>177.51854156900072</v>
      </c>
    </row>
    <row r="15325" spans="1:13">
      <c r="A15325" s="25">
        <v>751.30399999999997</v>
      </c>
      <c r="B15325" s="206">
        <v>206.34618699999999</v>
      </c>
      <c r="C15325" s="206">
        <v>4.328173176</v>
      </c>
      <c r="D15325" s="206">
        <v>49.658760129999997</v>
      </c>
      <c r="E15325" s="206">
        <v>0</v>
      </c>
      <c r="F15325" s="206">
        <v>3.764353533E-13</v>
      </c>
      <c r="G15325" s="206">
        <v>123.53453639999999</v>
      </c>
      <c r="H15325" s="47">
        <v>5.684341886E-14</v>
      </c>
      <c r="I15325" s="207">
        <f t="shared" si="1195"/>
        <v>3.2020588244419345E-16</v>
      </c>
      <c r="J15325" s="47">
        <f t="shared" si="1198"/>
        <v>383.86765670600039</v>
      </c>
      <c r="K15325" s="47">
        <f t="shared" si="1199"/>
        <v>177.52146970600037</v>
      </c>
      <c r="L15325" s="57">
        <f t="shared" si="1196"/>
        <v>383.86765670600045</v>
      </c>
      <c r="M15325" s="57">
        <f t="shared" si="1197"/>
        <v>177.52146970600043</v>
      </c>
    </row>
    <row r="15326" spans="1:13">
      <c r="A15326" s="25">
        <v>751.33600000000001</v>
      </c>
      <c r="B15326" s="206">
        <v>206.244474</v>
      </c>
      <c r="C15326" s="206">
        <v>4.3278744810000003</v>
      </c>
      <c r="D15326" s="206">
        <v>49.63722233</v>
      </c>
      <c r="E15326" s="206">
        <v>0</v>
      </c>
      <c r="F15326" s="206">
        <v>3.6568005750000001E-13</v>
      </c>
      <c r="G15326" s="206">
        <v>123.5529727</v>
      </c>
      <c r="H15326" s="47">
        <v>5.684341886E-14</v>
      </c>
      <c r="I15326" s="207">
        <f t="shared" si="1195"/>
        <v>3.2021201569273235E-16</v>
      </c>
      <c r="J15326" s="47">
        <f t="shared" si="1198"/>
        <v>383.76254351100033</v>
      </c>
      <c r="K15326" s="47">
        <f t="shared" si="1199"/>
        <v>177.51806951100036</v>
      </c>
      <c r="L15326" s="57">
        <f t="shared" si="1196"/>
        <v>383.76254351100039</v>
      </c>
      <c r="M15326" s="57">
        <f t="shared" si="1197"/>
        <v>177.51806951100042</v>
      </c>
    </row>
    <row r="15327" spans="1:13">
      <c r="A15327" s="25">
        <v>751.36800000000005</v>
      </c>
      <c r="B15327" s="206">
        <v>206.12728379999999</v>
      </c>
      <c r="C15327" s="206">
        <v>4.3275674469999998</v>
      </c>
      <c r="D15327" s="206">
        <v>49.61198547</v>
      </c>
      <c r="E15327" s="206">
        <v>0</v>
      </c>
      <c r="F15327" s="206">
        <v>3.2265887419999999E-13</v>
      </c>
      <c r="G15327" s="206">
        <v>123.57121890000001</v>
      </c>
      <c r="H15327" s="47">
        <v>5.684341886E-14</v>
      </c>
      <c r="I15327" s="207">
        <f t="shared" si="1195"/>
        <v>3.2022518001668713E-16</v>
      </c>
      <c r="J15327" s="47">
        <f t="shared" si="1198"/>
        <v>383.63805561700036</v>
      </c>
      <c r="K15327" s="47">
        <f t="shared" si="1199"/>
        <v>177.51077181700032</v>
      </c>
      <c r="L15327" s="57">
        <f t="shared" si="1196"/>
        <v>383.63805561700042</v>
      </c>
      <c r="M15327" s="57">
        <f t="shared" si="1197"/>
        <v>177.51077181700037</v>
      </c>
    </row>
    <row r="15328" spans="1:13">
      <c r="A15328" s="25">
        <v>751.4</v>
      </c>
      <c r="B15328" s="206">
        <v>206.03895589999999</v>
      </c>
      <c r="C15328" s="206">
        <v>4.3272541389999999</v>
      </c>
      <c r="D15328" s="206">
        <v>49.59372596</v>
      </c>
      <c r="E15328" s="206">
        <v>0</v>
      </c>
      <c r="F15328" s="206">
        <v>1.855288527E-13</v>
      </c>
      <c r="G15328" s="206">
        <v>123.5893221</v>
      </c>
      <c r="H15328" s="47">
        <v>5.684341886E-14</v>
      </c>
      <c r="I15328" s="207">
        <f t="shared" si="1195"/>
        <v>3.2022602719855076E-16</v>
      </c>
      <c r="J15328" s="47">
        <f t="shared" si="1198"/>
        <v>383.54925809900016</v>
      </c>
      <c r="K15328" s="47">
        <f t="shared" si="1199"/>
        <v>177.51030219900019</v>
      </c>
      <c r="L15328" s="57">
        <f t="shared" si="1196"/>
        <v>383.54925809900021</v>
      </c>
      <c r="M15328" s="57">
        <f t="shared" si="1197"/>
        <v>177.51030219900025</v>
      </c>
    </row>
    <row r="15329" spans="1:13">
      <c r="A15329" s="25">
        <v>751.43200000000002</v>
      </c>
      <c r="B15329" s="206">
        <v>206.03963450000001</v>
      </c>
      <c r="C15329" s="206">
        <v>4.3269364909999997</v>
      </c>
      <c r="D15329" s="206">
        <v>49.59692398</v>
      </c>
      <c r="E15329" s="206">
        <v>0</v>
      </c>
      <c r="F15329" s="206">
        <v>9.9217603830000003E-13</v>
      </c>
      <c r="G15329" s="206">
        <v>123.6073265</v>
      </c>
      <c r="H15329" s="47">
        <v>5.684341886E-14</v>
      </c>
      <c r="I15329" s="207">
        <f t="shared" si="1195"/>
        <v>3.2018835580300127E-16</v>
      </c>
      <c r="J15329" s="47">
        <f t="shared" si="1198"/>
        <v>383.57082147100095</v>
      </c>
      <c r="K15329" s="47">
        <f t="shared" si="1199"/>
        <v>177.53118697100098</v>
      </c>
      <c r="L15329" s="57">
        <f t="shared" si="1196"/>
        <v>383.57082147100101</v>
      </c>
      <c r="M15329" s="57">
        <f t="shared" si="1197"/>
        <v>177.53118697100103</v>
      </c>
    </row>
    <row r="15330" spans="1:13">
      <c r="A15330" s="25">
        <v>751.46400000000006</v>
      </c>
      <c r="B15330" s="206">
        <v>206.18177130000001</v>
      </c>
      <c r="C15330" s="206">
        <v>4.326615308</v>
      </c>
      <c r="D15330" s="206">
        <v>49.634208020000003</v>
      </c>
      <c r="E15330" s="206">
        <v>0</v>
      </c>
      <c r="F15330" s="206">
        <v>5.7171119280000001E-13</v>
      </c>
      <c r="G15330" s="206">
        <v>123.6252503</v>
      </c>
      <c r="H15330" s="47">
        <v>5.684341886E-14</v>
      </c>
      <c r="I15330" s="207">
        <f t="shared" si="1195"/>
        <v>3.2008939495488298E-16</v>
      </c>
      <c r="J15330" s="47">
        <f t="shared" si="1198"/>
        <v>383.76784492800056</v>
      </c>
      <c r="K15330" s="47">
        <f t="shared" si="1199"/>
        <v>177.58607362800058</v>
      </c>
      <c r="L15330" s="57">
        <f t="shared" si="1196"/>
        <v>383.76784492800061</v>
      </c>
      <c r="M15330" s="57">
        <f t="shared" si="1197"/>
        <v>177.58607362800063</v>
      </c>
    </row>
    <row r="15331" spans="1:13">
      <c r="A15331" s="25">
        <v>751.49599999999998</v>
      </c>
      <c r="B15331" s="206">
        <v>206.49264009999999</v>
      </c>
      <c r="C15331" s="206">
        <v>4.3262904290000002</v>
      </c>
      <c r="D15331" s="206">
        <v>49.712144909999999</v>
      </c>
      <c r="E15331" s="206">
        <v>0</v>
      </c>
      <c r="F15331" s="206">
        <v>1.9197362759999999E-12</v>
      </c>
      <c r="G15331" s="206">
        <v>123.6430898</v>
      </c>
      <c r="H15331" s="47">
        <v>5.684341886E-14</v>
      </c>
      <c r="I15331" s="207">
        <f t="shared" si="1195"/>
        <v>3.1991744113818735E-16</v>
      </c>
      <c r="J15331" s="47">
        <f t="shared" si="1198"/>
        <v>384.17416523900192</v>
      </c>
      <c r="K15331" s="47">
        <f t="shared" si="1199"/>
        <v>177.68152513900191</v>
      </c>
      <c r="L15331" s="57">
        <f t="shared" si="1196"/>
        <v>384.17416523900198</v>
      </c>
      <c r="M15331" s="57">
        <f t="shared" si="1197"/>
        <v>177.68152513900196</v>
      </c>
    </row>
    <row r="15332" spans="1:13">
      <c r="A15332" s="25">
        <v>751.52800000000002</v>
      </c>
      <c r="B15332" s="206">
        <v>206.97025500000001</v>
      </c>
      <c r="C15332" s="206">
        <v>4.3259617879999999</v>
      </c>
      <c r="D15332" s="206">
        <v>49.830256329999997</v>
      </c>
      <c r="E15332" s="206">
        <v>0</v>
      </c>
      <c r="F15332" s="206">
        <v>1.565662275E-13</v>
      </c>
      <c r="G15332" s="206">
        <v>123.6608434</v>
      </c>
      <c r="H15332" s="47">
        <v>5.684341886E-14</v>
      </c>
      <c r="I15332" s="207">
        <f t="shared" si="1195"/>
        <v>3.1967359248170806E-16</v>
      </c>
      <c r="J15332" s="47">
        <f t="shared" si="1198"/>
        <v>384.78731651800024</v>
      </c>
      <c r="K15332" s="47">
        <f t="shared" si="1199"/>
        <v>177.81706151800017</v>
      </c>
      <c r="L15332" s="57">
        <f t="shared" si="1196"/>
        <v>384.7873165180003</v>
      </c>
      <c r="M15332" s="57">
        <f t="shared" si="1197"/>
        <v>177.81706151800023</v>
      </c>
    </row>
    <row r="15333" spans="1:13">
      <c r="A15333" s="25">
        <v>751.56</v>
      </c>
      <c r="B15333" s="206">
        <v>207.59139450000001</v>
      </c>
      <c r="C15333" s="206">
        <v>4.3256299450000002</v>
      </c>
      <c r="D15333" s="206">
        <v>49.982950899999999</v>
      </c>
      <c r="E15333" s="206">
        <v>0</v>
      </c>
      <c r="F15333" s="206">
        <v>1.5624377869999999E-12</v>
      </c>
      <c r="G15333" s="206">
        <v>123.6785239</v>
      </c>
      <c r="H15333" s="47">
        <v>5.684341886E-14</v>
      </c>
      <c r="I15333" s="207">
        <f t="shared" si="1195"/>
        <v>3.1936818648428709E-16</v>
      </c>
      <c r="J15333" s="47">
        <f t="shared" si="1198"/>
        <v>385.57849924500158</v>
      </c>
      <c r="K15333" s="47">
        <f t="shared" si="1199"/>
        <v>177.98710474500157</v>
      </c>
      <c r="L15333" s="57">
        <f t="shared" si="1196"/>
        <v>385.57849924500164</v>
      </c>
      <c r="M15333" s="57">
        <f t="shared" si="1197"/>
        <v>177.98710474500163</v>
      </c>
    </row>
    <row r="15334" spans="1:13">
      <c r="A15334" s="25">
        <v>751.59199999999998</v>
      </c>
      <c r="B15334" s="206">
        <v>208.32238699999999</v>
      </c>
      <c r="C15334" s="206">
        <v>4.3252943950000002</v>
      </c>
      <c r="D15334" s="206">
        <v>50.162124540000001</v>
      </c>
      <c r="E15334" s="206">
        <v>0</v>
      </c>
      <c r="F15334" s="206">
        <v>1.1576220269999999E-4</v>
      </c>
      <c r="G15334" s="206">
        <v>123.6961197</v>
      </c>
      <c r="H15334" s="47">
        <v>5.684341886E-14</v>
      </c>
      <c r="I15334" s="207">
        <f t="shared" si="1195"/>
        <v>3.1901589992809341E-16</v>
      </c>
      <c r="J15334" s="47">
        <f t="shared" si="1198"/>
        <v>386.50604139720269</v>
      </c>
      <c r="K15334" s="47">
        <f t="shared" si="1199"/>
        <v>178.1836543972027</v>
      </c>
      <c r="L15334" s="57">
        <f t="shared" si="1196"/>
        <v>386.50604139720275</v>
      </c>
      <c r="M15334" s="57">
        <f t="shared" si="1197"/>
        <v>178.18365439720276</v>
      </c>
    </row>
    <row r="15335" spans="1:13">
      <c r="A15335" s="25">
        <v>751.62400000000002</v>
      </c>
      <c r="B15335" s="206">
        <v>209.1230692</v>
      </c>
      <c r="C15335" s="206">
        <v>4.3249507029999998</v>
      </c>
      <c r="D15335" s="206">
        <v>50.358117759999999</v>
      </c>
      <c r="E15335" s="206">
        <v>0</v>
      </c>
      <c r="F15335" s="206">
        <v>2.0826296890000002E-3</v>
      </c>
      <c r="G15335" s="206">
        <v>123.71352899999999</v>
      </c>
      <c r="H15335" s="47">
        <v>5.684341886E-14</v>
      </c>
      <c r="I15335" s="207">
        <f t="shared" si="1195"/>
        <v>3.1863138690525273E-16</v>
      </c>
      <c r="J15335" s="47">
        <f t="shared" si="1198"/>
        <v>387.52174929268904</v>
      </c>
      <c r="K15335" s="47">
        <f t="shared" si="1199"/>
        <v>178.39868009268901</v>
      </c>
      <c r="L15335" s="57">
        <f t="shared" si="1196"/>
        <v>387.52174929268909</v>
      </c>
      <c r="M15335" s="57">
        <f t="shared" si="1197"/>
        <v>178.39868009268906</v>
      </c>
    </row>
    <row r="15336" spans="1:13">
      <c r="A15336" s="25">
        <v>751.65599999999995</v>
      </c>
      <c r="B15336" s="206">
        <v>209.94343509999999</v>
      </c>
      <c r="C15336" s="206">
        <v>4.3245918310000002</v>
      </c>
      <c r="D15336" s="206">
        <v>50.558904589999997</v>
      </c>
      <c r="E15336" s="206">
        <v>0</v>
      </c>
      <c r="F15336" s="206">
        <v>1.850739568E-2</v>
      </c>
      <c r="G15336" s="206">
        <v>123.7305908</v>
      </c>
      <c r="H15336" s="47">
        <v>5.684341886E-14</v>
      </c>
      <c r="I15336" s="207">
        <f t="shared" si="1195"/>
        <v>3.1821414777061177E-16</v>
      </c>
      <c r="J15336" s="47">
        <f t="shared" si="1198"/>
        <v>388.57602971668001</v>
      </c>
      <c r="K15336" s="47">
        <f t="shared" si="1199"/>
        <v>178.63259461668</v>
      </c>
      <c r="L15336" s="57">
        <f t="shared" si="1196"/>
        <v>388.57602971668007</v>
      </c>
      <c r="M15336" s="57">
        <f t="shared" si="1197"/>
        <v>178.63259461668005</v>
      </c>
    </row>
    <row r="15337" spans="1:13">
      <c r="A15337" s="25">
        <v>751.68799999999999</v>
      </c>
      <c r="B15337" s="206">
        <v>210.7225996</v>
      </c>
      <c r="C15337" s="206">
        <v>4.3242171819999999</v>
      </c>
      <c r="D15337" s="206">
        <v>50.749823050000003</v>
      </c>
      <c r="E15337" s="206">
        <v>0</v>
      </c>
      <c r="F15337" s="206">
        <v>0.1274037073</v>
      </c>
      <c r="G15337" s="206">
        <v>123.74729120000001</v>
      </c>
      <c r="H15337" s="47">
        <v>5.684341886E-14</v>
      </c>
      <c r="I15337" s="207">
        <f t="shared" si="1195"/>
        <v>3.1765197343111189E-16</v>
      </c>
      <c r="J15337" s="47">
        <f t="shared" si="1198"/>
        <v>389.67133473929999</v>
      </c>
      <c r="K15337" s="47">
        <f t="shared" si="1199"/>
        <v>178.9487351393</v>
      </c>
      <c r="L15337" s="57">
        <f t="shared" si="1196"/>
        <v>389.67133473930005</v>
      </c>
      <c r="M15337" s="57">
        <f t="shared" si="1197"/>
        <v>178.94873513930006</v>
      </c>
    </row>
    <row r="15338" spans="1:13">
      <c r="A15338" s="25">
        <v>751.72</v>
      </c>
      <c r="B15338" s="206">
        <v>211.3990355</v>
      </c>
      <c r="C15338" s="206">
        <v>4.3238410529999998</v>
      </c>
      <c r="D15338" s="206">
        <v>50.916022990000002</v>
      </c>
      <c r="E15338" s="206">
        <v>0</v>
      </c>
      <c r="F15338" s="206">
        <v>0.70612784809999996</v>
      </c>
      <c r="G15338" s="206">
        <v>123.76395789999999</v>
      </c>
      <c r="H15338" s="47">
        <v>5.684341886E-14</v>
      </c>
      <c r="I15338" s="207">
        <f t="shared" si="1195"/>
        <v>3.1630646453396943E-16</v>
      </c>
      <c r="J15338" s="47">
        <f t="shared" si="1198"/>
        <v>391.10898529109994</v>
      </c>
      <c r="K15338" s="47">
        <f t="shared" si="1199"/>
        <v>179.7099497911</v>
      </c>
      <c r="L15338" s="57">
        <f t="shared" si="1196"/>
        <v>391.1089852911</v>
      </c>
      <c r="M15338" s="57">
        <f t="shared" si="1197"/>
        <v>179.70994979110006</v>
      </c>
    </row>
    <row r="15339" spans="1:13">
      <c r="A15339" s="25">
        <v>751.75199999999995</v>
      </c>
      <c r="B15339" s="206">
        <v>211.92893620000001</v>
      </c>
      <c r="C15339" s="206">
        <v>4.3234855440000004</v>
      </c>
      <c r="D15339" s="206">
        <v>51.046903610000001</v>
      </c>
      <c r="E15339" s="206">
        <v>0</v>
      </c>
      <c r="F15339" s="206">
        <v>3.1527622420000001</v>
      </c>
      <c r="G15339" s="206">
        <v>123.781097</v>
      </c>
      <c r="H15339" s="47">
        <v>5.684341886E-14</v>
      </c>
      <c r="I15339" s="207">
        <f t="shared" si="1195"/>
        <v>3.1180523416286564E-16</v>
      </c>
      <c r="J15339" s="47">
        <f t="shared" si="1198"/>
        <v>394.233184596</v>
      </c>
      <c r="K15339" s="47">
        <f t="shared" si="1199"/>
        <v>182.30424839599999</v>
      </c>
      <c r="L15339" s="57">
        <f t="shared" si="1196"/>
        <v>394.23318459600006</v>
      </c>
      <c r="M15339" s="57">
        <f t="shared" si="1197"/>
        <v>182.30424839600005</v>
      </c>
    </row>
    <row r="15340" spans="1:13">
      <c r="A15340" s="25">
        <v>751.78399999999999</v>
      </c>
      <c r="B15340" s="206">
        <v>212.29977</v>
      </c>
      <c r="C15340" s="206">
        <v>4.3231596290000001</v>
      </c>
      <c r="D15340" s="206">
        <v>51.139422320000001</v>
      </c>
      <c r="E15340" s="206">
        <v>0</v>
      </c>
      <c r="F15340" s="206">
        <v>11.343687539999999</v>
      </c>
      <c r="G15340" s="206">
        <v>123.79891379999999</v>
      </c>
      <c r="H15340" s="47">
        <v>5.684341886E-14</v>
      </c>
      <c r="I15340" s="207">
        <f t="shared" si="1195"/>
        <v>2.9822598671838158E-16</v>
      </c>
      <c r="J15340" s="47">
        <f t="shared" si="1198"/>
        <v>402.90495328899999</v>
      </c>
      <c r="K15340" s="47">
        <f t="shared" si="1199"/>
        <v>190.605183289</v>
      </c>
      <c r="L15340" s="57">
        <f t="shared" si="1196"/>
        <v>402.90495328900005</v>
      </c>
      <c r="M15340" s="57">
        <f t="shared" si="1197"/>
        <v>190.60518328900005</v>
      </c>
    </row>
    <row r="15341" spans="1:13">
      <c r="A15341" s="25">
        <v>751.81600000000003</v>
      </c>
      <c r="B15341" s="206">
        <v>212.52999489999999</v>
      </c>
      <c r="C15341" s="206">
        <v>4.3228489469999998</v>
      </c>
      <c r="D15341" s="206">
        <v>51.198048030000002</v>
      </c>
      <c r="E15341" s="206">
        <v>0</v>
      </c>
      <c r="F15341" s="206">
        <v>32.89596264</v>
      </c>
      <c r="G15341" s="206">
        <v>123.8170793</v>
      </c>
      <c r="H15341" s="47">
        <v>5.684341886E-14</v>
      </c>
      <c r="I15341" s="207">
        <f t="shared" si="1195"/>
        <v>2.6783378356008466E-16</v>
      </c>
      <c r="J15341" s="47">
        <f t="shared" si="1198"/>
        <v>424.76393381700001</v>
      </c>
      <c r="K15341" s="47">
        <f t="shared" si="1199"/>
        <v>212.23393891699999</v>
      </c>
      <c r="L15341" s="57">
        <f t="shared" si="1196"/>
        <v>424.76393381700007</v>
      </c>
      <c r="M15341" s="57">
        <f t="shared" si="1197"/>
        <v>212.23393891700005</v>
      </c>
    </row>
    <row r="15342" spans="1:13">
      <c r="A15342" s="25">
        <v>751.84799999999996</v>
      </c>
      <c r="B15342" s="206">
        <v>212.65762369999999</v>
      </c>
      <c r="C15342" s="206">
        <v>4.3225319290000002</v>
      </c>
      <c r="D15342" s="206">
        <v>51.23197373</v>
      </c>
      <c r="E15342" s="206">
        <v>0</v>
      </c>
      <c r="F15342" s="206">
        <v>76.887885830000002</v>
      </c>
      <c r="G15342" s="206">
        <v>123.8350995</v>
      </c>
      <c r="H15342" s="47">
        <v>5.684341886E-14</v>
      </c>
      <c r="I15342" s="207">
        <f t="shared" si="1195"/>
        <v>2.2180418046327699E-16</v>
      </c>
      <c r="J15342" s="47">
        <f t="shared" si="1198"/>
        <v>468.93511468900005</v>
      </c>
      <c r="K15342" s="47">
        <f t="shared" si="1199"/>
        <v>256.277490989</v>
      </c>
      <c r="L15342" s="57">
        <f t="shared" si="1196"/>
        <v>468.9351146890001</v>
      </c>
      <c r="M15342" s="57">
        <f t="shared" si="1197"/>
        <v>256.27749098900006</v>
      </c>
    </row>
    <row r="15343" spans="1:13">
      <c r="A15343" s="25">
        <v>751.88</v>
      </c>
      <c r="B15343" s="206">
        <v>212.72634629999999</v>
      </c>
      <c r="C15343" s="206">
        <v>4.3222042580000002</v>
      </c>
      <c r="D15343" s="206">
        <v>51.251723599999998</v>
      </c>
      <c r="E15343" s="206">
        <v>0</v>
      </c>
      <c r="F15343" s="206">
        <v>144.82170300000001</v>
      </c>
      <c r="G15343" s="206">
        <v>123.85287599999999</v>
      </c>
      <c r="H15343" s="47">
        <v>5.684341886E-14</v>
      </c>
      <c r="I15343" s="207">
        <f t="shared" si="1195"/>
        <v>1.753081900386168E-16</v>
      </c>
      <c r="J15343" s="47">
        <f t="shared" si="1198"/>
        <v>536.97485315799997</v>
      </c>
      <c r="K15343" s="47">
        <f t="shared" si="1199"/>
        <v>324.24850685799998</v>
      </c>
      <c r="L15343" s="57">
        <f t="shared" si="1196"/>
        <v>536.97485315799997</v>
      </c>
      <c r="M15343" s="57">
        <f t="shared" si="1197"/>
        <v>324.24850685800004</v>
      </c>
    </row>
    <row r="15344" spans="1:13">
      <c r="A15344" s="25">
        <v>751.91200000000003</v>
      </c>
      <c r="B15344" s="206">
        <v>212.77470210000001</v>
      </c>
      <c r="C15344" s="206">
        <v>4.321883046</v>
      </c>
      <c r="D15344" s="206">
        <v>51.266537839999998</v>
      </c>
      <c r="E15344" s="206">
        <v>0</v>
      </c>
      <c r="F15344" s="206">
        <v>219.74829869999999</v>
      </c>
      <c r="G15344" s="206">
        <v>123.8708012</v>
      </c>
      <c r="H15344" s="47">
        <v>5.684341886E-14</v>
      </c>
      <c r="I15344" s="207">
        <f t="shared" si="1195"/>
        <v>1.4239065122841611E-16</v>
      </c>
      <c r="J15344" s="47">
        <f t="shared" si="1198"/>
        <v>611.98222288599993</v>
      </c>
      <c r="K15344" s="47">
        <f t="shared" si="1199"/>
        <v>399.20752078599998</v>
      </c>
      <c r="L15344" s="57">
        <f t="shared" si="1196"/>
        <v>611.98222288599993</v>
      </c>
      <c r="M15344" s="57">
        <f t="shared" si="1197"/>
        <v>399.20752078600003</v>
      </c>
    </row>
    <row r="15345" spans="1:13">
      <c r="A15345" s="25">
        <v>751.94399999999996</v>
      </c>
      <c r="B15345" s="206">
        <v>212.82842160000001</v>
      </c>
      <c r="C15345" s="206">
        <v>4.3215876629999999</v>
      </c>
      <c r="D15345" s="206">
        <v>51.282570419999999</v>
      </c>
      <c r="E15345" s="206">
        <v>0</v>
      </c>
      <c r="F15345" s="206">
        <v>268.47053449999999</v>
      </c>
      <c r="G15345" s="206">
        <v>123.8893192</v>
      </c>
      <c r="H15345" s="47">
        <v>0</v>
      </c>
      <c r="I15345" s="207">
        <f t="shared" si="1195"/>
        <v>0</v>
      </c>
      <c r="J15345" s="47">
        <f t="shared" si="1198"/>
        <v>660.79243338300012</v>
      </c>
      <c r="K15345" s="47">
        <f t="shared" si="1199"/>
        <v>447.96401178299999</v>
      </c>
      <c r="L15345" s="57">
        <f t="shared" si="1196"/>
        <v>660.79243338300012</v>
      </c>
      <c r="M15345" s="57">
        <f t="shared" si="1197"/>
        <v>447.96401178299999</v>
      </c>
    </row>
    <row r="15346" spans="1:13">
      <c r="A15346" s="25">
        <v>751.976</v>
      </c>
      <c r="B15346" s="206">
        <v>212.89477529999999</v>
      </c>
      <c r="C15346" s="206">
        <v>4.3213201979999996</v>
      </c>
      <c r="D15346" s="206">
        <v>51.301569290000003</v>
      </c>
      <c r="E15346" s="206">
        <v>0</v>
      </c>
      <c r="F15346" s="206">
        <v>263.87876929999999</v>
      </c>
      <c r="G15346" s="206">
        <v>123.90847789999999</v>
      </c>
      <c r="H15346" s="47">
        <v>0</v>
      </c>
      <c r="I15346" s="207">
        <f t="shared" si="1195"/>
        <v>0</v>
      </c>
      <c r="J15346" s="47">
        <f t="shared" si="1198"/>
        <v>656.30491198799996</v>
      </c>
      <c r="K15346" s="47">
        <f t="shared" si="1199"/>
        <v>443.41013668799997</v>
      </c>
      <c r="L15346" s="57">
        <f t="shared" si="1196"/>
        <v>656.30491198799996</v>
      </c>
      <c r="M15346" s="57">
        <f t="shared" si="1197"/>
        <v>443.41013668799997</v>
      </c>
    </row>
    <row r="15347" spans="1:13">
      <c r="A15347" s="25">
        <v>752.00800000000004</v>
      </c>
      <c r="B15347" s="206">
        <v>212.96016650000001</v>
      </c>
      <c r="C15347" s="206">
        <v>4.3210649630000004</v>
      </c>
      <c r="D15347" s="206">
        <v>51.320295649999998</v>
      </c>
      <c r="E15347" s="206">
        <v>0</v>
      </c>
      <c r="F15347" s="206">
        <v>208.45021070000001</v>
      </c>
      <c r="G15347" s="206">
        <v>123.9279174</v>
      </c>
      <c r="H15347" s="47">
        <v>5.684341886E-14</v>
      </c>
      <c r="I15347" s="207">
        <f t="shared" si="1195"/>
        <v>1.4649629854557236E-16</v>
      </c>
      <c r="J15347" s="47">
        <f t="shared" si="1198"/>
        <v>600.979655213</v>
      </c>
      <c r="K15347" s="47">
        <f t="shared" si="1199"/>
        <v>388.01948871300004</v>
      </c>
      <c r="L15347" s="57">
        <f t="shared" si="1196"/>
        <v>600.979655213</v>
      </c>
      <c r="M15347" s="57">
        <f t="shared" si="1197"/>
        <v>388.0194887130001</v>
      </c>
    </row>
    <row r="15348" spans="1:13">
      <c r="A15348" s="25">
        <v>752.04</v>
      </c>
      <c r="B15348" s="206">
        <v>212.99421839999999</v>
      </c>
      <c r="C15348" s="206">
        <v>4.3208027529999997</v>
      </c>
      <c r="D15348" s="206">
        <v>51.331475490000003</v>
      </c>
      <c r="E15348" s="206">
        <v>0</v>
      </c>
      <c r="F15348" s="206">
        <v>132.19198399999999</v>
      </c>
      <c r="G15348" s="206">
        <v>123.9471975</v>
      </c>
      <c r="H15348" s="47">
        <v>5.684341886E-14</v>
      </c>
      <c r="I15348" s="207">
        <f t="shared" si="1195"/>
        <v>1.8231230228965944E-16</v>
      </c>
      <c r="J15348" s="47">
        <f t="shared" si="1198"/>
        <v>524.78567814299993</v>
      </c>
      <c r="K15348" s="47">
        <f t="shared" si="1199"/>
        <v>311.79145974300002</v>
      </c>
      <c r="L15348" s="57">
        <f t="shared" si="1196"/>
        <v>524.78567814299993</v>
      </c>
      <c r="M15348" s="57">
        <f t="shared" si="1197"/>
        <v>311.79145974300008</v>
      </c>
    </row>
    <row r="15349" spans="1:13">
      <c r="A15349" s="25">
        <v>752.072</v>
      </c>
      <c r="B15349" s="206">
        <v>212.9617576</v>
      </c>
      <c r="C15349" s="206">
        <v>4.3205226579999998</v>
      </c>
      <c r="D15349" s="206">
        <v>51.326660629999999</v>
      </c>
      <c r="E15349" s="206">
        <v>0</v>
      </c>
      <c r="F15349" s="206">
        <v>67.298316540000002</v>
      </c>
      <c r="G15349" s="206">
        <v>123.9660677</v>
      </c>
      <c r="H15349" s="47">
        <v>5.684341886E-14</v>
      </c>
      <c r="I15349" s="207">
        <f t="shared" si="1195"/>
        <v>2.3021772300543959E-16</v>
      </c>
      <c r="J15349" s="47">
        <f t="shared" si="1198"/>
        <v>459.87332512799998</v>
      </c>
      <c r="K15349" s="47">
        <f t="shared" si="1199"/>
        <v>246.91156752800001</v>
      </c>
      <c r="L15349" s="57">
        <f t="shared" si="1196"/>
        <v>459.87332512800003</v>
      </c>
      <c r="M15349" s="57">
        <f t="shared" si="1197"/>
        <v>246.91156752800006</v>
      </c>
    </row>
    <row r="15350" spans="1:13">
      <c r="A15350" s="25">
        <v>752.10400000000004</v>
      </c>
      <c r="B15350" s="206">
        <v>212.8383303</v>
      </c>
      <c r="C15350" s="206">
        <v>4.3202233720000001</v>
      </c>
      <c r="D15350" s="206">
        <v>51.299965389999997</v>
      </c>
      <c r="E15350" s="206">
        <v>0</v>
      </c>
      <c r="F15350" s="206">
        <v>27.798725059999999</v>
      </c>
      <c r="G15350" s="206">
        <v>123.98449789999999</v>
      </c>
      <c r="H15350" s="47">
        <v>5.684341886E-14</v>
      </c>
      <c r="I15350" s="207">
        <f t="shared" si="1195"/>
        <v>2.7407176375763747E-16</v>
      </c>
      <c r="J15350" s="47">
        <f t="shared" si="1198"/>
        <v>420.24174202199998</v>
      </c>
      <c r="K15350" s="47">
        <f t="shared" si="1199"/>
        <v>207.40341172199999</v>
      </c>
      <c r="L15350" s="57">
        <f t="shared" si="1196"/>
        <v>420.24174202200004</v>
      </c>
      <c r="M15350" s="57">
        <f t="shared" si="1197"/>
        <v>207.40341172200004</v>
      </c>
    </row>
    <row r="15351" spans="1:13">
      <c r="A15351" s="25">
        <v>752.13599999999997</v>
      </c>
      <c r="B15351" s="206">
        <v>212.6200801</v>
      </c>
      <c r="C15351" s="206">
        <v>4.3199091100000002</v>
      </c>
      <c r="D15351" s="206">
        <v>51.250456589999999</v>
      </c>
      <c r="E15351" s="206">
        <v>0</v>
      </c>
      <c r="F15351" s="206">
        <v>10.22570503</v>
      </c>
      <c r="G15351" s="206">
        <v>124.0025847</v>
      </c>
      <c r="H15351" s="47">
        <v>5.684341886E-14</v>
      </c>
      <c r="I15351" s="207">
        <f t="shared" si="1195"/>
        <v>2.9949326422370009E-16</v>
      </c>
      <c r="J15351" s="47">
        <f t="shared" si="1198"/>
        <v>402.41873552999999</v>
      </c>
      <c r="K15351" s="47">
        <f t="shared" si="1199"/>
        <v>189.79865543</v>
      </c>
      <c r="L15351" s="57">
        <f t="shared" si="1196"/>
        <v>402.41873553000005</v>
      </c>
      <c r="M15351" s="57">
        <f t="shared" si="1197"/>
        <v>189.79865543000005</v>
      </c>
    </row>
    <row r="15352" spans="1:13">
      <c r="A15352" s="25">
        <v>752.16800000000001</v>
      </c>
      <c r="B15352" s="206">
        <v>212.32131519999999</v>
      </c>
      <c r="C15352" s="206">
        <v>4.3195863030000003</v>
      </c>
      <c r="D15352" s="206">
        <v>51.181573319999998</v>
      </c>
      <c r="E15352" s="206">
        <v>0</v>
      </c>
      <c r="F15352" s="206">
        <v>5.2685887080000002</v>
      </c>
      <c r="G15352" s="206">
        <v>124.02047570000001</v>
      </c>
      <c r="H15352" s="47">
        <v>5.684341886E-14</v>
      </c>
      <c r="I15352" s="207">
        <f t="shared" si="1195"/>
        <v>3.0761053057906393E-16</v>
      </c>
      <c r="J15352" s="47">
        <f t="shared" si="1198"/>
        <v>397.11153923099999</v>
      </c>
      <c r="K15352" s="47">
        <f t="shared" si="1199"/>
        <v>184.79022403100001</v>
      </c>
      <c r="L15352" s="57">
        <f t="shared" si="1196"/>
        <v>397.11153923100005</v>
      </c>
      <c r="M15352" s="57">
        <f t="shared" si="1197"/>
        <v>184.79022403100006</v>
      </c>
    </row>
    <row r="15353" spans="1:13">
      <c r="A15353" s="25">
        <v>752.2</v>
      </c>
      <c r="B15353" s="206">
        <v>211.96256339999999</v>
      </c>
      <c r="C15353" s="206">
        <v>4.3192612329999998</v>
      </c>
      <c r="D15353" s="206">
        <v>51.098250530000001</v>
      </c>
      <c r="E15353" s="206">
        <v>0</v>
      </c>
      <c r="F15353" s="206">
        <v>5.6639787659999996</v>
      </c>
      <c r="G15353" s="206">
        <v>124.038315</v>
      </c>
      <c r="H15353" s="47">
        <v>5.684341886E-14</v>
      </c>
      <c r="I15353" s="207">
        <f t="shared" si="1195"/>
        <v>3.0706287043443973E-16</v>
      </c>
      <c r="J15353" s="47">
        <f t="shared" si="1198"/>
        <v>397.08236892900004</v>
      </c>
      <c r="K15353" s="47">
        <f t="shared" si="1199"/>
        <v>185.11980552899999</v>
      </c>
      <c r="L15353" s="57">
        <f t="shared" si="1196"/>
        <v>397.0823689290001</v>
      </c>
      <c r="M15353" s="57">
        <f t="shared" si="1197"/>
        <v>185.11980552900005</v>
      </c>
    </row>
    <row r="15354" spans="1:13">
      <c r="A15354" s="25">
        <v>752.23199999999997</v>
      </c>
      <c r="B15354" s="206">
        <v>211.55946370000001</v>
      </c>
      <c r="C15354" s="206">
        <v>4.3189369449999999</v>
      </c>
      <c r="D15354" s="206">
        <v>51.004246620000004</v>
      </c>
      <c r="E15354" s="206">
        <v>0</v>
      </c>
      <c r="F15354" s="206">
        <v>7.3975266309999999</v>
      </c>
      <c r="G15354" s="206">
        <v>124.0561725</v>
      </c>
      <c r="H15354" s="47">
        <v>5.684341886E-14</v>
      </c>
      <c r="I15354" s="207">
        <f t="shared" si="1195"/>
        <v>3.0433862070885368E-16</v>
      </c>
      <c r="J15354" s="47">
        <f t="shared" si="1198"/>
        <v>398.33634639600001</v>
      </c>
      <c r="K15354" s="47">
        <f t="shared" si="1199"/>
        <v>186.776882696</v>
      </c>
      <c r="L15354" s="57">
        <f t="shared" si="1196"/>
        <v>398.33634639600007</v>
      </c>
      <c r="M15354" s="57">
        <f t="shared" si="1197"/>
        <v>186.77688269600006</v>
      </c>
    </row>
    <row r="15355" spans="1:13">
      <c r="A15355" s="25">
        <v>752.26400000000001</v>
      </c>
      <c r="B15355" s="206">
        <v>211.1209437</v>
      </c>
      <c r="C15355" s="206">
        <v>4.3186116209999996</v>
      </c>
      <c r="D15355" s="206">
        <v>50.901709349999997</v>
      </c>
      <c r="E15355" s="206">
        <v>0</v>
      </c>
      <c r="F15355" s="206">
        <v>8.8781650810000006</v>
      </c>
      <c r="G15355" s="206">
        <v>124.0740062</v>
      </c>
      <c r="H15355" s="47">
        <v>5.684341886E-14</v>
      </c>
      <c r="I15355" s="207">
        <f t="shared" si="1195"/>
        <v>3.0208144761071392E-16</v>
      </c>
      <c r="J15355" s="47">
        <f t="shared" si="1198"/>
        <v>399.29343595199998</v>
      </c>
      <c r="K15355" s="47">
        <f t="shared" si="1199"/>
        <v>188.17249225199998</v>
      </c>
      <c r="L15355" s="57">
        <f t="shared" si="1196"/>
        <v>399.29343595200004</v>
      </c>
      <c r="M15355" s="57">
        <f t="shared" si="1197"/>
        <v>188.17249225200004</v>
      </c>
    </row>
    <row r="15356" spans="1:13">
      <c r="A15356" s="25">
        <v>752.29600000000005</v>
      </c>
      <c r="B15356" s="206">
        <v>210.65633320000001</v>
      </c>
      <c r="C15356" s="206">
        <v>4.318282022</v>
      </c>
      <c r="D15356" s="206">
        <v>50.792887039999997</v>
      </c>
      <c r="E15356" s="206">
        <v>0</v>
      </c>
      <c r="F15356" s="206">
        <v>11.59688394</v>
      </c>
      <c r="G15356" s="206">
        <v>124.0917417</v>
      </c>
      <c r="H15356" s="47">
        <v>5.684341886E-14</v>
      </c>
      <c r="I15356" s="207">
        <f t="shared" si="1195"/>
        <v>2.97921803054247E-16</v>
      </c>
      <c r="J15356" s="47">
        <f t="shared" si="1198"/>
        <v>401.45612790199999</v>
      </c>
      <c r="K15356" s="47">
        <f t="shared" si="1199"/>
        <v>190.79979470199999</v>
      </c>
      <c r="L15356" s="57">
        <f t="shared" si="1196"/>
        <v>401.45612790200005</v>
      </c>
      <c r="M15356" s="57">
        <f t="shared" si="1197"/>
        <v>190.79979470200004</v>
      </c>
    </row>
    <row r="15357" spans="1:13">
      <c r="A15357" s="25">
        <v>752.32799999999997</v>
      </c>
      <c r="B15357" s="206">
        <v>210.18355740000001</v>
      </c>
      <c r="C15357" s="206">
        <v>4.3179494509999996</v>
      </c>
      <c r="D15357" s="206">
        <v>50.682094050000003</v>
      </c>
      <c r="E15357" s="206">
        <v>0</v>
      </c>
      <c r="F15357" s="206">
        <v>22.28900848</v>
      </c>
      <c r="G15357" s="206">
        <v>124.10940909999999</v>
      </c>
      <c r="H15357" s="47">
        <v>5.684341886E-14</v>
      </c>
      <c r="I15357" s="207">
        <f t="shared" si="1195"/>
        <v>2.8224356112203993E-16</v>
      </c>
      <c r="J15357" s="47">
        <f t="shared" si="1198"/>
        <v>411.58201848100003</v>
      </c>
      <c r="K15357" s="47">
        <f t="shared" si="1199"/>
        <v>201.39846108099999</v>
      </c>
      <c r="L15357" s="57">
        <f t="shared" si="1196"/>
        <v>411.58201848100009</v>
      </c>
      <c r="M15357" s="57">
        <f t="shared" si="1197"/>
        <v>201.39846108100005</v>
      </c>
    </row>
    <row r="15358" spans="1:13">
      <c r="A15358" s="25">
        <v>752.36</v>
      </c>
      <c r="B15358" s="206">
        <v>209.72962010000001</v>
      </c>
      <c r="C15358" s="206">
        <v>4.3176201780000003</v>
      </c>
      <c r="D15358" s="206">
        <v>50.575826890000002</v>
      </c>
      <c r="E15358" s="206">
        <v>0</v>
      </c>
      <c r="F15358" s="206">
        <v>54.34618992</v>
      </c>
      <c r="G15358" s="206">
        <v>124.1271527</v>
      </c>
      <c r="H15358" s="47">
        <v>5.684341886E-14</v>
      </c>
      <c r="I15358" s="207">
        <f t="shared" si="1195"/>
        <v>2.4357972672974108E-16</v>
      </c>
      <c r="J15358" s="47">
        <f t="shared" si="1198"/>
        <v>443.09640978800007</v>
      </c>
      <c r="K15358" s="47">
        <f t="shared" si="1199"/>
        <v>233.36678968799998</v>
      </c>
      <c r="L15358" s="57">
        <f t="shared" si="1196"/>
        <v>443.09640978800013</v>
      </c>
      <c r="M15358" s="57">
        <f t="shared" si="1197"/>
        <v>233.36678968800004</v>
      </c>
    </row>
    <row r="15359" spans="1:13">
      <c r="A15359" s="25">
        <v>752.39200000000005</v>
      </c>
      <c r="B15359" s="206">
        <v>209.32085660000001</v>
      </c>
      <c r="C15359" s="206">
        <v>4.317298504</v>
      </c>
      <c r="D15359" s="206">
        <v>50.480427059999997</v>
      </c>
      <c r="E15359" s="206">
        <v>0</v>
      </c>
      <c r="F15359" s="206">
        <v>124.8871224</v>
      </c>
      <c r="G15359" s="206">
        <v>124.1450711</v>
      </c>
      <c r="H15359" s="47">
        <v>5.684341886E-14</v>
      </c>
      <c r="I15359" s="207">
        <f t="shared" si="1195"/>
        <v>1.8708960274589107E-16</v>
      </c>
      <c r="J15359" s="47">
        <f t="shared" si="1198"/>
        <v>513.15077566400009</v>
      </c>
      <c r="K15359" s="47">
        <f t="shared" si="1199"/>
        <v>303.82991906400002</v>
      </c>
      <c r="L15359" s="57">
        <f t="shared" si="1196"/>
        <v>513.15077566400009</v>
      </c>
      <c r="M15359" s="57">
        <f t="shared" si="1197"/>
        <v>303.82991906400008</v>
      </c>
    </row>
    <row r="15360" spans="1:13">
      <c r="A15360" s="25">
        <v>752.42399999999998</v>
      </c>
      <c r="B15360" s="206">
        <v>208.97012659999999</v>
      </c>
      <c r="C15360" s="206">
        <v>4.3169813330000002</v>
      </c>
      <c r="D15360" s="206">
        <v>50.399002979999999</v>
      </c>
      <c r="E15360" s="206">
        <v>0</v>
      </c>
      <c r="F15360" s="206">
        <v>249.3709648</v>
      </c>
      <c r="G15360" s="206">
        <v>124.16309320000001</v>
      </c>
      <c r="H15360" s="47">
        <v>5.684341886E-14</v>
      </c>
      <c r="I15360" s="207">
        <f t="shared" si="1195"/>
        <v>1.3273418153793014E-16</v>
      </c>
      <c r="J15360" s="47">
        <f t="shared" si="1198"/>
        <v>637.22016891300007</v>
      </c>
      <c r="K15360" s="47">
        <f t="shared" si="1199"/>
        <v>428.25004231299999</v>
      </c>
      <c r="L15360" s="57">
        <f t="shared" si="1196"/>
        <v>637.22016891300007</v>
      </c>
      <c r="M15360" s="57">
        <f t="shared" si="1197"/>
        <v>428.25004231300005</v>
      </c>
    </row>
    <row r="15361" spans="1:13">
      <c r="A15361" s="25">
        <v>752.45600000000002</v>
      </c>
      <c r="B15361" s="206">
        <v>208.6727807</v>
      </c>
      <c r="C15361" s="206">
        <v>4.3166613299999996</v>
      </c>
      <c r="D15361" s="206">
        <v>50.330449940000001</v>
      </c>
      <c r="E15361" s="206">
        <v>0</v>
      </c>
      <c r="F15361" s="206">
        <v>449.50852120000002</v>
      </c>
      <c r="G15361" s="206">
        <v>124.1810502</v>
      </c>
      <c r="H15361" s="47">
        <v>5.684341886E-14</v>
      </c>
      <c r="I15361" s="207">
        <f t="shared" si="1195"/>
        <v>9.0466497385532951E-17</v>
      </c>
      <c r="J15361" s="47">
        <f t="shared" si="1198"/>
        <v>837.00946336999993</v>
      </c>
      <c r="K15361" s="47">
        <f t="shared" si="1199"/>
        <v>628.33668266999996</v>
      </c>
      <c r="L15361" s="57">
        <f t="shared" si="1196"/>
        <v>837.00946336999993</v>
      </c>
      <c r="M15361" s="57">
        <f t="shared" si="1197"/>
        <v>628.33668266999996</v>
      </c>
    </row>
    <row r="15362" spans="1:13">
      <c r="A15362" s="25">
        <v>752.48800000000006</v>
      </c>
      <c r="B15362" s="206">
        <v>208.41666939999999</v>
      </c>
      <c r="C15362" s="206">
        <v>4.3163338189999996</v>
      </c>
      <c r="D15362" s="206">
        <v>50.271849369999998</v>
      </c>
      <c r="E15362" s="206">
        <v>0</v>
      </c>
      <c r="F15362" s="206">
        <v>781.20933790000004</v>
      </c>
      <c r="G15362" s="206">
        <v>124.1988346</v>
      </c>
      <c r="H15362" s="47">
        <v>0</v>
      </c>
      <c r="I15362" s="207">
        <f t="shared" si="1195"/>
        <v>0</v>
      </c>
      <c r="J15362" s="47">
        <f t="shared" si="1198"/>
        <v>1168.413025089</v>
      </c>
      <c r="K15362" s="47">
        <f t="shared" si="1199"/>
        <v>959.99635568899998</v>
      </c>
      <c r="L15362" s="57">
        <f t="shared" si="1196"/>
        <v>1168.413025089</v>
      </c>
      <c r="M15362" s="57">
        <f t="shared" si="1197"/>
        <v>959.99635568899998</v>
      </c>
    </row>
    <row r="15363" spans="1:13">
      <c r="A15363" s="25">
        <v>752.52</v>
      </c>
      <c r="B15363" s="206">
        <v>208.1990591</v>
      </c>
      <c r="C15363" s="206">
        <v>4.3159993480000001</v>
      </c>
      <c r="D15363" s="206">
        <v>50.222543250000001</v>
      </c>
      <c r="E15363" s="206">
        <v>0</v>
      </c>
      <c r="F15363" s="206">
        <v>1328.146661</v>
      </c>
      <c r="G15363" s="206">
        <v>124.21645890000001</v>
      </c>
      <c r="H15363" s="47">
        <v>5.684341886E-14</v>
      </c>
      <c r="I15363" s="207">
        <f t="shared" ref="I15363:I15426" si="1200">H15363/K15363</f>
        <v>3.7722049337824955E-17</v>
      </c>
      <c r="J15363" s="47">
        <f t="shared" si="1198"/>
        <v>1715.1007215979998</v>
      </c>
      <c r="K15363" s="47">
        <f t="shared" si="1199"/>
        <v>1506.901662498</v>
      </c>
      <c r="L15363" s="57">
        <f t="shared" ref="L15363:L15426" si="1201">J15363+H15363</f>
        <v>1715.1007215979998</v>
      </c>
      <c r="M15363" s="57">
        <f t="shared" ref="M15363:M15426" si="1202">K15363+H15363</f>
        <v>1506.901662498</v>
      </c>
    </row>
    <row r="15364" spans="1:13">
      <c r="A15364" s="25">
        <v>752.55200000000002</v>
      </c>
      <c r="B15364" s="206">
        <v>208.03728849999999</v>
      </c>
      <c r="C15364" s="206">
        <v>4.3156614769999999</v>
      </c>
      <c r="D15364" s="206">
        <v>50.186708930000002</v>
      </c>
      <c r="E15364" s="206">
        <v>0</v>
      </c>
      <c r="F15364" s="206">
        <v>2086.4433979999999</v>
      </c>
      <c r="G15364" s="206">
        <v>124.2340051</v>
      </c>
      <c r="H15364" s="47">
        <v>5.684341886E-14</v>
      </c>
      <c r="I15364" s="207">
        <f t="shared" si="1200"/>
        <v>2.5094440416971321E-17</v>
      </c>
      <c r="J15364" s="47">
        <f t="shared" ref="J15364:J15427" si="1203">SUM(B15364:G15364)</f>
        <v>2473.2170620070001</v>
      </c>
      <c r="K15364" s="47">
        <f t="shared" ref="K15364:K15427" si="1204">SUM(C15364:G15364)</f>
        <v>2265.1797735069999</v>
      </c>
      <c r="L15364" s="57">
        <f t="shared" si="1201"/>
        <v>2473.2170620070001</v>
      </c>
      <c r="M15364" s="57">
        <f t="shared" si="1202"/>
        <v>2265.1797735069999</v>
      </c>
    </row>
    <row r="15365" spans="1:13">
      <c r="A15365" s="25">
        <v>752.58399999999995</v>
      </c>
      <c r="B15365" s="206">
        <v>207.96504100000001</v>
      </c>
      <c r="C15365" s="206">
        <v>4.3153243569999997</v>
      </c>
      <c r="D15365" s="206">
        <v>50.172464419999997</v>
      </c>
      <c r="E15365" s="206">
        <v>0</v>
      </c>
      <c r="F15365" s="206">
        <v>2822.6083950000002</v>
      </c>
      <c r="G15365" s="206">
        <v>124.25156870000001</v>
      </c>
      <c r="H15365" s="47">
        <v>5.684341886E-14</v>
      </c>
      <c r="I15365" s="207">
        <f t="shared" si="1200"/>
        <v>1.8939297791496288E-17</v>
      </c>
      <c r="J15365" s="47">
        <f t="shared" si="1203"/>
        <v>3209.3127934770005</v>
      </c>
      <c r="K15365" s="47">
        <f t="shared" si="1204"/>
        <v>3001.3477524770001</v>
      </c>
      <c r="L15365" s="57">
        <f t="shared" si="1201"/>
        <v>3209.3127934770005</v>
      </c>
      <c r="M15365" s="57">
        <f t="shared" si="1202"/>
        <v>3001.3477524770001</v>
      </c>
    </row>
    <row r="15366" spans="1:13">
      <c r="A15366" s="25">
        <v>752.61599999999999</v>
      </c>
      <c r="B15366" s="206">
        <v>208.01646310000001</v>
      </c>
      <c r="C15366" s="206">
        <v>4.3149921600000001</v>
      </c>
      <c r="D15366" s="206">
        <v>50.188038050000003</v>
      </c>
      <c r="E15366" s="206">
        <v>0</v>
      </c>
      <c r="F15366" s="206">
        <v>3146.9380289999999</v>
      </c>
      <c r="G15366" s="206">
        <v>124.26924579999999</v>
      </c>
      <c r="H15366" s="47">
        <v>0</v>
      </c>
      <c r="I15366" s="207">
        <f t="shared" si="1200"/>
        <v>0</v>
      </c>
      <c r="J15366" s="47">
        <f t="shared" si="1203"/>
        <v>3533.7267681100002</v>
      </c>
      <c r="K15366" s="47">
        <f t="shared" si="1204"/>
        <v>3325.71030501</v>
      </c>
      <c r="L15366" s="57">
        <f t="shared" si="1201"/>
        <v>3533.7267681100002</v>
      </c>
      <c r="M15366" s="57">
        <f t="shared" si="1202"/>
        <v>3325.71030501</v>
      </c>
    </row>
    <row r="15367" spans="1:13">
      <c r="A15367" s="25">
        <v>752.64800000000002</v>
      </c>
      <c r="B15367" s="206">
        <v>208.20838180000001</v>
      </c>
      <c r="C15367" s="206">
        <v>4.3146690100000002</v>
      </c>
      <c r="D15367" s="206">
        <v>50.237479010000001</v>
      </c>
      <c r="E15367" s="206">
        <v>0</v>
      </c>
      <c r="F15367" s="206">
        <v>2837.3670139999999</v>
      </c>
      <c r="G15367" s="206">
        <v>124.2871316</v>
      </c>
      <c r="H15367" s="47">
        <v>5.684341886E-14</v>
      </c>
      <c r="I15367" s="207">
        <f t="shared" si="1200"/>
        <v>1.8845998359010611E-17</v>
      </c>
      <c r="J15367" s="47">
        <f t="shared" si="1203"/>
        <v>3224.4146754200001</v>
      </c>
      <c r="K15367" s="47">
        <f t="shared" si="1204"/>
        <v>3016.20629362</v>
      </c>
      <c r="L15367" s="57">
        <f t="shared" si="1201"/>
        <v>3224.4146754200001</v>
      </c>
      <c r="M15367" s="57">
        <f t="shared" si="1202"/>
        <v>3016.20629362</v>
      </c>
    </row>
    <row r="15368" spans="1:13">
      <c r="A15368" s="25">
        <v>752.68</v>
      </c>
      <c r="B15368" s="206">
        <v>208.53189230000001</v>
      </c>
      <c r="C15368" s="206">
        <v>4.3143579819999998</v>
      </c>
      <c r="D15368" s="206">
        <v>50.318631570000001</v>
      </c>
      <c r="E15368" s="206">
        <v>0</v>
      </c>
      <c r="F15368" s="206">
        <v>2059.3680119999999</v>
      </c>
      <c r="G15368" s="206">
        <v>124.305297</v>
      </c>
      <c r="H15368" s="47">
        <v>0</v>
      </c>
      <c r="I15368" s="207">
        <f t="shared" si="1200"/>
        <v>0</v>
      </c>
      <c r="J15368" s="47">
        <f t="shared" si="1203"/>
        <v>2446.8381908519996</v>
      </c>
      <c r="K15368" s="47">
        <f t="shared" si="1204"/>
        <v>2238.3062985519996</v>
      </c>
      <c r="L15368" s="57">
        <f t="shared" si="1201"/>
        <v>2446.8381908519996</v>
      </c>
      <c r="M15368" s="57">
        <f t="shared" si="1202"/>
        <v>2238.3062985519996</v>
      </c>
    </row>
    <row r="15369" spans="1:13">
      <c r="A15369" s="25">
        <v>752.71199999999999</v>
      </c>
      <c r="B15369" s="206">
        <v>208.95785119999999</v>
      </c>
      <c r="C15369" s="206">
        <v>4.3140595590000004</v>
      </c>
      <c r="D15369" s="206">
        <v>50.424465609999999</v>
      </c>
      <c r="E15369" s="206">
        <v>0</v>
      </c>
      <c r="F15369" s="206">
        <v>1206.6906630000001</v>
      </c>
      <c r="G15369" s="206">
        <v>124.32375330000001</v>
      </c>
      <c r="H15369" s="47">
        <v>5.684341886E-14</v>
      </c>
      <c r="I15369" s="207">
        <f t="shared" si="1200"/>
        <v>4.1019879632903247E-17</v>
      </c>
      <c r="J15369" s="47">
        <f t="shared" si="1203"/>
        <v>1594.7107926689998</v>
      </c>
      <c r="K15369" s="47">
        <f t="shared" si="1204"/>
        <v>1385.752941469</v>
      </c>
      <c r="L15369" s="57">
        <f t="shared" si="1201"/>
        <v>1594.7107926689998</v>
      </c>
      <c r="M15369" s="57">
        <f t="shared" si="1202"/>
        <v>1385.752941469</v>
      </c>
    </row>
    <row r="15370" spans="1:13">
      <c r="A15370" s="25">
        <v>752.74400000000003</v>
      </c>
      <c r="B15370" s="206">
        <v>209.4510439</v>
      </c>
      <c r="C15370" s="206">
        <v>4.3137709629999996</v>
      </c>
      <c r="D15370" s="206">
        <v>50.546496689999998</v>
      </c>
      <c r="E15370" s="206">
        <v>0</v>
      </c>
      <c r="F15370" s="206">
        <v>574.90090580000003</v>
      </c>
      <c r="G15370" s="206">
        <v>124.34243650000001</v>
      </c>
      <c r="H15370" s="47">
        <v>5.684341886E-14</v>
      </c>
      <c r="I15370" s="207">
        <f t="shared" si="1200"/>
        <v>7.5378791600722874E-17</v>
      </c>
      <c r="J15370" s="47">
        <f t="shared" si="1203"/>
        <v>963.55465385299999</v>
      </c>
      <c r="K15370" s="47">
        <f t="shared" si="1204"/>
        <v>754.10360995300005</v>
      </c>
      <c r="L15370" s="57">
        <f t="shared" si="1201"/>
        <v>963.55465385299999</v>
      </c>
      <c r="M15370" s="57">
        <f t="shared" si="1202"/>
        <v>754.10360995300005</v>
      </c>
    </row>
    <row r="15371" spans="1:13">
      <c r="A15371" s="25">
        <v>752.77599999999995</v>
      </c>
      <c r="B15371" s="206">
        <v>209.9823648</v>
      </c>
      <c r="C15371" s="206">
        <v>4.3134869839999999</v>
      </c>
      <c r="D15371" s="206">
        <v>50.677721339999998</v>
      </c>
      <c r="E15371" s="206">
        <v>0</v>
      </c>
      <c r="F15371" s="206">
        <v>224.81355550000001</v>
      </c>
      <c r="G15371" s="206">
        <v>124.36122659999999</v>
      </c>
      <c r="H15371" s="47">
        <v>5.684341886E-14</v>
      </c>
      <c r="I15371" s="207">
        <f t="shared" si="1200"/>
        <v>1.4064374590342707E-16</v>
      </c>
      <c r="J15371" s="47">
        <f t="shared" si="1203"/>
        <v>614.14835522399994</v>
      </c>
      <c r="K15371" s="47">
        <f t="shared" si="1204"/>
        <v>404.16599042400003</v>
      </c>
      <c r="L15371" s="57">
        <f t="shared" si="1201"/>
        <v>614.14835522399994</v>
      </c>
      <c r="M15371" s="57">
        <f t="shared" si="1202"/>
        <v>404.16599042400009</v>
      </c>
    </row>
    <row r="15372" spans="1:13">
      <c r="A15372" s="25">
        <v>752.80799999999999</v>
      </c>
      <c r="B15372" s="206">
        <v>210.53059759999999</v>
      </c>
      <c r="C15372" s="206">
        <v>4.3132015900000003</v>
      </c>
      <c r="D15372" s="206">
        <v>50.81304076</v>
      </c>
      <c r="E15372" s="206">
        <v>0</v>
      </c>
      <c r="F15372" s="206">
        <v>73.016407639999997</v>
      </c>
      <c r="G15372" s="206">
        <v>124.37998450000001</v>
      </c>
      <c r="H15372" s="47">
        <v>5.684341886E-14</v>
      </c>
      <c r="I15372" s="207">
        <f t="shared" si="1200"/>
        <v>2.2510227241531103E-16</v>
      </c>
      <c r="J15372" s="47">
        <f t="shared" si="1203"/>
        <v>463.05323209000005</v>
      </c>
      <c r="K15372" s="47">
        <f t="shared" si="1204"/>
        <v>252.52263449</v>
      </c>
      <c r="L15372" s="57">
        <f t="shared" si="1201"/>
        <v>463.05323209000011</v>
      </c>
      <c r="M15372" s="57">
        <f t="shared" si="1202"/>
        <v>252.52263449000006</v>
      </c>
    </row>
    <row r="15373" spans="1:13">
      <c r="A15373" s="25">
        <v>752.84</v>
      </c>
      <c r="B15373" s="206">
        <v>211.0735243</v>
      </c>
      <c r="C15373" s="206">
        <v>4.3129093950000001</v>
      </c>
      <c r="D15373" s="206">
        <v>50.947110960000003</v>
      </c>
      <c r="E15373" s="206">
        <v>0</v>
      </c>
      <c r="F15373" s="206">
        <v>20.72192424</v>
      </c>
      <c r="G15373" s="206">
        <v>124.39858599999999</v>
      </c>
      <c r="H15373" s="47">
        <v>5.684341886E-14</v>
      </c>
      <c r="I15373" s="207">
        <f t="shared" si="1200"/>
        <v>2.836773547370694E-16</v>
      </c>
      <c r="J15373" s="47">
        <f t="shared" si="1203"/>
        <v>411.45405489500001</v>
      </c>
      <c r="K15373" s="47">
        <f t="shared" si="1204"/>
        <v>200.38053059499998</v>
      </c>
      <c r="L15373" s="57">
        <f t="shared" si="1201"/>
        <v>411.45405489500007</v>
      </c>
      <c r="M15373" s="57">
        <f t="shared" si="1202"/>
        <v>200.38053059500004</v>
      </c>
    </row>
    <row r="15374" spans="1:13">
      <c r="A15374" s="25">
        <v>752.87199999999996</v>
      </c>
      <c r="B15374" s="206">
        <v>211.57788830000001</v>
      </c>
      <c r="C15374" s="206">
        <v>4.3126066969999997</v>
      </c>
      <c r="D15374" s="206">
        <v>51.071918459999999</v>
      </c>
      <c r="E15374" s="206">
        <v>0</v>
      </c>
      <c r="F15374" s="206">
        <v>8.3957686969999994</v>
      </c>
      <c r="G15374" s="206">
        <v>124.4169455</v>
      </c>
      <c r="H15374" s="47">
        <v>5.684341886E-14</v>
      </c>
      <c r="I15374" s="207">
        <f t="shared" si="1200"/>
        <v>3.0204172524059839E-16</v>
      </c>
      <c r="J15374" s="47">
        <f t="shared" si="1203"/>
        <v>399.77512765400002</v>
      </c>
      <c r="K15374" s="47">
        <f t="shared" si="1204"/>
        <v>188.197239354</v>
      </c>
      <c r="L15374" s="57">
        <f t="shared" si="1201"/>
        <v>399.77512765400007</v>
      </c>
      <c r="M15374" s="57">
        <f t="shared" si="1202"/>
        <v>188.19723935400006</v>
      </c>
    </row>
    <row r="15375" spans="1:13">
      <c r="A15375" s="25">
        <v>752.904</v>
      </c>
      <c r="B15375" s="206">
        <v>212.00128649999999</v>
      </c>
      <c r="C15375" s="206">
        <v>4.3122921999999999</v>
      </c>
      <c r="D15375" s="206">
        <v>51.17723539</v>
      </c>
      <c r="E15375" s="206">
        <v>0</v>
      </c>
      <c r="F15375" s="206">
        <v>12.34737827</v>
      </c>
      <c r="G15375" s="206">
        <v>124.435033</v>
      </c>
      <c r="H15375" s="47">
        <v>5.684341886E-14</v>
      </c>
      <c r="I15375" s="207">
        <f t="shared" si="1200"/>
        <v>2.9564074298636842E-16</v>
      </c>
      <c r="J15375" s="47">
        <f t="shared" si="1203"/>
        <v>404.27322535999997</v>
      </c>
      <c r="K15375" s="47">
        <f t="shared" si="1204"/>
        <v>192.27193886000001</v>
      </c>
      <c r="L15375" s="57">
        <f t="shared" si="1201"/>
        <v>404.27322536000003</v>
      </c>
      <c r="M15375" s="57">
        <f t="shared" si="1202"/>
        <v>192.27193886000006</v>
      </c>
    </row>
    <row r="15376" spans="1:13">
      <c r="A15376" s="25">
        <v>752.93600000000004</v>
      </c>
      <c r="B15376" s="206">
        <v>212.30899310000001</v>
      </c>
      <c r="C15376" s="206">
        <v>4.3119672109999998</v>
      </c>
      <c r="D15376" s="206">
        <v>51.254678480000003</v>
      </c>
      <c r="E15376" s="206">
        <v>0</v>
      </c>
      <c r="F15376" s="206">
        <v>26.48444507</v>
      </c>
      <c r="G15376" s="206">
        <v>124.4528785</v>
      </c>
      <c r="H15376" s="47">
        <v>5.684341886E-14</v>
      </c>
      <c r="I15376" s="207">
        <f t="shared" si="1200"/>
        <v>2.7526550246671387E-16</v>
      </c>
      <c r="J15376" s="47">
        <f t="shared" si="1203"/>
        <v>418.81296236100002</v>
      </c>
      <c r="K15376" s="47">
        <f t="shared" si="1204"/>
        <v>206.50396926100001</v>
      </c>
      <c r="L15376" s="57">
        <f t="shared" si="1201"/>
        <v>418.81296236100007</v>
      </c>
      <c r="M15376" s="57">
        <f t="shared" si="1202"/>
        <v>206.50396926100007</v>
      </c>
    </row>
    <row r="15377" spans="1:13">
      <c r="A15377" s="25">
        <v>752.96799999999996</v>
      </c>
      <c r="B15377" s="206">
        <v>212.49230270000001</v>
      </c>
      <c r="C15377" s="206">
        <v>4.3116347279999996</v>
      </c>
      <c r="D15377" s="206">
        <v>51.302137209999998</v>
      </c>
      <c r="E15377" s="206">
        <v>0</v>
      </c>
      <c r="F15377" s="206">
        <v>47.630685460000002</v>
      </c>
      <c r="G15377" s="206">
        <v>124.4705512</v>
      </c>
      <c r="H15377" s="47">
        <v>5.684341886E-14</v>
      </c>
      <c r="I15377" s="207">
        <f t="shared" si="1200"/>
        <v>2.496252627790088E-16</v>
      </c>
      <c r="J15377" s="47">
        <f t="shared" si="1203"/>
        <v>440.20731129799998</v>
      </c>
      <c r="K15377" s="47">
        <f t="shared" si="1204"/>
        <v>227.715008598</v>
      </c>
      <c r="L15377" s="57">
        <f t="shared" si="1201"/>
        <v>440.20731129800004</v>
      </c>
      <c r="M15377" s="57">
        <f t="shared" si="1202"/>
        <v>227.71500859800005</v>
      </c>
    </row>
    <row r="15378" spans="1:13">
      <c r="A15378" s="25">
        <v>753</v>
      </c>
      <c r="B15378" s="206">
        <v>212.5715725</v>
      </c>
      <c r="C15378" s="206">
        <v>4.3112977199999998</v>
      </c>
      <c r="D15378" s="206">
        <v>51.324512349999999</v>
      </c>
      <c r="E15378" s="206">
        <v>0</v>
      </c>
      <c r="F15378" s="206">
        <v>68.05124979</v>
      </c>
      <c r="G15378" s="206">
        <v>124.4881195</v>
      </c>
      <c r="H15378" s="47">
        <v>5.684341886E-14</v>
      </c>
      <c r="I15378" s="207">
        <f t="shared" si="1200"/>
        <v>2.2904554358171172E-16</v>
      </c>
      <c r="J15378" s="47">
        <f t="shared" si="1203"/>
        <v>460.74675185999996</v>
      </c>
      <c r="K15378" s="47">
        <f t="shared" si="1204"/>
        <v>248.17517936000002</v>
      </c>
      <c r="L15378" s="57">
        <f t="shared" si="1201"/>
        <v>460.74675186000002</v>
      </c>
      <c r="M15378" s="57">
        <f t="shared" si="1202"/>
        <v>248.17517936000007</v>
      </c>
    </row>
    <row r="15379" spans="1:13">
      <c r="A15379" s="25">
        <v>753.03200000000004</v>
      </c>
      <c r="B15379" s="206">
        <v>212.58172279999999</v>
      </c>
      <c r="C15379" s="206">
        <v>4.3109587200000004</v>
      </c>
      <c r="D15379" s="206">
        <v>51.330219649999997</v>
      </c>
      <c r="E15379" s="206">
        <v>0</v>
      </c>
      <c r="F15379" s="206">
        <v>77.712032260000001</v>
      </c>
      <c r="G15379" s="206">
        <v>124.5056419</v>
      </c>
      <c r="H15379" s="47">
        <v>0</v>
      </c>
      <c r="I15379" s="207">
        <f t="shared" si="1200"/>
        <v>0</v>
      </c>
      <c r="J15379" s="47">
        <f t="shared" si="1203"/>
        <v>470.44057533</v>
      </c>
      <c r="K15379" s="47">
        <f t="shared" si="1204"/>
        <v>257.85885253000004</v>
      </c>
      <c r="L15379" s="57">
        <f t="shared" si="1201"/>
        <v>470.44057533</v>
      </c>
      <c r="M15379" s="57">
        <f t="shared" si="1202"/>
        <v>257.85885253000004</v>
      </c>
    </row>
    <row r="15380" spans="1:13">
      <c r="A15380" s="25">
        <v>753.06399999999996</v>
      </c>
      <c r="B15380" s="206">
        <v>212.55312409999999</v>
      </c>
      <c r="C15380" s="206">
        <v>4.3106215570000002</v>
      </c>
      <c r="D15380" s="206">
        <v>51.326575060000003</v>
      </c>
      <c r="E15380" s="206">
        <v>0</v>
      </c>
      <c r="F15380" s="206">
        <v>74.876958099999996</v>
      </c>
      <c r="G15380" s="206">
        <v>124.52320690000001</v>
      </c>
      <c r="H15380" s="47">
        <v>5.684341886E-14</v>
      </c>
      <c r="I15380" s="207">
        <f t="shared" si="1200"/>
        <v>2.2288271216263633E-16</v>
      </c>
      <c r="J15380" s="47">
        <f t="shared" si="1203"/>
        <v>467.59048571699998</v>
      </c>
      <c r="K15380" s="47">
        <f t="shared" si="1204"/>
        <v>255.03736161699999</v>
      </c>
      <c r="L15380" s="57">
        <f t="shared" si="1201"/>
        <v>467.59048571700004</v>
      </c>
      <c r="M15380" s="57">
        <f t="shared" si="1202"/>
        <v>255.03736161700004</v>
      </c>
    </row>
    <row r="15381" spans="1:13">
      <c r="A15381" s="25">
        <v>753.096</v>
      </c>
      <c r="B15381" s="206">
        <v>212.50150819999999</v>
      </c>
      <c r="C15381" s="206">
        <v>4.3102914129999998</v>
      </c>
      <c r="D15381" s="206">
        <v>51.317360409999999</v>
      </c>
      <c r="E15381" s="206">
        <v>0</v>
      </c>
      <c r="F15381" s="206">
        <v>76.371574600000002</v>
      </c>
      <c r="G15381" s="206">
        <v>124.5409342</v>
      </c>
      <c r="H15381" s="47">
        <v>5.684341886E-14</v>
      </c>
      <c r="I15381" s="207">
        <f t="shared" si="1200"/>
        <v>2.2157707675070242E-16</v>
      </c>
      <c r="J15381" s="47">
        <f t="shared" si="1203"/>
        <v>469.04166882299995</v>
      </c>
      <c r="K15381" s="47">
        <f t="shared" si="1204"/>
        <v>256.54016062300002</v>
      </c>
      <c r="L15381" s="57">
        <f t="shared" si="1201"/>
        <v>469.04166882300001</v>
      </c>
      <c r="M15381" s="57">
        <f t="shared" si="1202"/>
        <v>256.54016062300008</v>
      </c>
    </row>
    <row r="15382" spans="1:13">
      <c r="A15382" s="25">
        <v>753.12800000000004</v>
      </c>
      <c r="B15382" s="206">
        <v>212.4303831</v>
      </c>
      <c r="C15382" s="206">
        <v>4.3099704169999997</v>
      </c>
      <c r="D15382" s="206">
        <v>51.303415049999998</v>
      </c>
      <c r="E15382" s="206">
        <v>0</v>
      </c>
      <c r="F15382" s="206">
        <v>120.0857656</v>
      </c>
      <c r="G15382" s="206">
        <v>124.55887319999999</v>
      </c>
      <c r="H15382" s="47">
        <v>5.684341886E-14</v>
      </c>
      <c r="I15382" s="207">
        <f t="shared" si="1200"/>
        <v>1.8931523644961054E-16</v>
      </c>
      <c r="J15382" s="47">
        <f t="shared" si="1203"/>
        <v>512.68840736699997</v>
      </c>
      <c r="K15382" s="47">
        <f t="shared" si="1204"/>
        <v>300.258024267</v>
      </c>
      <c r="L15382" s="57">
        <f t="shared" si="1201"/>
        <v>512.68840736699997</v>
      </c>
      <c r="M15382" s="57">
        <f t="shared" si="1202"/>
        <v>300.25802426700005</v>
      </c>
    </row>
    <row r="15383" spans="1:13">
      <c r="A15383" s="25">
        <v>753.16</v>
      </c>
      <c r="B15383" s="206">
        <v>212.3398444</v>
      </c>
      <c r="C15383" s="206">
        <v>4.3096540929999998</v>
      </c>
      <c r="D15383" s="206">
        <v>51.284769959999998</v>
      </c>
      <c r="E15383" s="206">
        <v>0</v>
      </c>
      <c r="F15383" s="206">
        <v>255.38763779999999</v>
      </c>
      <c r="G15383" s="206">
        <v>124.5769202</v>
      </c>
      <c r="H15383" s="47">
        <v>5.684341886E-14</v>
      </c>
      <c r="I15383" s="207">
        <f t="shared" si="1200"/>
        <v>1.3050682273172163E-16</v>
      </c>
      <c r="J15383" s="47">
        <f t="shared" si="1203"/>
        <v>647.89882645299997</v>
      </c>
      <c r="K15383" s="47">
        <f t="shared" si="1204"/>
        <v>435.55898205300002</v>
      </c>
      <c r="L15383" s="57">
        <f t="shared" si="1201"/>
        <v>647.89882645299997</v>
      </c>
      <c r="M15383" s="57">
        <f t="shared" si="1202"/>
        <v>435.55898205300008</v>
      </c>
    </row>
    <row r="15384" spans="1:13">
      <c r="A15384" s="25">
        <v>753.19200000000001</v>
      </c>
      <c r="B15384" s="206">
        <v>212.2331126</v>
      </c>
      <c r="C15384" s="206">
        <v>4.3093346239999999</v>
      </c>
      <c r="D15384" s="206">
        <v>51.262218599999997</v>
      </c>
      <c r="E15384" s="206">
        <v>0</v>
      </c>
      <c r="F15384" s="206">
        <v>511.39404990000003</v>
      </c>
      <c r="G15384" s="206">
        <v>124.5948946</v>
      </c>
      <c r="H15384" s="47">
        <v>5.684341886E-14</v>
      </c>
      <c r="I15384" s="207">
        <f t="shared" si="1200"/>
        <v>8.2195873024959939E-17</v>
      </c>
      <c r="J15384" s="47">
        <f t="shared" si="1203"/>
        <v>903.79361032400004</v>
      </c>
      <c r="K15384" s="47">
        <f t="shared" si="1204"/>
        <v>691.56049772400002</v>
      </c>
      <c r="L15384" s="57">
        <f t="shared" si="1201"/>
        <v>903.79361032400004</v>
      </c>
      <c r="M15384" s="57">
        <f t="shared" si="1202"/>
        <v>691.56049772400002</v>
      </c>
    </row>
    <row r="15385" spans="1:13">
      <c r="A15385" s="25">
        <v>753.22400000000005</v>
      </c>
      <c r="B15385" s="206">
        <v>212.1164455</v>
      </c>
      <c r="C15385" s="206">
        <v>4.3090072829999997</v>
      </c>
      <c r="D15385" s="206">
        <v>51.237281699999997</v>
      </c>
      <c r="E15385" s="206">
        <v>0</v>
      </c>
      <c r="F15385" s="206">
        <v>845.24937139999997</v>
      </c>
      <c r="G15385" s="206">
        <v>124.61268699999999</v>
      </c>
      <c r="H15385" s="47">
        <v>5.684341886E-14</v>
      </c>
      <c r="I15385" s="207">
        <f t="shared" si="1200"/>
        <v>5.5434909424204674E-17</v>
      </c>
      <c r="J15385" s="47">
        <f t="shared" si="1203"/>
        <v>1237.5247928830001</v>
      </c>
      <c r="K15385" s="47">
        <f t="shared" si="1204"/>
        <v>1025.4083473829999</v>
      </c>
      <c r="L15385" s="57">
        <f t="shared" si="1201"/>
        <v>1237.5247928830001</v>
      </c>
      <c r="M15385" s="57">
        <f t="shared" si="1202"/>
        <v>1025.4083473829999</v>
      </c>
    </row>
    <row r="15386" spans="1:13">
      <c r="A15386" s="25">
        <v>753.25599999999997</v>
      </c>
      <c r="B15386" s="206">
        <v>211.99487310000001</v>
      </c>
      <c r="C15386" s="206">
        <v>4.3086726210000004</v>
      </c>
      <c r="D15386" s="206">
        <v>51.211172310000002</v>
      </c>
      <c r="E15386" s="206">
        <v>0</v>
      </c>
      <c r="F15386" s="206">
        <v>1122.2252699999999</v>
      </c>
      <c r="G15386" s="206">
        <v>124.6303102</v>
      </c>
      <c r="H15386" s="47">
        <v>0</v>
      </c>
      <c r="I15386" s="207">
        <f t="shared" si="1200"/>
        <v>0</v>
      </c>
      <c r="J15386" s="47">
        <f t="shared" si="1203"/>
        <v>1514.3702982309999</v>
      </c>
      <c r="K15386" s="47">
        <f t="shared" si="1204"/>
        <v>1302.3754251309999</v>
      </c>
      <c r="L15386" s="57">
        <f t="shared" si="1201"/>
        <v>1514.3702982309999</v>
      </c>
      <c r="M15386" s="57">
        <f t="shared" si="1202"/>
        <v>1302.3754251309999</v>
      </c>
    </row>
    <row r="15387" spans="1:13">
      <c r="A15387" s="25">
        <v>753.28800000000001</v>
      </c>
      <c r="B15387" s="206">
        <v>211.86964399999999</v>
      </c>
      <c r="C15387" s="206">
        <v>4.3083340110000004</v>
      </c>
      <c r="D15387" s="206">
        <v>51.184183840000003</v>
      </c>
      <c r="E15387" s="206">
        <v>0</v>
      </c>
      <c r="F15387" s="206">
        <v>1190.1282189999999</v>
      </c>
      <c r="G15387" s="206">
        <v>124.6478422</v>
      </c>
      <c r="H15387" s="47">
        <v>0</v>
      </c>
      <c r="I15387" s="207">
        <f t="shared" si="1200"/>
        <v>0</v>
      </c>
      <c r="J15387" s="47">
        <f t="shared" si="1203"/>
        <v>1582.1382230509998</v>
      </c>
      <c r="K15387" s="47">
        <f t="shared" si="1204"/>
        <v>1370.268579051</v>
      </c>
      <c r="L15387" s="57">
        <f t="shared" si="1201"/>
        <v>1582.1382230509998</v>
      </c>
      <c r="M15387" s="57">
        <f t="shared" si="1202"/>
        <v>1370.268579051</v>
      </c>
    </row>
    <row r="15388" spans="1:13">
      <c r="A15388" s="25">
        <v>753.32</v>
      </c>
      <c r="B15388" s="206">
        <v>211.7408107</v>
      </c>
      <c r="C15388" s="206">
        <v>4.3079951169999999</v>
      </c>
      <c r="D15388" s="206">
        <v>51.156319269999997</v>
      </c>
      <c r="E15388" s="206">
        <v>0</v>
      </c>
      <c r="F15388" s="206">
        <v>1006.157402</v>
      </c>
      <c r="G15388" s="206">
        <v>124.6653677</v>
      </c>
      <c r="H15388" s="47">
        <v>5.684341886E-14</v>
      </c>
      <c r="I15388" s="207">
        <f t="shared" si="1200"/>
        <v>4.7917084846075265E-17</v>
      </c>
      <c r="J15388" s="47">
        <f t="shared" si="1203"/>
        <v>1398.0278947869999</v>
      </c>
      <c r="K15388" s="47">
        <f t="shared" si="1204"/>
        <v>1186.287084087</v>
      </c>
      <c r="L15388" s="57">
        <f t="shared" si="1201"/>
        <v>1398.0278947869999</v>
      </c>
      <c r="M15388" s="57">
        <f t="shared" si="1202"/>
        <v>1186.287084087</v>
      </c>
    </row>
    <row r="15389" spans="1:13">
      <c r="A15389" s="25">
        <v>753.35199999999998</v>
      </c>
      <c r="B15389" s="206">
        <v>211.61301900000001</v>
      </c>
      <c r="C15389" s="206">
        <v>4.3076594860000004</v>
      </c>
      <c r="D15389" s="206">
        <v>51.128689979999997</v>
      </c>
      <c r="E15389" s="206">
        <v>0</v>
      </c>
      <c r="F15389" s="206">
        <v>677.16294989999994</v>
      </c>
      <c r="G15389" s="206">
        <v>124.68296890000001</v>
      </c>
      <c r="H15389" s="47">
        <v>5.684341886E-14</v>
      </c>
      <c r="I15389" s="207">
        <f t="shared" si="1200"/>
        <v>6.6306537489659667E-17</v>
      </c>
      <c r="J15389" s="47">
        <f t="shared" si="1203"/>
        <v>1068.895287266</v>
      </c>
      <c r="K15389" s="47">
        <f t="shared" si="1204"/>
        <v>857.28226826599996</v>
      </c>
      <c r="L15389" s="57">
        <f t="shared" si="1201"/>
        <v>1068.895287266</v>
      </c>
      <c r="M15389" s="57">
        <f t="shared" si="1202"/>
        <v>857.28226826599996</v>
      </c>
    </row>
    <row r="15390" spans="1:13">
      <c r="A15390" s="25">
        <v>753.38400000000001</v>
      </c>
      <c r="B15390" s="206">
        <v>211.4993388</v>
      </c>
      <c r="C15390" s="206">
        <v>4.3073309750000002</v>
      </c>
      <c r="D15390" s="206">
        <v>51.104440510000003</v>
      </c>
      <c r="E15390" s="206">
        <v>0</v>
      </c>
      <c r="F15390" s="206">
        <v>362.3522911</v>
      </c>
      <c r="G15390" s="206">
        <v>124.7007351</v>
      </c>
      <c r="H15390" s="47">
        <v>5.684341886E-14</v>
      </c>
      <c r="I15390" s="207">
        <f t="shared" si="1200"/>
        <v>1.0478729514354219E-16</v>
      </c>
      <c r="J15390" s="47">
        <f t="shared" si="1203"/>
        <v>753.96413648499993</v>
      </c>
      <c r="K15390" s="47">
        <f t="shared" si="1204"/>
        <v>542.46479768500001</v>
      </c>
      <c r="L15390" s="57">
        <f t="shared" si="1201"/>
        <v>753.96413648499993</v>
      </c>
      <c r="M15390" s="57">
        <f t="shared" si="1202"/>
        <v>542.46479768500001</v>
      </c>
    </row>
    <row r="15391" spans="1:13">
      <c r="A15391" s="25">
        <v>753.41600000000005</v>
      </c>
      <c r="B15391" s="206">
        <v>211.4192941</v>
      </c>
      <c r="C15391" s="206">
        <v>4.3070132719999998</v>
      </c>
      <c r="D15391" s="206">
        <v>51.08827548</v>
      </c>
      <c r="E15391" s="206">
        <v>0</v>
      </c>
      <c r="F15391" s="206">
        <v>153.9849624</v>
      </c>
      <c r="G15391" s="206">
        <v>124.71875180000001</v>
      </c>
      <c r="H15391" s="47">
        <v>5.684341886E-14</v>
      </c>
      <c r="I15391" s="207">
        <f t="shared" si="1200"/>
        <v>1.7013944476861158E-16</v>
      </c>
      <c r="J15391" s="47">
        <f t="shared" si="1203"/>
        <v>545.51829705199998</v>
      </c>
      <c r="K15391" s="47">
        <f t="shared" si="1204"/>
        <v>334.09900295199998</v>
      </c>
      <c r="L15391" s="57">
        <f t="shared" si="1201"/>
        <v>545.51829705199998</v>
      </c>
      <c r="M15391" s="57">
        <f t="shared" si="1202"/>
        <v>334.09900295200003</v>
      </c>
    </row>
    <row r="15392" spans="1:13">
      <c r="A15392" s="25">
        <v>753.44799999999998</v>
      </c>
      <c r="B15392" s="206">
        <v>211.3917381</v>
      </c>
      <c r="C15392" s="206">
        <v>4.3067083630000003</v>
      </c>
      <c r="D15392" s="206">
        <v>51.084744270000002</v>
      </c>
      <c r="E15392" s="206">
        <v>0</v>
      </c>
      <c r="F15392" s="206">
        <v>51.914018329999998</v>
      </c>
      <c r="G15392" s="206">
        <v>124.7370653</v>
      </c>
      <c r="H15392" s="47">
        <v>5.684341886E-14</v>
      </c>
      <c r="I15392" s="207">
        <f t="shared" si="1200"/>
        <v>2.4496982223799237E-16</v>
      </c>
      <c r="J15392" s="47">
        <f t="shared" si="1203"/>
        <v>443.43427436299999</v>
      </c>
      <c r="K15392" s="47">
        <f t="shared" si="1204"/>
        <v>232.04253626299999</v>
      </c>
      <c r="L15392" s="57">
        <f t="shared" si="1201"/>
        <v>443.43427436300004</v>
      </c>
      <c r="M15392" s="57">
        <f t="shared" si="1202"/>
        <v>232.04253626300004</v>
      </c>
    </row>
    <row r="15393" spans="1:13">
      <c r="A15393" s="25">
        <v>753.48</v>
      </c>
      <c r="B15393" s="206">
        <v>211.4272244</v>
      </c>
      <c r="C15393" s="206">
        <v>4.3064152250000003</v>
      </c>
      <c r="D15393" s="206">
        <v>51.096402400000002</v>
      </c>
      <c r="E15393" s="206">
        <v>0</v>
      </c>
      <c r="F15393" s="206">
        <v>13.87310746</v>
      </c>
      <c r="G15393" s="206">
        <v>124.7556519</v>
      </c>
      <c r="H15393" s="47">
        <v>5.684341886E-14</v>
      </c>
      <c r="I15393" s="207">
        <f t="shared" si="1200"/>
        <v>2.9295962926897404E-16</v>
      </c>
      <c r="J15393" s="47">
        <f t="shared" si="1203"/>
        <v>405.45880138500002</v>
      </c>
      <c r="K15393" s="47">
        <f t="shared" si="1204"/>
        <v>194.03157698500002</v>
      </c>
      <c r="L15393" s="57">
        <f t="shared" si="1201"/>
        <v>405.45880138500007</v>
      </c>
      <c r="M15393" s="57">
        <f t="shared" si="1202"/>
        <v>194.03157698500007</v>
      </c>
    </row>
    <row r="15394" spans="1:13">
      <c r="A15394" s="25">
        <v>753.51199999999994</v>
      </c>
      <c r="B15394" s="206">
        <v>211.524776</v>
      </c>
      <c r="C15394" s="206">
        <v>4.3061298470000002</v>
      </c>
      <c r="D15394" s="206">
        <v>51.123029770000002</v>
      </c>
      <c r="E15394" s="206">
        <v>0</v>
      </c>
      <c r="F15394" s="206">
        <v>2.9410003260000002</v>
      </c>
      <c r="G15394" s="206">
        <v>124.7744187</v>
      </c>
      <c r="H15394" s="47">
        <v>5.684341886E-14</v>
      </c>
      <c r="I15394" s="207">
        <f t="shared" si="1200"/>
        <v>3.1037456462636399E-16</v>
      </c>
      <c r="J15394" s="47">
        <f t="shared" si="1203"/>
        <v>394.66935464300002</v>
      </c>
      <c r="K15394" s="47">
        <f t="shared" si="1204"/>
        <v>183.14457864299999</v>
      </c>
      <c r="L15394" s="57">
        <f t="shared" si="1201"/>
        <v>394.66935464300008</v>
      </c>
      <c r="M15394" s="57">
        <f t="shared" si="1202"/>
        <v>183.14457864300005</v>
      </c>
    </row>
    <row r="15395" spans="1:13">
      <c r="A15395" s="25">
        <v>753.54399999999998</v>
      </c>
      <c r="B15395" s="206">
        <v>211.67433890000001</v>
      </c>
      <c r="C15395" s="206">
        <v>4.3058463260000002</v>
      </c>
      <c r="D15395" s="206">
        <v>51.162218330000002</v>
      </c>
      <c r="E15395" s="206">
        <v>0</v>
      </c>
      <c r="F15395" s="206">
        <v>0.52196696679999999</v>
      </c>
      <c r="G15395" s="206">
        <v>124.793229</v>
      </c>
      <c r="H15395" s="47">
        <v>5.684341886E-14</v>
      </c>
      <c r="I15395" s="207">
        <f t="shared" si="1200"/>
        <v>3.1442855198082996E-16</v>
      </c>
      <c r="J15395" s="47">
        <f t="shared" si="1203"/>
        <v>392.45759952279997</v>
      </c>
      <c r="K15395" s="47">
        <f t="shared" si="1204"/>
        <v>180.78326062280001</v>
      </c>
      <c r="L15395" s="57">
        <f t="shared" si="1201"/>
        <v>392.45759952280002</v>
      </c>
      <c r="M15395" s="57">
        <f t="shared" si="1202"/>
        <v>180.78326062280007</v>
      </c>
    </row>
    <row r="15396" spans="1:13">
      <c r="A15396" s="25">
        <v>753.57600000000002</v>
      </c>
      <c r="B15396" s="206">
        <v>211.86207669999999</v>
      </c>
      <c r="C15396" s="206">
        <v>4.3055582729999999</v>
      </c>
      <c r="D15396" s="206">
        <v>51.210646500000003</v>
      </c>
      <c r="E15396" s="206">
        <v>0</v>
      </c>
      <c r="F15396" s="206">
        <v>0.20742260949999999</v>
      </c>
      <c r="G15396" s="206">
        <v>124.81193469999999</v>
      </c>
      <c r="H15396" s="47">
        <v>5.684341886E-14</v>
      </c>
      <c r="I15396" s="207">
        <f t="shared" si="1200"/>
        <v>3.1485995448378225E-16</v>
      </c>
      <c r="J15396" s="47">
        <f t="shared" si="1203"/>
        <v>392.3976387825</v>
      </c>
      <c r="K15396" s="47">
        <f t="shared" si="1204"/>
        <v>180.53556208250001</v>
      </c>
      <c r="L15396" s="57">
        <f t="shared" si="1201"/>
        <v>392.39763878250005</v>
      </c>
      <c r="M15396" s="57">
        <f t="shared" si="1202"/>
        <v>180.53556208250006</v>
      </c>
    </row>
    <row r="15397" spans="1:13">
      <c r="A15397" s="25">
        <v>753.60799999999995</v>
      </c>
      <c r="B15397" s="206">
        <v>212.07438139999999</v>
      </c>
      <c r="C15397" s="206">
        <v>4.3052605650000002</v>
      </c>
      <c r="D15397" s="206">
        <v>51.265044690000003</v>
      </c>
      <c r="E15397" s="206">
        <v>0</v>
      </c>
      <c r="F15397" s="206">
        <v>0.5395426284</v>
      </c>
      <c r="G15397" s="206">
        <v>124.83041679999999</v>
      </c>
      <c r="H15397" s="47">
        <v>5.684341886E-14</v>
      </c>
      <c r="I15397" s="207">
        <f t="shared" si="1200"/>
        <v>3.1415571851550956E-16</v>
      </c>
      <c r="J15397" s="47">
        <f t="shared" si="1203"/>
        <v>393.01464608339995</v>
      </c>
      <c r="K15397" s="47">
        <f t="shared" si="1204"/>
        <v>180.94026468339999</v>
      </c>
      <c r="L15397" s="57">
        <f t="shared" si="1201"/>
        <v>393.01464608340001</v>
      </c>
      <c r="M15397" s="57">
        <f t="shared" si="1202"/>
        <v>180.94026468340004</v>
      </c>
    </row>
    <row r="15398" spans="1:13">
      <c r="A15398" s="25">
        <v>753.64</v>
      </c>
      <c r="B15398" s="206">
        <v>212.29836940000001</v>
      </c>
      <c r="C15398" s="206">
        <v>4.3049516949999997</v>
      </c>
      <c r="D15398" s="206">
        <v>51.322310330000001</v>
      </c>
      <c r="E15398" s="206">
        <v>0</v>
      </c>
      <c r="F15398" s="206">
        <v>1.592676449</v>
      </c>
      <c r="G15398" s="206">
        <v>124.8486405</v>
      </c>
      <c r="H15398" s="47">
        <v>5.684341886E-14</v>
      </c>
      <c r="I15398" s="207">
        <f t="shared" si="1200"/>
        <v>3.1220883460686226E-16</v>
      </c>
      <c r="J15398" s="47">
        <f t="shared" si="1203"/>
        <v>394.366948374</v>
      </c>
      <c r="K15398" s="47">
        <f t="shared" si="1204"/>
        <v>182.06857897399999</v>
      </c>
      <c r="L15398" s="57">
        <f t="shared" si="1201"/>
        <v>394.36694837400006</v>
      </c>
      <c r="M15398" s="57">
        <f t="shared" si="1202"/>
        <v>182.06857897400005</v>
      </c>
    </row>
    <row r="15399" spans="1:13">
      <c r="A15399" s="25">
        <v>753.67200000000003</v>
      </c>
      <c r="B15399" s="206">
        <v>212.51983319999999</v>
      </c>
      <c r="C15399" s="206">
        <v>4.3046351190000003</v>
      </c>
      <c r="D15399" s="206">
        <v>51.379008659999997</v>
      </c>
      <c r="E15399" s="206">
        <v>0</v>
      </c>
      <c r="F15399" s="206">
        <v>3.8216569410000001</v>
      </c>
      <c r="G15399" s="206">
        <v>124.8666857</v>
      </c>
      <c r="H15399" s="47">
        <v>5.684341886E-14</v>
      </c>
      <c r="I15399" s="207">
        <f t="shared" si="1200"/>
        <v>3.0830832798270397E-16</v>
      </c>
      <c r="J15399" s="47">
        <f t="shared" si="1203"/>
        <v>396.89181962000004</v>
      </c>
      <c r="K15399" s="47">
        <f t="shared" si="1204"/>
        <v>184.37198641999998</v>
      </c>
      <c r="L15399" s="57">
        <f t="shared" si="1201"/>
        <v>396.89181962000009</v>
      </c>
      <c r="M15399" s="57">
        <f t="shared" si="1202"/>
        <v>184.37198642000004</v>
      </c>
    </row>
    <row r="15400" spans="1:13">
      <c r="A15400" s="25">
        <v>753.70399999999995</v>
      </c>
      <c r="B15400" s="206">
        <v>212.72197940000001</v>
      </c>
      <c r="C15400" s="206">
        <v>4.3043170650000002</v>
      </c>
      <c r="D15400" s="206">
        <v>51.43106942</v>
      </c>
      <c r="E15400" s="206">
        <v>0</v>
      </c>
      <c r="F15400" s="206">
        <v>7.4365469580000001</v>
      </c>
      <c r="G15400" s="206">
        <v>124.884697</v>
      </c>
      <c r="H15400" s="47">
        <v>5.684341886E-14</v>
      </c>
      <c r="I15400" s="207">
        <f t="shared" si="1200"/>
        <v>3.0226756018171477E-16</v>
      </c>
      <c r="J15400" s="47">
        <f t="shared" si="1203"/>
        <v>400.77860984300003</v>
      </c>
      <c r="K15400" s="47">
        <f t="shared" si="1204"/>
        <v>188.05663044300002</v>
      </c>
      <c r="L15400" s="57">
        <f t="shared" si="1201"/>
        <v>400.77860984300008</v>
      </c>
      <c r="M15400" s="57">
        <f t="shared" si="1202"/>
        <v>188.05663044300007</v>
      </c>
    </row>
    <row r="15401" spans="1:13">
      <c r="A15401" s="25">
        <v>753.73599999999999</v>
      </c>
      <c r="B15401" s="206">
        <v>212.8879086</v>
      </c>
      <c r="C15401" s="206">
        <v>4.3040014539999998</v>
      </c>
      <c r="D15401" s="206">
        <v>51.474395629999997</v>
      </c>
      <c r="E15401" s="206">
        <v>0</v>
      </c>
      <c r="F15401" s="206">
        <v>11.933766990000001</v>
      </c>
      <c r="G15401" s="206">
        <v>124.9027653</v>
      </c>
      <c r="H15401" s="47">
        <v>5.684341886E-14</v>
      </c>
      <c r="I15401" s="207">
        <f t="shared" si="1200"/>
        <v>2.9511429381274624E-16</v>
      </c>
      <c r="J15401" s="47">
        <f t="shared" si="1203"/>
        <v>405.50283797399999</v>
      </c>
      <c r="K15401" s="47">
        <f t="shared" si="1204"/>
        <v>192.61492937399998</v>
      </c>
      <c r="L15401" s="57">
        <f t="shared" si="1201"/>
        <v>405.50283797400004</v>
      </c>
      <c r="M15401" s="57">
        <f t="shared" si="1202"/>
        <v>192.61492937400004</v>
      </c>
    </row>
    <row r="15402" spans="1:13">
      <c r="A15402" s="25">
        <v>753.76800000000003</v>
      </c>
      <c r="B15402" s="206">
        <v>213.0063782</v>
      </c>
      <c r="C15402" s="206">
        <v>4.3036868039999998</v>
      </c>
      <c r="D15402" s="206">
        <v>51.506264950000002</v>
      </c>
      <c r="E15402" s="206">
        <v>0</v>
      </c>
      <c r="F15402" s="206">
        <v>16.270883980000001</v>
      </c>
      <c r="G15402" s="206">
        <v>124.92085609999999</v>
      </c>
      <c r="H15402" s="47">
        <v>5.684341886E-14</v>
      </c>
      <c r="I15402" s="207">
        <f t="shared" si="1200"/>
        <v>2.8854279539841774E-16</v>
      </c>
      <c r="J15402" s="47">
        <f t="shared" si="1203"/>
        <v>410.00807003400001</v>
      </c>
      <c r="K15402" s="47">
        <f t="shared" si="1204"/>
        <v>197.00169183399998</v>
      </c>
      <c r="L15402" s="57">
        <f t="shared" si="1201"/>
        <v>410.00807003400007</v>
      </c>
      <c r="M15402" s="57">
        <f t="shared" si="1202"/>
        <v>197.00169183400004</v>
      </c>
    </row>
    <row r="15403" spans="1:13">
      <c r="A15403" s="25">
        <v>753.8</v>
      </c>
      <c r="B15403" s="206">
        <v>213.07665940000001</v>
      </c>
      <c r="C15403" s="206">
        <v>4.3033683720000004</v>
      </c>
      <c r="D15403" s="206">
        <v>51.526503069999997</v>
      </c>
      <c r="E15403" s="206">
        <v>0</v>
      </c>
      <c r="F15403" s="206">
        <v>19.85708803</v>
      </c>
      <c r="G15403" s="206">
        <v>124.9388593</v>
      </c>
      <c r="H15403" s="47">
        <v>5.684341886E-14</v>
      </c>
      <c r="I15403" s="207">
        <f t="shared" si="1200"/>
        <v>2.8333052648921203E-16</v>
      </c>
      <c r="J15403" s="47">
        <f t="shared" si="1203"/>
        <v>413.70247817199999</v>
      </c>
      <c r="K15403" s="47">
        <f t="shared" si="1204"/>
        <v>200.625818772</v>
      </c>
      <c r="L15403" s="57">
        <f t="shared" si="1201"/>
        <v>413.70247817200004</v>
      </c>
      <c r="M15403" s="57">
        <f t="shared" si="1202"/>
        <v>200.62581877200006</v>
      </c>
    </row>
    <row r="15404" spans="1:13">
      <c r="A15404" s="25">
        <v>753.83199999999999</v>
      </c>
      <c r="B15404" s="206">
        <v>213.1081452</v>
      </c>
      <c r="C15404" s="206">
        <v>4.3030426999999998</v>
      </c>
      <c r="D15404" s="206">
        <v>51.53738225</v>
      </c>
      <c r="E15404" s="206">
        <v>0</v>
      </c>
      <c r="F15404" s="206">
        <v>23.340129770000001</v>
      </c>
      <c r="G15404" s="206">
        <v>124.9566944</v>
      </c>
      <c r="H15404" s="47">
        <v>5.684341886E-14</v>
      </c>
      <c r="I15404" s="207">
        <f t="shared" si="1200"/>
        <v>2.7845686715698406E-16</v>
      </c>
      <c r="J15404" s="47">
        <f t="shared" si="1203"/>
        <v>417.24539431999995</v>
      </c>
      <c r="K15404" s="47">
        <f t="shared" si="1204"/>
        <v>204.13724912000001</v>
      </c>
      <c r="L15404" s="57">
        <f t="shared" si="1201"/>
        <v>417.24539432</v>
      </c>
      <c r="M15404" s="57">
        <f t="shared" si="1202"/>
        <v>204.13724912000006</v>
      </c>
    </row>
    <row r="15405" spans="1:13">
      <c r="A15405" s="25">
        <v>753.86400000000003</v>
      </c>
      <c r="B15405" s="206">
        <v>213.114419</v>
      </c>
      <c r="C15405" s="206">
        <v>4.3027097249999997</v>
      </c>
      <c r="D15405" s="206">
        <v>51.542183360000003</v>
      </c>
      <c r="E15405" s="206">
        <v>0</v>
      </c>
      <c r="F15405" s="206">
        <v>27.84713099</v>
      </c>
      <c r="G15405" s="206">
        <v>124.97436</v>
      </c>
      <c r="H15405" s="47">
        <v>5.684341886E-14</v>
      </c>
      <c r="I15405" s="207">
        <f t="shared" si="1200"/>
        <v>2.7241291936879027E-16</v>
      </c>
      <c r="J15405" s="47">
        <f t="shared" si="1203"/>
        <v>421.78080307499999</v>
      </c>
      <c r="K15405" s="47">
        <f t="shared" si="1204"/>
        <v>208.666384075</v>
      </c>
      <c r="L15405" s="57">
        <f t="shared" si="1201"/>
        <v>421.78080307500005</v>
      </c>
      <c r="M15405" s="57">
        <f t="shared" si="1202"/>
        <v>208.66638407500005</v>
      </c>
    </row>
    <row r="15406" spans="1:13">
      <c r="A15406" s="25">
        <v>753.89599999999996</v>
      </c>
      <c r="B15406" s="206">
        <v>213.10593969999999</v>
      </c>
      <c r="C15406" s="206">
        <v>4.3023715009999997</v>
      </c>
      <c r="D15406" s="206">
        <v>51.543429109999998</v>
      </c>
      <c r="E15406" s="206">
        <v>0</v>
      </c>
      <c r="F15406" s="206">
        <v>32.963042350000002</v>
      </c>
      <c r="G15406" s="206">
        <v>124.99190369999999</v>
      </c>
      <c r="H15406" s="47">
        <v>5.684341886E-14</v>
      </c>
      <c r="I15406" s="207">
        <f t="shared" si="1200"/>
        <v>2.658710025467323E-16</v>
      </c>
      <c r="J15406" s="47">
        <f t="shared" si="1203"/>
        <v>426.90668636099997</v>
      </c>
      <c r="K15406" s="47">
        <f t="shared" si="1204"/>
        <v>213.80074666100001</v>
      </c>
      <c r="L15406" s="57">
        <f t="shared" si="1201"/>
        <v>426.90668636100003</v>
      </c>
      <c r="M15406" s="57">
        <f t="shared" si="1202"/>
        <v>213.80074666100006</v>
      </c>
    </row>
    <row r="15407" spans="1:13">
      <c r="A15407" s="25">
        <v>753.928</v>
      </c>
      <c r="B15407" s="206">
        <v>213.0862119</v>
      </c>
      <c r="C15407" s="206">
        <v>4.3020299680000003</v>
      </c>
      <c r="D15407" s="206">
        <v>51.541961630000003</v>
      </c>
      <c r="E15407" s="206">
        <v>0</v>
      </c>
      <c r="F15407" s="206">
        <v>35.889698959999997</v>
      </c>
      <c r="G15407" s="206">
        <v>125.0093706</v>
      </c>
      <c r="H15407" s="47">
        <v>5.684341886E-14</v>
      </c>
      <c r="I15407" s="207">
        <f t="shared" si="1200"/>
        <v>2.6226177002530495E-16</v>
      </c>
      <c r="J15407" s="47">
        <f t="shared" si="1203"/>
        <v>429.82927305799996</v>
      </c>
      <c r="K15407" s="47">
        <f t="shared" si="1204"/>
        <v>216.74306115799999</v>
      </c>
      <c r="L15407" s="57">
        <f t="shared" si="1201"/>
        <v>429.82927305800001</v>
      </c>
      <c r="M15407" s="57">
        <f t="shared" si="1202"/>
        <v>216.74306115800005</v>
      </c>
    </row>
    <row r="15408" spans="1:13">
      <c r="A15408" s="25">
        <v>753.96</v>
      </c>
      <c r="B15408" s="206">
        <v>213.0531177</v>
      </c>
      <c r="C15408" s="206">
        <v>4.3016857980000003</v>
      </c>
      <c r="D15408" s="206">
        <v>51.537266350000003</v>
      </c>
      <c r="E15408" s="206">
        <v>0</v>
      </c>
      <c r="F15408" s="206">
        <v>33.647704539999999</v>
      </c>
      <c r="G15408" s="206">
        <v>125.02677610000001</v>
      </c>
      <c r="H15408" s="47">
        <v>5.684341886E-14</v>
      </c>
      <c r="I15408" s="207">
        <f t="shared" si="1200"/>
        <v>2.6498768921467676E-16</v>
      </c>
      <c r="J15408" s="47">
        <f t="shared" si="1203"/>
        <v>427.56655048800002</v>
      </c>
      <c r="K15408" s="47">
        <f t="shared" si="1204"/>
        <v>214.51343278800002</v>
      </c>
      <c r="L15408" s="57">
        <f t="shared" si="1201"/>
        <v>427.56655048800008</v>
      </c>
      <c r="M15408" s="57">
        <f t="shared" si="1202"/>
        <v>214.51343278800007</v>
      </c>
    </row>
    <row r="15409" spans="1:13">
      <c r="A15409" s="25">
        <v>753.99199999999996</v>
      </c>
      <c r="B15409" s="206">
        <v>213.00326680000001</v>
      </c>
      <c r="C15409" s="206">
        <v>4.3013387989999998</v>
      </c>
      <c r="D15409" s="206">
        <v>51.528522809999998</v>
      </c>
      <c r="E15409" s="206">
        <v>0</v>
      </c>
      <c r="F15409" s="206">
        <v>26.398617990000002</v>
      </c>
      <c r="G15409" s="206">
        <v>125.0441158</v>
      </c>
      <c r="H15409" s="47">
        <v>5.684341886E-14</v>
      </c>
      <c r="I15409" s="207">
        <f t="shared" si="1200"/>
        <v>2.7424473915896283E-16</v>
      </c>
      <c r="J15409" s="47">
        <f t="shared" si="1203"/>
        <v>420.27586219899996</v>
      </c>
      <c r="K15409" s="47">
        <f t="shared" si="1204"/>
        <v>207.27259539900001</v>
      </c>
      <c r="L15409" s="57">
        <f t="shared" si="1201"/>
        <v>420.27586219900002</v>
      </c>
      <c r="M15409" s="57">
        <f t="shared" si="1202"/>
        <v>207.27259539900007</v>
      </c>
    </row>
    <row r="15410" spans="1:13">
      <c r="A15410" s="25">
        <v>754.024</v>
      </c>
      <c r="B15410" s="206">
        <v>212.93574169999999</v>
      </c>
      <c r="C15410" s="206">
        <v>4.3009894170000003</v>
      </c>
      <c r="D15410" s="206">
        <v>51.515507159999999</v>
      </c>
      <c r="E15410" s="206">
        <v>0</v>
      </c>
      <c r="F15410" s="206">
        <v>18.254435619999999</v>
      </c>
      <c r="G15410" s="206">
        <v>125.0614001</v>
      </c>
      <c r="H15410" s="47">
        <v>5.684341886E-14</v>
      </c>
      <c r="I15410" s="207">
        <f t="shared" si="1200"/>
        <v>2.8545549687641742E-16</v>
      </c>
      <c r="J15410" s="47">
        <f t="shared" si="1203"/>
        <v>412.068073997</v>
      </c>
      <c r="K15410" s="47">
        <f t="shared" si="1204"/>
        <v>199.132332297</v>
      </c>
      <c r="L15410" s="57">
        <f t="shared" si="1201"/>
        <v>412.06807399700006</v>
      </c>
      <c r="M15410" s="57">
        <f t="shared" si="1202"/>
        <v>199.13233229700006</v>
      </c>
    </row>
    <row r="15411" spans="1:13">
      <c r="A15411" s="25">
        <v>754.05600000000004</v>
      </c>
      <c r="B15411" s="206">
        <v>212.85297890000001</v>
      </c>
      <c r="C15411" s="206">
        <v>4.3006399750000002</v>
      </c>
      <c r="D15411" s="206">
        <v>51.498802189999999</v>
      </c>
      <c r="E15411" s="206">
        <v>0</v>
      </c>
      <c r="F15411" s="206">
        <v>15.47139269</v>
      </c>
      <c r="G15411" s="206">
        <v>125.078683</v>
      </c>
      <c r="H15411" s="47">
        <v>5.684341886E-14</v>
      </c>
      <c r="I15411" s="207">
        <f t="shared" si="1200"/>
        <v>2.895011889052749E-16</v>
      </c>
      <c r="J15411" s="47">
        <f t="shared" si="1203"/>
        <v>409.20249675500003</v>
      </c>
      <c r="K15411" s="47">
        <f t="shared" si="1204"/>
        <v>196.34951785499999</v>
      </c>
      <c r="L15411" s="57">
        <f t="shared" si="1201"/>
        <v>409.20249675500008</v>
      </c>
      <c r="M15411" s="57">
        <f t="shared" si="1202"/>
        <v>196.34951785500004</v>
      </c>
    </row>
    <row r="15412" spans="1:13">
      <c r="A15412" s="25">
        <v>754.08799999999997</v>
      </c>
      <c r="B15412" s="206">
        <v>212.75917190000001</v>
      </c>
      <c r="C15412" s="206">
        <v>4.300293988</v>
      </c>
      <c r="D15412" s="206">
        <v>51.479411730000002</v>
      </c>
      <c r="E15412" s="206">
        <v>0</v>
      </c>
      <c r="F15412" s="206">
        <v>24.931310230000001</v>
      </c>
      <c r="G15412" s="206">
        <v>125.0960462</v>
      </c>
      <c r="H15412" s="47">
        <v>5.684341886E-14</v>
      </c>
      <c r="I15412" s="207">
        <f t="shared" si="1200"/>
        <v>2.7619761084351301E-16</v>
      </c>
      <c r="J15412" s="47">
        <f t="shared" si="1203"/>
        <v>418.56623404800001</v>
      </c>
      <c r="K15412" s="47">
        <f t="shared" si="1204"/>
        <v>205.807062148</v>
      </c>
      <c r="L15412" s="57">
        <f t="shared" si="1201"/>
        <v>418.56623404800007</v>
      </c>
      <c r="M15412" s="57">
        <f t="shared" si="1202"/>
        <v>205.80706214800006</v>
      </c>
    </row>
    <row r="15413" spans="1:13">
      <c r="A15413" s="25">
        <v>754.12</v>
      </c>
      <c r="B15413" s="206">
        <v>212.65836899999999</v>
      </c>
      <c r="C15413" s="206">
        <v>4.2999543290000002</v>
      </c>
      <c r="D15413" s="206">
        <v>51.458303700000002</v>
      </c>
      <c r="E15413" s="206">
        <v>0</v>
      </c>
      <c r="F15413" s="206">
        <v>52.915066340000003</v>
      </c>
      <c r="G15413" s="206">
        <v>125.1135567</v>
      </c>
      <c r="H15413" s="47">
        <v>5.684341886E-14</v>
      </c>
      <c r="I15413" s="207">
        <f t="shared" si="1200"/>
        <v>2.4314203859549841E-16</v>
      </c>
      <c r="J15413" s="47">
        <f t="shared" si="1203"/>
        <v>446.445250069</v>
      </c>
      <c r="K15413" s="47">
        <f t="shared" si="1204"/>
        <v>233.786881069</v>
      </c>
      <c r="L15413" s="57">
        <f t="shared" si="1201"/>
        <v>446.44525006900005</v>
      </c>
      <c r="M15413" s="57">
        <f t="shared" si="1202"/>
        <v>233.78688106900006</v>
      </c>
    </row>
    <row r="15414" spans="1:13">
      <c r="A15414" s="25">
        <v>754.15200000000004</v>
      </c>
      <c r="B15414" s="206">
        <v>212.5540407</v>
      </c>
      <c r="C15414" s="206">
        <v>4.2996234080000004</v>
      </c>
      <c r="D15414" s="206">
        <v>51.43630598</v>
      </c>
      <c r="E15414" s="206">
        <v>0</v>
      </c>
      <c r="F15414" s="206">
        <v>100.9196156</v>
      </c>
      <c r="G15414" s="206">
        <v>125.1312708</v>
      </c>
      <c r="H15414" s="47">
        <v>5.684341886E-14</v>
      </c>
      <c r="I15414" s="207">
        <f t="shared" si="1200"/>
        <v>2.017249057626801E-16</v>
      </c>
      <c r="J15414" s="47">
        <f t="shared" si="1203"/>
        <v>494.34085648799999</v>
      </c>
      <c r="K15414" s="47">
        <f t="shared" si="1204"/>
        <v>281.78681578800001</v>
      </c>
      <c r="L15414" s="57">
        <f t="shared" si="1201"/>
        <v>494.34085648800004</v>
      </c>
      <c r="M15414" s="57">
        <f t="shared" si="1202"/>
        <v>281.78681578800007</v>
      </c>
    </row>
    <row r="15415" spans="1:13">
      <c r="A15415" s="25">
        <v>754.18399999999997</v>
      </c>
      <c r="B15415" s="206">
        <v>212.4499199</v>
      </c>
      <c r="C15415" s="206">
        <v>4.2993053320000003</v>
      </c>
      <c r="D15415" s="206">
        <v>51.414307530000002</v>
      </c>
      <c r="E15415" s="206">
        <v>0</v>
      </c>
      <c r="F15415" s="206">
        <v>159.55454900000001</v>
      </c>
      <c r="G15415" s="206">
        <v>125.1492842</v>
      </c>
      <c r="H15415" s="47">
        <v>5.684341886E-14</v>
      </c>
      <c r="I15415" s="207">
        <f t="shared" si="1200"/>
        <v>1.6698150907826019E-16</v>
      </c>
      <c r="J15415" s="47">
        <f t="shared" si="1203"/>
        <v>552.86736596200001</v>
      </c>
      <c r="K15415" s="47">
        <f t="shared" si="1204"/>
        <v>340.41744606200001</v>
      </c>
      <c r="L15415" s="57">
        <f t="shared" si="1201"/>
        <v>552.86736596200001</v>
      </c>
      <c r="M15415" s="57">
        <f t="shared" si="1202"/>
        <v>340.41744606200007</v>
      </c>
    </row>
    <row r="15416" spans="1:13">
      <c r="A15416" s="25">
        <v>754.21600000000001</v>
      </c>
      <c r="B15416" s="206">
        <v>212.35045550000001</v>
      </c>
      <c r="C15416" s="206">
        <v>4.299005019</v>
      </c>
      <c r="D15416" s="206">
        <v>51.393373179999998</v>
      </c>
      <c r="E15416" s="206">
        <v>0</v>
      </c>
      <c r="F15416" s="206">
        <v>208.38241300000001</v>
      </c>
      <c r="G15416" s="206">
        <v>125.1677116</v>
      </c>
      <c r="H15416" s="47">
        <v>0</v>
      </c>
      <c r="I15416" s="207">
        <f t="shared" si="1200"/>
        <v>0</v>
      </c>
      <c r="J15416" s="47">
        <f t="shared" si="1203"/>
        <v>601.59295829899997</v>
      </c>
      <c r="K15416" s="47">
        <f t="shared" si="1204"/>
        <v>389.24250279900002</v>
      </c>
      <c r="L15416" s="57">
        <f t="shared" si="1201"/>
        <v>601.59295829899997</v>
      </c>
      <c r="M15416" s="57">
        <f t="shared" si="1202"/>
        <v>389.24250279900002</v>
      </c>
    </row>
    <row r="15417" spans="1:13">
      <c r="A15417" s="25">
        <v>754.24800000000005</v>
      </c>
      <c r="B15417" s="206">
        <v>212.2598218</v>
      </c>
      <c r="C15417" s="206">
        <v>4.2987226669999998</v>
      </c>
      <c r="D15417" s="206">
        <v>51.374516460000002</v>
      </c>
      <c r="E15417" s="206">
        <v>0</v>
      </c>
      <c r="F15417" s="206">
        <v>226.2433164</v>
      </c>
      <c r="G15417" s="206">
        <v>125.1865578</v>
      </c>
      <c r="H15417" s="47">
        <v>5.684341886E-14</v>
      </c>
      <c r="I15417" s="207">
        <f t="shared" si="1200"/>
        <v>1.3962904482713032E-16</v>
      </c>
      <c r="J15417" s="47">
        <f t="shared" si="1203"/>
        <v>619.3629351269999</v>
      </c>
      <c r="K15417" s="47">
        <f t="shared" si="1204"/>
        <v>407.10311332700002</v>
      </c>
      <c r="L15417" s="57">
        <f t="shared" si="1201"/>
        <v>619.3629351269999</v>
      </c>
      <c r="M15417" s="57">
        <f t="shared" si="1202"/>
        <v>407.10311332700007</v>
      </c>
    </row>
    <row r="15418" spans="1:13">
      <c r="A15418" s="25">
        <v>754.28</v>
      </c>
      <c r="B15418" s="206">
        <v>212.18025230000001</v>
      </c>
      <c r="C15418" s="206">
        <v>4.2984503079999996</v>
      </c>
      <c r="D15418" s="206">
        <v>51.358301939999997</v>
      </c>
      <c r="E15418" s="206">
        <v>0</v>
      </c>
      <c r="F15418" s="206">
        <v>204.91923080000001</v>
      </c>
      <c r="G15418" s="206">
        <v>125.2056372</v>
      </c>
      <c r="H15418" s="47">
        <v>0</v>
      </c>
      <c r="I15418" s="207">
        <f t="shared" si="1200"/>
        <v>0</v>
      </c>
      <c r="J15418" s="47">
        <f t="shared" si="1203"/>
        <v>597.96187254799997</v>
      </c>
      <c r="K15418" s="47">
        <f t="shared" si="1204"/>
        <v>385.78162024800002</v>
      </c>
      <c r="L15418" s="57">
        <f t="shared" si="1201"/>
        <v>597.96187254799997</v>
      </c>
      <c r="M15418" s="57">
        <f t="shared" si="1202"/>
        <v>385.78162024800002</v>
      </c>
    </row>
    <row r="15419" spans="1:13">
      <c r="A15419" s="25">
        <v>754.31200000000001</v>
      </c>
      <c r="B15419" s="206">
        <v>212.11127389999999</v>
      </c>
      <c r="C15419" s="206">
        <v>4.2981758049999996</v>
      </c>
      <c r="D15419" s="206">
        <v>51.344648560000003</v>
      </c>
      <c r="E15419" s="206">
        <v>0</v>
      </c>
      <c r="F15419" s="206">
        <v>154.51751730000001</v>
      </c>
      <c r="G15419" s="206">
        <v>125.2246671</v>
      </c>
      <c r="H15419" s="47">
        <v>5.684341886E-14</v>
      </c>
      <c r="I15419" s="207">
        <f t="shared" si="1200"/>
        <v>1.6948705927350933E-16</v>
      </c>
      <c r="J15419" s="47">
        <f t="shared" si="1203"/>
        <v>547.49628266499997</v>
      </c>
      <c r="K15419" s="47">
        <f t="shared" si="1204"/>
        <v>335.38500876500001</v>
      </c>
      <c r="L15419" s="57">
        <f t="shared" si="1201"/>
        <v>547.49628266499997</v>
      </c>
      <c r="M15419" s="57">
        <f t="shared" si="1202"/>
        <v>335.38500876500007</v>
      </c>
    </row>
    <row r="15420" spans="1:13">
      <c r="A15420" s="25">
        <v>754.34400000000005</v>
      </c>
      <c r="B15420" s="206">
        <v>212.05035290000001</v>
      </c>
      <c r="C15420" s="206">
        <v>4.2978901619999998</v>
      </c>
      <c r="D15420" s="206">
        <v>51.332969560000002</v>
      </c>
      <c r="E15420" s="206">
        <v>0</v>
      </c>
      <c r="F15420" s="206">
        <v>96.31413087</v>
      </c>
      <c r="G15420" s="206">
        <v>125.2434379</v>
      </c>
      <c r="H15420" s="47">
        <v>5.684341886E-14</v>
      </c>
      <c r="I15420" s="207">
        <f t="shared" si="1200"/>
        <v>2.0507139915344831E-16</v>
      </c>
      <c r="J15420" s="47">
        <f t="shared" si="1203"/>
        <v>489.23878139199996</v>
      </c>
      <c r="K15420" s="47">
        <f t="shared" si="1204"/>
        <v>277.18842849200001</v>
      </c>
      <c r="L15420" s="57">
        <f t="shared" si="1201"/>
        <v>489.23878139200002</v>
      </c>
      <c r="M15420" s="57">
        <f t="shared" si="1202"/>
        <v>277.18842849200007</v>
      </c>
    </row>
    <row r="15421" spans="1:13">
      <c r="A15421" s="25">
        <v>754.37599999999998</v>
      </c>
      <c r="B15421" s="206">
        <v>211.9940819</v>
      </c>
      <c r="C15421" s="206">
        <v>4.2975909489999999</v>
      </c>
      <c r="D15421" s="206">
        <v>51.322452820000002</v>
      </c>
      <c r="E15421" s="206">
        <v>0</v>
      </c>
      <c r="F15421" s="206">
        <v>49.150958629999998</v>
      </c>
      <c r="G15421" s="206">
        <v>125.2618928</v>
      </c>
      <c r="H15421" s="47">
        <v>5.684341886E-14</v>
      </c>
      <c r="I15421" s="207">
        <f t="shared" si="1200"/>
        <v>2.4710995708168224E-16</v>
      </c>
      <c r="J15421" s="47">
        <f t="shared" si="1203"/>
        <v>442.02697709900002</v>
      </c>
      <c r="K15421" s="47">
        <f t="shared" si="1204"/>
        <v>230.032895199</v>
      </c>
      <c r="L15421" s="57">
        <f t="shared" si="1201"/>
        <v>442.02697709900008</v>
      </c>
      <c r="M15421" s="57">
        <f t="shared" si="1202"/>
        <v>230.03289519900005</v>
      </c>
    </row>
    <row r="15422" spans="1:13">
      <c r="A15422" s="25">
        <v>754.40800000000002</v>
      </c>
      <c r="B15422" s="206">
        <v>211.93890139999999</v>
      </c>
      <c r="C15422" s="206">
        <v>4.2972806549999998</v>
      </c>
      <c r="D15422" s="206">
        <v>51.312238819999997</v>
      </c>
      <c r="E15422" s="206">
        <v>0</v>
      </c>
      <c r="F15422" s="206">
        <v>20.337392479999998</v>
      </c>
      <c r="G15422" s="206">
        <v>125.2800898</v>
      </c>
      <c r="H15422" s="47">
        <v>5.684341886E-14</v>
      </c>
      <c r="I15422" s="207">
        <f t="shared" si="1200"/>
        <v>2.8248405216119353E-16</v>
      </c>
      <c r="J15422" s="47">
        <f t="shared" si="1203"/>
        <v>413.16590315499997</v>
      </c>
      <c r="K15422" s="47">
        <f t="shared" si="1204"/>
        <v>201.227001755</v>
      </c>
      <c r="L15422" s="57">
        <f t="shared" si="1201"/>
        <v>413.16590315500002</v>
      </c>
      <c r="M15422" s="57">
        <f t="shared" si="1202"/>
        <v>201.22700175500006</v>
      </c>
    </row>
    <row r="15423" spans="1:13">
      <c r="A15423" s="25">
        <v>754.44</v>
      </c>
      <c r="B15423" s="206">
        <v>211.8811547</v>
      </c>
      <c r="C15423" s="206">
        <v>4.2969633619999996</v>
      </c>
      <c r="D15423" s="206">
        <v>51.301439129999999</v>
      </c>
      <c r="E15423" s="206">
        <v>0</v>
      </c>
      <c r="F15423" s="206">
        <v>6.7674215709999999</v>
      </c>
      <c r="G15423" s="206">
        <v>125.2981238</v>
      </c>
      <c r="H15423" s="47">
        <v>5.684341886E-14</v>
      </c>
      <c r="I15423" s="207">
        <f t="shared" si="1200"/>
        <v>3.0290004823674125E-16</v>
      </c>
      <c r="J15423" s="47">
        <f t="shared" si="1203"/>
        <v>399.545102563</v>
      </c>
      <c r="K15423" s="47">
        <f t="shared" si="1204"/>
        <v>187.663947863</v>
      </c>
      <c r="L15423" s="57">
        <f t="shared" si="1201"/>
        <v>399.54510256300006</v>
      </c>
      <c r="M15423" s="57">
        <f t="shared" si="1202"/>
        <v>187.66394786300006</v>
      </c>
    </row>
    <row r="15424" spans="1:13">
      <c r="A15424" s="25">
        <v>754.47199999999998</v>
      </c>
      <c r="B15424" s="206">
        <v>211.81686569999999</v>
      </c>
      <c r="C15424" s="206">
        <v>4.2966424659999998</v>
      </c>
      <c r="D15424" s="206">
        <v>51.28908466</v>
      </c>
      <c r="E15424" s="206">
        <v>0</v>
      </c>
      <c r="F15424" s="206">
        <v>1.799792888</v>
      </c>
      <c r="G15424" s="206">
        <v>125.3160742</v>
      </c>
      <c r="H15424" s="47">
        <v>5.684341886E-14</v>
      </c>
      <c r="I15424" s="207">
        <f t="shared" si="1200"/>
        <v>3.1112710923265835E-16</v>
      </c>
      <c r="J15424" s="47">
        <f t="shared" si="1203"/>
        <v>394.518459914</v>
      </c>
      <c r="K15424" s="47">
        <f t="shared" si="1204"/>
        <v>182.70159421400001</v>
      </c>
      <c r="L15424" s="57">
        <f t="shared" si="1201"/>
        <v>394.51845991400006</v>
      </c>
      <c r="M15424" s="57">
        <f t="shared" si="1202"/>
        <v>182.70159421400007</v>
      </c>
    </row>
    <row r="15425" spans="1:13">
      <c r="A15425" s="25">
        <v>754.50400000000002</v>
      </c>
      <c r="B15425" s="206">
        <v>211.74170720000001</v>
      </c>
      <c r="C15425" s="206">
        <v>4.2963199559999996</v>
      </c>
      <c r="D15425" s="206">
        <v>51.274119259999999</v>
      </c>
      <c r="E15425" s="206">
        <v>0</v>
      </c>
      <c r="F15425" s="206">
        <v>0.38088444110000003</v>
      </c>
      <c r="G15425" s="206">
        <v>125.3339871</v>
      </c>
      <c r="H15425" s="47">
        <v>5.684341886E-14</v>
      </c>
      <c r="I15425" s="207">
        <f t="shared" si="1200"/>
        <v>3.135577759864018E-16</v>
      </c>
      <c r="J15425" s="47">
        <f t="shared" si="1203"/>
        <v>393.02701795710004</v>
      </c>
      <c r="K15425" s="47">
        <f t="shared" si="1204"/>
        <v>181.28531075710001</v>
      </c>
      <c r="L15425" s="57">
        <f t="shared" si="1201"/>
        <v>393.0270179571001</v>
      </c>
      <c r="M15425" s="57">
        <f t="shared" si="1202"/>
        <v>181.28531075710006</v>
      </c>
    </row>
    <row r="15426" spans="1:13">
      <c r="A15426" s="25">
        <v>754.53599999999994</v>
      </c>
      <c r="B15426" s="206">
        <v>211.65157859999999</v>
      </c>
      <c r="C15426" s="206">
        <v>4.295996615</v>
      </c>
      <c r="D15426" s="206">
        <v>51.255541379999997</v>
      </c>
      <c r="E15426" s="206">
        <v>0</v>
      </c>
      <c r="F15426" s="206">
        <v>6.4080374159999995E-2</v>
      </c>
      <c r="G15426" s="206">
        <v>125.3518808</v>
      </c>
      <c r="H15426" s="47">
        <v>5.684341886E-14</v>
      </c>
      <c r="I15426" s="207">
        <f t="shared" si="1200"/>
        <v>3.1410844002914257E-16</v>
      </c>
      <c r="J15426" s="47">
        <f t="shared" si="1203"/>
        <v>392.61907776916001</v>
      </c>
      <c r="K15426" s="47">
        <f t="shared" si="1204"/>
        <v>180.96749916915999</v>
      </c>
      <c r="L15426" s="57">
        <f t="shared" si="1201"/>
        <v>392.61907776916007</v>
      </c>
      <c r="M15426" s="57">
        <f t="shared" si="1202"/>
        <v>180.96749916916005</v>
      </c>
    </row>
    <row r="15427" spans="1:13">
      <c r="A15427" s="25">
        <v>754.56799999999998</v>
      </c>
      <c r="B15427" s="206">
        <v>211.54400630000001</v>
      </c>
      <c r="C15427" s="206">
        <v>4.295672411</v>
      </c>
      <c r="D15427" s="206">
        <v>51.232745420000001</v>
      </c>
      <c r="E15427" s="206">
        <v>0</v>
      </c>
      <c r="F15427" s="206">
        <v>9.7404939049999997E-3</v>
      </c>
      <c r="G15427" s="206">
        <v>125.36975440000001</v>
      </c>
      <c r="H15427" s="47">
        <v>5.684341886E-14</v>
      </c>
      <c r="I15427" s="207">
        <f t="shared" ref="I15427:I15490" si="1205">H15427/K15427</f>
        <v>3.1421189932381854E-16</v>
      </c>
      <c r="J15427" s="47">
        <f t="shared" si="1203"/>
        <v>392.45191902490501</v>
      </c>
      <c r="K15427" s="47">
        <f t="shared" si="1204"/>
        <v>180.907912724905</v>
      </c>
      <c r="L15427" s="57">
        <f t="shared" ref="L15427:L15490" si="1206">J15427+H15427</f>
        <v>392.45191902490507</v>
      </c>
      <c r="M15427" s="57">
        <f t="shared" ref="M15427:M15490" si="1207">K15427+H15427</f>
        <v>180.90791272490506</v>
      </c>
    </row>
    <row r="15428" spans="1:13">
      <c r="A15428" s="25">
        <v>754.6</v>
      </c>
      <c r="B15428" s="206">
        <v>211.4199514</v>
      </c>
      <c r="C15428" s="206">
        <v>4.2953467459999999</v>
      </c>
      <c r="D15428" s="206">
        <v>51.205960949999998</v>
      </c>
      <c r="E15428" s="206">
        <v>0</v>
      </c>
      <c r="F15428" s="206">
        <v>1.094239547E-2</v>
      </c>
      <c r="G15428" s="206">
        <v>125.3875942</v>
      </c>
      <c r="H15428" s="47">
        <v>5.684341886E-14</v>
      </c>
      <c r="I15428" s="207">
        <f t="shared" si="1205"/>
        <v>3.1422591369626928E-16</v>
      </c>
      <c r="J15428" s="47">
        <f t="shared" ref="J15428:J15491" si="1208">SUM(B15428:G15428)</f>
        <v>392.31979569147006</v>
      </c>
      <c r="K15428" s="47">
        <f t="shared" ref="K15428:K15491" si="1209">SUM(C15428:G15428)</f>
        <v>180.89984429147</v>
      </c>
      <c r="L15428" s="57">
        <f t="shared" si="1206"/>
        <v>392.31979569147012</v>
      </c>
      <c r="M15428" s="57">
        <f t="shared" si="1207"/>
        <v>180.89984429147006</v>
      </c>
    </row>
    <row r="15429" spans="1:13">
      <c r="A15429" s="25">
        <v>754.63199999999995</v>
      </c>
      <c r="B15429" s="206">
        <v>211.28492969999999</v>
      </c>
      <c r="C15429" s="206">
        <v>4.2950186820000003</v>
      </c>
      <c r="D15429" s="206">
        <v>51.176523609999997</v>
      </c>
      <c r="E15429" s="206">
        <v>0</v>
      </c>
      <c r="F15429" s="206">
        <v>6.085925432E-2</v>
      </c>
      <c r="G15429" s="206">
        <v>125.405378</v>
      </c>
      <c r="H15429" s="47">
        <v>5.684341886E-14</v>
      </c>
      <c r="I15429" s="207">
        <f t="shared" si="1205"/>
        <v>3.1416003336908481E-16</v>
      </c>
      <c r="J15429" s="47">
        <f t="shared" si="1208"/>
        <v>392.22270924631999</v>
      </c>
      <c r="K15429" s="47">
        <f t="shared" si="1209"/>
        <v>180.93777954632</v>
      </c>
      <c r="L15429" s="57">
        <f t="shared" si="1206"/>
        <v>392.22270924632005</v>
      </c>
      <c r="M15429" s="57">
        <f t="shared" si="1207"/>
        <v>180.93777954632006</v>
      </c>
    </row>
    <row r="15430" spans="1:13">
      <c r="A15430" s="25">
        <v>754.66399999999999</v>
      </c>
      <c r="B15430" s="206">
        <v>211.14850229999999</v>
      </c>
      <c r="C15430" s="206">
        <v>4.2946873449999998</v>
      </c>
      <c r="D15430" s="206">
        <v>51.146750179999998</v>
      </c>
      <c r="E15430" s="206">
        <v>0</v>
      </c>
      <c r="F15430" s="206">
        <v>0.29246763009999999</v>
      </c>
      <c r="G15430" s="206">
        <v>125.4230855</v>
      </c>
      <c r="H15430" s="47">
        <v>5.684341886E-14</v>
      </c>
      <c r="I15430" s="207">
        <f t="shared" si="1205"/>
        <v>3.1377988039237568E-16</v>
      </c>
      <c r="J15430" s="47">
        <f t="shared" si="1208"/>
        <v>392.30549295510002</v>
      </c>
      <c r="K15430" s="47">
        <f t="shared" si="1209"/>
        <v>181.1569906551</v>
      </c>
      <c r="L15430" s="57">
        <f t="shared" si="1206"/>
        <v>392.30549295510008</v>
      </c>
      <c r="M15430" s="57">
        <f t="shared" si="1207"/>
        <v>181.15699065510006</v>
      </c>
    </row>
    <row r="15431" spans="1:13">
      <c r="A15431" s="25">
        <v>754.69600000000003</v>
      </c>
      <c r="B15431" s="206">
        <v>211.02231399999999</v>
      </c>
      <c r="C15431" s="206">
        <v>4.2943524249999996</v>
      </c>
      <c r="D15431" s="206">
        <v>51.119462030000001</v>
      </c>
      <c r="E15431" s="206">
        <v>0</v>
      </c>
      <c r="F15431" s="206">
        <v>1.1170024949999999</v>
      </c>
      <c r="G15431" s="206">
        <v>125.4407094</v>
      </c>
      <c r="H15431" s="47">
        <v>5.684341886E-14</v>
      </c>
      <c r="I15431" s="207">
        <f t="shared" si="1205"/>
        <v>3.1237534794684652E-16</v>
      </c>
      <c r="J15431" s="47">
        <f t="shared" si="1208"/>
        <v>392.99384035000003</v>
      </c>
      <c r="K15431" s="47">
        <f t="shared" si="1209"/>
        <v>181.97152635</v>
      </c>
      <c r="L15431" s="57">
        <f t="shared" si="1206"/>
        <v>392.99384035000008</v>
      </c>
      <c r="M15431" s="57">
        <f t="shared" si="1207"/>
        <v>181.97152635000006</v>
      </c>
    </row>
    <row r="15432" spans="1:13">
      <c r="A15432" s="25">
        <v>754.72799999999995</v>
      </c>
      <c r="B15432" s="206">
        <v>210.9178302</v>
      </c>
      <c r="C15432" s="206">
        <v>4.2940143989999999</v>
      </c>
      <c r="D15432" s="206">
        <v>51.097436100000003</v>
      </c>
      <c r="E15432" s="206">
        <v>0</v>
      </c>
      <c r="F15432" s="206">
        <v>3.3945383589999998</v>
      </c>
      <c r="G15432" s="206">
        <v>125.45826080000001</v>
      </c>
      <c r="H15432" s="47">
        <v>5.684341886E-14</v>
      </c>
      <c r="I15432" s="207">
        <f t="shared" si="1205"/>
        <v>3.085220785208469E-16</v>
      </c>
      <c r="J15432" s="47">
        <f t="shared" si="1208"/>
        <v>395.16207985800003</v>
      </c>
      <c r="K15432" s="47">
        <f t="shared" si="1209"/>
        <v>184.244249658</v>
      </c>
      <c r="L15432" s="57">
        <f t="shared" si="1206"/>
        <v>395.16207985800008</v>
      </c>
      <c r="M15432" s="57">
        <f t="shared" si="1207"/>
        <v>184.24424965800006</v>
      </c>
    </row>
    <row r="15433" spans="1:13">
      <c r="A15433" s="25">
        <v>754.76</v>
      </c>
      <c r="B15433" s="206">
        <v>210.84467749999999</v>
      </c>
      <c r="C15433" s="206">
        <v>4.2936743039999996</v>
      </c>
      <c r="D15433" s="206">
        <v>51.083003179999999</v>
      </c>
      <c r="E15433" s="206">
        <v>0</v>
      </c>
      <c r="F15433" s="206">
        <v>8.2187513089999999</v>
      </c>
      <c r="G15433" s="206">
        <v>125.475764</v>
      </c>
      <c r="H15433" s="47">
        <v>5.684341886E-14</v>
      </c>
      <c r="I15433" s="207">
        <f t="shared" si="1205"/>
        <v>3.0064558233487023E-16</v>
      </c>
      <c r="J15433" s="47">
        <f t="shared" si="1208"/>
        <v>399.91587029300001</v>
      </c>
      <c r="K15433" s="47">
        <f t="shared" si="1209"/>
        <v>189.07119279299999</v>
      </c>
      <c r="L15433" s="57">
        <f t="shared" si="1206"/>
        <v>399.91587029300007</v>
      </c>
      <c r="M15433" s="57">
        <f t="shared" si="1207"/>
        <v>189.07119279300005</v>
      </c>
    </row>
    <row r="15434" spans="1:13">
      <c r="A15434" s="25">
        <v>754.79200000000003</v>
      </c>
      <c r="B15434" s="206">
        <v>210.80951289999999</v>
      </c>
      <c r="C15434" s="206">
        <v>4.2933333280000001</v>
      </c>
      <c r="D15434" s="206">
        <v>51.07777419</v>
      </c>
      <c r="E15434" s="206">
        <v>0</v>
      </c>
      <c r="F15434" s="206">
        <v>15.873540139999999</v>
      </c>
      <c r="G15434" s="206">
        <v>125.49324780000001</v>
      </c>
      <c r="H15434" s="47">
        <v>5.684341886E-14</v>
      </c>
      <c r="I15434" s="207">
        <f t="shared" si="1205"/>
        <v>2.8892968854663304E-16</v>
      </c>
      <c r="J15434" s="47">
        <f t="shared" si="1208"/>
        <v>407.54740835799998</v>
      </c>
      <c r="K15434" s="47">
        <f t="shared" si="1209"/>
        <v>196.73789545800003</v>
      </c>
      <c r="L15434" s="57">
        <f t="shared" si="1206"/>
        <v>407.54740835800004</v>
      </c>
      <c r="M15434" s="57">
        <f t="shared" si="1207"/>
        <v>196.73789545800008</v>
      </c>
    </row>
    <row r="15435" spans="1:13">
      <c r="A15435" s="25">
        <v>754.82399999999996</v>
      </c>
      <c r="B15435" s="206">
        <v>210.81492750000001</v>
      </c>
      <c r="C15435" s="206">
        <v>4.2929925710000001</v>
      </c>
      <c r="D15435" s="206">
        <v>51.082374049999999</v>
      </c>
      <c r="E15435" s="206">
        <v>0</v>
      </c>
      <c r="F15435" s="206">
        <v>24.48442468</v>
      </c>
      <c r="G15435" s="206">
        <v>125.5107421</v>
      </c>
      <c r="H15435" s="47">
        <v>5.684341886E-14</v>
      </c>
      <c r="I15435" s="207">
        <f t="shared" si="1205"/>
        <v>2.7678468726089998E-16</v>
      </c>
      <c r="J15435" s="47">
        <f t="shared" si="1208"/>
        <v>416.18546090100006</v>
      </c>
      <c r="K15435" s="47">
        <f t="shared" si="1209"/>
        <v>205.37053340099999</v>
      </c>
      <c r="L15435" s="57">
        <f t="shared" si="1206"/>
        <v>416.18546090100011</v>
      </c>
      <c r="M15435" s="57">
        <f t="shared" si="1207"/>
        <v>205.37053340100005</v>
      </c>
    </row>
    <row r="15436" spans="1:13">
      <c r="A15436" s="25">
        <v>754.85599999999999</v>
      </c>
      <c r="B15436" s="206">
        <v>210.858408</v>
      </c>
      <c r="C15436" s="206">
        <v>4.2926527720000003</v>
      </c>
      <c r="D15436" s="206">
        <v>51.096188609999999</v>
      </c>
      <c r="E15436" s="206">
        <v>0</v>
      </c>
      <c r="F15436" s="206">
        <v>30.191244319999999</v>
      </c>
      <c r="G15436" s="206">
        <v>125.5282795</v>
      </c>
      <c r="H15436" s="47">
        <v>5.684341886E-14</v>
      </c>
      <c r="I15436" s="207">
        <f t="shared" si="1205"/>
        <v>2.692618021346957E-16</v>
      </c>
      <c r="J15436" s="47">
        <f t="shared" si="1208"/>
        <v>421.96677320200001</v>
      </c>
      <c r="K15436" s="47">
        <f t="shared" si="1209"/>
        <v>211.10836520199999</v>
      </c>
      <c r="L15436" s="57">
        <f t="shared" si="1206"/>
        <v>421.96677320200007</v>
      </c>
      <c r="M15436" s="57">
        <f t="shared" si="1207"/>
        <v>211.10836520200004</v>
      </c>
    </row>
    <row r="15437" spans="1:13">
      <c r="A15437" s="25">
        <v>754.88800000000003</v>
      </c>
      <c r="B15437" s="206">
        <v>210.93204929999999</v>
      </c>
      <c r="C15437" s="206">
        <v>4.2923133690000004</v>
      </c>
      <c r="D15437" s="206">
        <v>51.117295069999997</v>
      </c>
      <c r="E15437" s="206">
        <v>0</v>
      </c>
      <c r="F15437" s="206">
        <v>29.782270700000002</v>
      </c>
      <c r="G15437" s="206">
        <v>125.5458896</v>
      </c>
      <c r="H15437" s="47">
        <v>5.684341886E-14</v>
      </c>
      <c r="I15437" s="207">
        <f t="shared" si="1205"/>
        <v>2.6973531702521211E-16</v>
      </c>
      <c r="J15437" s="47">
        <f t="shared" si="1208"/>
        <v>421.66981803900001</v>
      </c>
      <c r="K15437" s="47">
        <f t="shared" si="1209"/>
        <v>210.73776873899999</v>
      </c>
      <c r="L15437" s="57">
        <f t="shared" si="1206"/>
        <v>421.66981803900006</v>
      </c>
      <c r="M15437" s="57">
        <f t="shared" si="1207"/>
        <v>210.73776873900005</v>
      </c>
    </row>
    <row r="15438" spans="1:13">
      <c r="A15438" s="25">
        <v>754.92</v>
      </c>
      <c r="B15438" s="206">
        <v>211.02380650000001</v>
      </c>
      <c r="C15438" s="206">
        <v>4.2919709040000003</v>
      </c>
      <c r="D15438" s="206">
        <v>51.142768029999999</v>
      </c>
      <c r="E15438" s="206">
        <v>0</v>
      </c>
      <c r="F15438" s="206">
        <v>23.512031019999998</v>
      </c>
      <c r="G15438" s="206">
        <v>125.5635831</v>
      </c>
      <c r="H15438" s="47">
        <v>5.684341886E-14</v>
      </c>
      <c r="I15438" s="207">
        <f t="shared" si="1205"/>
        <v>2.7794885692163841E-16</v>
      </c>
      <c r="J15438" s="47">
        <f t="shared" si="1208"/>
        <v>415.53415955400004</v>
      </c>
      <c r="K15438" s="47">
        <f t="shared" si="1209"/>
        <v>204.51035305400001</v>
      </c>
      <c r="L15438" s="57">
        <f t="shared" si="1206"/>
        <v>415.5341595540001</v>
      </c>
      <c r="M15438" s="57">
        <f t="shared" si="1207"/>
        <v>204.51035305400006</v>
      </c>
    </row>
    <row r="15439" spans="1:13">
      <c r="A15439" s="25">
        <v>754.952</v>
      </c>
      <c r="B15439" s="206">
        <v>211.120409</v>
      </c>
      <c r="C15439" s="206">
        <v>4.2916186009999997</v>
      </c>
      <c r="D15439" s="206">
        <v>51.169388779999998</v>
      </c>
      <c r="E15439" s="206">
        <v>0</v>
      </c>
      <c r="F15439" s="206">
        <v>14.85843318</v>
      </c>
      <c r="G15439" s="206">
        <v>125.5813495</v>
      </c>
      <c r="H15439" s="47">
        <v>5.684341886E-14</v>
      </c>
      <c r="I15439" s="207">
        <f t="shared" si="1205"/>
        <v>2.9016431655176057E-16</v>
      </c>
      <c r="J15439" s="47">
        <f t="shared" si="1208"/>
        <v>407.021199061</v>
      </c>
      <c r="K15439" s="47">
        <f t="shared" si="1209"/>
        <v>195.90079006100001</v>
      </c>
      <c r="L15439" s="57">
        <f t="shared" si="1206"/>
        <v>407.02119906100006</v>
      </c>
      <c r="M15439" s="57">
        <f t="shared" si="1207"/>
        <v>195.90079006100007</v>
      </c>
    </row>
    <row r="15440" spans="1:13">
      <c r="A15440" s="25">
        <v>754.98400000000004</v>
      </c>
      <c r="B15440" s="206">
        <v>211.2110041</v>
      </c>
      <c r="C15440" s="206">
        <v>4.2912495210000001</v>
      </c>
      <c r="D15440" s="206">
        <v>51.194527049999998</v>
      </c>
      <c r="E15440" s="206">
        <v>0</v>
      </c>
      <c r="F15440" s="206">
        <v>7.5332195219999996</v>
      </c>
      <c r="G15440" s="206">
        <v>125.59919669999999</v>
      </c>
      <c r="H15440" s="47">
        <v>5.684341886E-14</v>
      </c>
      <c r="I15440" s="207">
        <f t="shared" si="1205"/>
        <v>3.0136763595430642E-16</v>
      </c>
      <c r="J15440" s="47">
        <f t="shared" si="1208"/>
        <v>399.82919689300002</v>
      </c>
      <c r="K15440" s="47">
        <f t="shared" si="1209"/>
        <v>188.61819279299999</v>
      </c>
      <c r="L15440" s="57">
        <f t="shared" si="1206"/>
        <v>399.82919689300007</v>
      </c>
      <c r="M15440" s="57">
        <f t="shared" si="1207"/>
        <v>188.61819279300005</v>
      </c>
    </row>
    <row r="15441" spans="1:13">
      <c r="A15441" s="25">
        <v>755.01599999999996</v>
      </c>
      <c r="B15441" s="206">
        <v>211.28995689999999</v>
      </c>
      <c r="C15441" s="206">
        <v>4.2908618059999997</v>
      </c>
      <c r="D15441" s="206">
        <v>51.21681538</v>
      </c>
      <c r="E15441" s="206">
        <v>0</v>
      </c>
      <c r="F15441" s="206">
        <v>3.1537362920000001</v>
      </c>
      <c r="G15441" s="206">
        <v>125.61719960000001</v>
      </c>
      <c r="H15441" s="47">
        <v>5.684341886E-14</v>
      </c>
      <c r="I15441" s="207">
        <f t="shared" si="1205"/>
        <v>3.084645467563822E-16</v>
      </c>
      <c r="J15441" s="47">
        <f t="shared" si="1208"/>
        <v>395.56856997800003</v>
      </c>
      <c r="K15441" s="47">
        <f t="shared" si="1209"/>
        <v>184.27861307800001</v>
      </c>
      <c r="L15441" s="57">
        <f t="shared" si="1206"/>
        <v>395.56856997800008</v>
      </c>
      <c r="M15441" s="57">
        <f t="shared" si="1207"/>
        <v>184.27861307800006</v>
      </c>
    </row>
    <row r="15442" spans="1:13">
      <c r="A15442" s="25">
        <v>755.048</v>
      </c>
      <c r="B15442" s="206">
        <v>211.357629</v>
      </c>
      <c r="C15442" s="206">
        <v>4.2904598979999999</v>
      </c>
      <c r="D15442" s="206">
        <v>51.236339209999997</v>
      </c>
      <c r="E15442" s="206">
        <v>0</v>
      </c>
      <c r="F15442" s="206">
        <v>1.422182861</v>
      </c>
      <c r="G15442" s="206">
        <v>125.6354623</v>
      </c>
      <c r="H15442" s="47">
        <v>5.684341886E-14</v>
      </c>
      <c r="I15442" s="207">
        <f t="shared" si="1205"/>
        <v>3.1132673480251747E-16</v>
      </c>
      <c r="J15442" s="47">
        <f t="shared" si="1208"/>
        <v>393.94207326900005</v>
      </c>
      <c r="K15442" s="47">
        <f t="shared" si="1209"/>
        <v>182.58444426900002</v>
      </c>
      <c r="L15442" s="57">
        <f t="shared" si="1206"/>
        <v>393.9420732690001</v>
      </c>
      <c r="M15442" s="57">
        <f t="shared" si="1207"/>
        <v>182.58444426900007</v>
      </c>
    </row>
    <row r="15443" spans="1:13">
      <c r="A15443" s="25">
        <v>755.08</v>
      </c>
      <c r="B15443" s="206">
        <v>211.41903450000001</v>
      </c>
      <c r="C15443" s="206">
        <v>4.2900490700000002</v>
      </c>
      <c r="D15443" s="206">
        <v>51.254320710000002</v>
      </c>
      <c r="E15443" s="206">
        <v>0</v>
      </c>
      <c r="F15443" s="206">
        <v>1.5388540449999999</v>
      </c>
      <c r="G15443" s="206">
        <v>125.6539901</v>
      </c>
      <c r="H15443" s="47">
        <v>5.684341886E-14</v>
      </c>
      <c r="I15443" s="207">
        <f t="shared" si="1205"/>
        <v>3.1106646336049528E-16</v>
      </c>
      <c r="J15443" s="47">
        <f t="shared" si="1208"/>
        <v>394.156248425</v>
      </c>
      <c r="K15443" s="47">
        <f t="shared" si="1209"/>
        <v>182.73721392499999</v>
      </c>
      <c r="L15443" s="57">
        <f t="shared" si="1206"/>
        <v>394.15624842500006</v>
      </c>
      <c r="M15443" s="57">
        <f t="shared" si="1207"/>
        <v>182.73721392500005</v>
      </c>
    </row>
    <row r="15444" spans="1:13">
      <c r="A15444" s="25">
        <v>755.11199999999997</v>
      </c>
      <c r="B15444" s="206">
        <v>211.48113839999999</v>
      </c>
      <c r="C15444" s="206">
        <v>4.2896298469999996</v>
      </c>
      <c r="D15444" s="206">
        <v>51.272469890000004</v>
      </c>
      <c r="E15444" s="206">
        <v>0</v>
      </c>
      <c r="F15444" s="206">
        <v>2.9987026929999998</v>
      </c>
      <c r="G15444" s="206">
        <v>125.67262479999999</v>
      </c>
      <c r="H15444" s="47">
        <v>5.684341886E-14</v>
      </c>
      <c r="I15444" s="207">
        <f t="shared" si="1205"/>
        <v>3.0854020203964266E-16</v>
      </c>
      <c r="J15444" s="47">
        <f t="shared" si="1208"/>
        <v>395.71456562999998</v>
      </c>
      <c r="K15444" s="47">
        <f t="shared" si="1209"/>
        <v>184.23342722999999</v>
      </c>
      <c r="L15444" s="57">
        <f t="shared" si="1206"/>
        <v>395.71456563000004</v>
      </c>
      <c r="M15444" s="57">
        <f t="shared" si="1207"/>
        <v>184.23342723000005</v>
      </c>
    </row>
    <row r="15445" spans="1:13">
      <c r="A15445" s="25">
        <v>755.14400000000001</v>
      </c>
      <c r="B15445" s="206">
        <v>211.54976859999999</v>
      </c>
      <c r="C15445" s="206">
        <v>4.2891992659999998</v>
      </c>
      <c r="D15445" s="206">
        <v>51.29222686</v>
      </c>
      <c r="E15445" s="206">
        <v>0</v>
      </c>
      <c r="F15445" s="206">
        <v>5.3343969260000001</v>
      </c>
      <c r="G15445" s="206">
        <v>125.691149</v>
      </c>
      <c r="H15445" s="47">
        <v>5.684341886E-14</v>
      </c>
      <c r="I15445" s="207">
        <f t="shared" si="1205"/>
        <v>3.0461572917093355E-16</v>
      </c>
      <c r="J15445" s="47">
        <f t="shared" si="1208"/>
        <v>398.156740652</v>
      </c>
      <c r="K15445" s="47">
        <f t="shared" si="1209"/>
        <v>186.606972052</v>
      </c>
      <c r="L15445" s="57">
        <f t="shared" si="1206"/>
        <v>398.15674065200005</v>
      </c>
      <c r="M15445" s="57">
        <f t="shared" si="1207"/>
        <v>186.60697205200006</v>
      </c>
    </row>
    <row r="15446" spans="1:13">
      <c r="A15446" s="25">
        <v>755.17600000000004</v>
      </c>
      <c r="B15446" s="206">
        <v>211.6268383</v>
      </c>
      <c r="C15446" s="206">
        <v>4.288755954</v>
      </c>
      <c r="D15446" s="206">
        <v>51.314073559999997</v>
      </c>
      <c r="E15446" s="206">
        <v>0</v>
      </c>
      <c r="F15446" s="206">
        <v>7.5976969839999997</v>
      </c>
      <c r="G15446" s="206">
        <v>125.7094386</v>
      </c>
      <c r="H15446" s="47">
        <v>5.684341886E-14</v>
      </c>
      <c r="I15446" s="207">
        <f t="shared" si="1205"/>
        <v>3.0090217226238747E-16</v>
      </c>
      <c r="J15446" s="47">
        <f t="shared" si="1208"/>
        <v>400.53680339799996</v>
      </c>
      <c r="K15446" s="47">
        <f t="shared" si="1209"/>
        <v>188.90996509799999</v>
      </c>
      <c r="L15446" s="57">
        <f t="shared" si="1206"/>
        <v>400.53680339800002</v>
      </c>
      <c r="M15446" s="57">
        <f t="shared" si="1207"/>
        <v>188.90996509800004</v>
      </c>
    </row>
    <row r="15447" spans="1:13">
      <c r="A15447" s="25">
        <v>755.20799999999997</v>
      </c>
      <c r="B15447" s="206">
        <v>211.70822029999999</v>
      </c>
      <c r="C15447" s="206">
        <v>4.2883018740000001</v>
      </c>
      <c r="D15447" s="206">
        <v>51.337012639999998</v>
      </c>
      <c r="E15447" s="206">
        <v>0</v>
      </c>
      <c r="F15447" s="206">
        <v>8.5533656909999998</v>
      </c>
      <c r="G15447" s="206">
        <v>125.72749690000001</v>
      </c>
      <c r="H15447" s="47">
        <v>5.684341886E-14</v>
      </c>
      <c r="I15447" s="207">
        <f t="shared" si="1205"/>
        <v>2.9932369618799191E-16</v>
      </c>
      <c r="J15447" s="47">
        <f t="shared" si="1208"/>
        <v>401.61439740500003</v>
      </c>
      <c r="K15447" s="47">
        <f t="shared" si="1209"/>
        <v>189.90617710499998</v>
      </c>
      <c r="L15447" s="57">
        <f t="shared" si="1206"/>
        <v>401.61439740500009</v>
      </c>
      <c r="M15447" s="57">
        <f t="shared" si="1207"/>
        <v>189.90617710500004</v>
      </c>
    </row>
    <row r="15448" spans="1:13">
      <c r="A15448" s="25">
        <v>755.24</v>
      </c>
      <c r="B15448" s="206">
        <v>211.7825201</v>
      </c>
      <c r="C15448" s="206">
        <v>4.2878400030000003</v>
      </c>
      <c r="D15448" s="206">
        <v>51.358274459999997</v>
      </c>
      <c r="E15448" s="206">
        <v>0</v>
      </c>
      <c r="F15448" s="206">
        <v>7.6148932489999996</v>
      </c>
      <c r="G15448" s="206">
        <v>125.745378</v>
      </c>
      <c r="H15448" s="47">
        <v>5.684341886E-14</v>
      </c>
      <c r="I15448" s="207">
        <f t="shared" si="1205"/>
        <v>3.0074866860115309E-16</v>
      </c>
      <c r="J15448" s="47">
        <f t="shared" si="1208"/>
        <v>400.788905812</v>
      </c>
      <c r="K15448" s="47">
        <f t="shared" si="1209"/>
        <v>189.006385712</v>
      </c>
      <c r="L15448" s="57">
        <f t="shared" si="1206"/>
        <v>400.78890581200005</v>
      </c>
      <c r="M15448" s="57">
        <f t="shared" si="1207"/>
        <v>189.00638571200005</v>
      </c>
    </row>
    <row r="15449" spans="1:13">
      <c r="A15449" s="25">
        <v>755.27200000000005</v>
      </c>
      <c r="B15449" s="206">
        <v>211.8314657</v>
      </c>
      <c r="C15449" s="206">
        <v>4.2873724480000002</v>
      </c>
      <c r="D15449" s="206">
        <v>51.37341747</v>
      </c>
      <c r="E15449" s="206">
        <v>0</v>
      </c>
      <c r="F15449" s="206">
        <v>5.4355448040000001</v>
      </c>
      <c r="G15449" s="206">
        <v>125.7631272</v>
      </c>
      <c r="H15449" s="47">
        <v>5.684341886E-14</v>
      </c>
      <c r="I15449" s="207">
        <f t="shared" si="1205"/>
        <v>3.0420412365164531E-16</v>
      </c>
      <c r="J15449" s="47">
        <f t="shared" si="1208"/>
        <v>398.690927622</v>
      </c>
      <c r="K15449" s="47">
        <f t="shared" si="1209"/>
        <v>186.85946192200001</v>
      </c>
      <c r="L15449" s="57">
        <f t="shared" si="1206"/>
        <v>398.69092762200006</v>
      </c>
      <c r="M15449" s="57">
        <f t="shared" si="1207"/>
        <v>186.85946192200007</v>
      </c>
    </row>
    <row r="15450" spans="1:13">
      <c r="A15450" s="25">
        <v>755.30399999999997</v>
      </c>
      <c r="B15450" s="206">
        <v>211.8332082</v>
      </c>
      <c r="C15450" s="206">
        <v>4.2869013660000004</v>
      </c>
      <c r="D15450" s="206">
        <v>51.377130260000001</v>
      </c>
      <c r="E15450" s="206">
        <v>0</v>
      </c>
      <c r="F15450" s="206">
        <v>3.4606975979999999</v>
      </c>
      <c r="G15450" s="206">
        <v>125.78079390000001</v>
      </c>
      <c r="H15450" s="47">
        <v>5.684341886E-14</v>
      </c>
      <c r="I15450" s="207">
        <f t="shared" si="1205"/>
        <v>3.074187179464622E-16</v>
      </c>
      <c r="J15450" s="47">
        <f t="shared" si="1208"/>
        <v>396.73873132400001</v>
      </c>
      <c r="K15450" s="47">
        <f t="shared" si="1209"/>
        <v>184.90552312400001</v>
      </c>
      <c r="L15450" s="57">
        <f t="shared" si="1206"/>
        <v>396.73873132400007</v>
      </c>
      <c r="M15450" s="57">
        <f t="shared" si="1207"/>
        <v>184.90552312400007</v>
      </c>
    </row>
    <row r="15451" spans="1:13">
      <c r="A15451" s="25">
        <v>755.33600000000001</v>
      </c>
      <c r="B15451" s="206">
        <v>211.76894089999999</v>
      </c>
      <c r="C15451" s="206">
        <v>4.2864306389999998</v>
      </c>
      <c r="D15451" s="206">
        <v>51.364836230000002</v>
      </c>
      <c r="E15451" s="206">
        <v>0</v>
      </c>
      <c r="F15451" s="206">
        <v>3.2020122959999999</v>
      </c>
      <c r="G15451" s="206">
        <v>125.79846929999999</v>
      </c>
      <c r="H15451" s="47">
        <v>5.684341886E-14</v>
      </c>
      <c r="I15451" s="207">
        <f t="shared" si="1205"/>
        <v>3.0784121641163037E-16</v>
      </c>
      <c r="J15451" s="47">
        <f t="shared" si="1208"/>
        <v>396.42068936500004</v>
      </c>
      <c r="K15451" s="47">
        <f t="shared" si="1209"/>
        <v>184.651748465</v>
      </c>
      <c r="L15451" s="57">
        <f t="shared" si="1206"/>
        <v>396.4206893650001</v>
      </c>
      <c r="M15451" s="57">
        <f t="shared" si="1207"/>
        <v>184.65174846500005</v>
      </c>
    </row>
    <row r="15452" spans="1:13">
      <c r="A15452" s="25">
        <v>755.36800000000005</v>
      </c>
      <c r="B15452" s="206">
        <v>211.63033540000001</v>
      </c>
      <c r="C15452" s="206">
        <v>4.2859649830000004</v>
      </c>
      <c r="D15452" s="206">
        <v>51.334500030000001</v>
      </c>
      <c r="E15452" s="206">
        <v>0</v>
      </c>
      <c r="F15452" s="206">
        <v>6.1420400170000002</v>
      </c>
      <c r="G15452" s="206">
        <v>125.8162639</v>
      </c>
      <c r="H15452" s="47">
        <v>5.684341886E-14</v>
      </c>
      <c r="I15452" s="207">
        <f t="shared" si="1205"/>
        <v>3.0303759420242615E-16</v>
      </c>
      <c r="J15452" s="47">
        <f t="shared" si="1208"/>
        <v>399.20910433000006</v>
      </c>
      <c r="K15452" s="47">
        <f t="shared" si="1209"/>
        <v>187.57876893</v>
      </c>
      <c r="L15452" s="57">
        <f t="shared" si="1206"/>
        <v>399.20910433000012</v>
      </c>
      <c r="M15452" s="57">
        <f t="shared" si="1207"/>
        <v>187.57876893000005</v>
      </c>
    </row>
    <row r="15453" spans="1:13">
      <c r="A15453" s="25">
        <v>755.4</v>
      </c>
      <c r="B15453" s="206">
        <v>211.4231039</v>
      </c>
      <c r="C15453" s="206">
        <v>4.2855065459999997</v>
      </c>
      <c r="D15453" s="206">
        <v>51.287499029999999</v>
      </c>
      <c r="E15453" s="206">
        <v>0</v>
      </c>
      <c r="F15453" s="206">
        <v>13.72401282</v>
      </c>
      <c r="G15453" s="206">
        <v>125.8342282</v>
      </c>
      <c r="H15453" s="47">
        <v>5.684341886E-14</v>
      </c>
      <c r="I15453" s="207">
        <f t="shared" si="1205"/>
        <v>2.9130864406195642E-16</v>
      </c>
      <c r="J15453" s="47">
        <f t="shared" si="1208"/>
        <v>406.55435049599998</v>
      </c>
      <c r="K15453" s="47">
        <f t="shared" si="1209"/>
        <v>195.13124659599998</v>
      </c>
      <c r="L15453" s="57">
        <f t="shared" si="1206"/>
        <v>406.55435049600004</v>
      </c>
      <c r="M15453" s="57">
        <f t="shared" si="1207"/>
        <v>195.13124659600004</v>
      </c>
    </row>
    <row r="15454" spans="1:13">
      <c r="A15454" s="25">
        <v>755.43200000000002</v>
      </c>
      <c r="B15454" s="206">
        <v>211.16406610000001</v>
      </c>
      <c r="C15454" s="206">
        <v>4.2850530029999998</v>
      </c>
      <c r="D15454" s="206">
        <v>51.227915449999998</v>
      </c>
      <c r="E15454" s="206">
        <v>0</v>
      </c>
      <c r="F15454" s="206">
        <v>26.26472596</v>
      </c>
      <c r="G15454" s="206">
        <v>125.8523077</v>
      </c>
      <c r="H15454" s="47">
        <v>5.684341886E-14</v>
      </c>
      <c r="I15454" s="207">
        <f t="shared" si="1205"/>
        <v>2.7377266426584968E-16</v>
      </c>
      <c r="J15454" s="47">
        <f t="shared" si="1208"/>
        <v>418.794068213</v>
      </c>
      <c r="K15454" s="47">
        <f t="shared" si="1209"/>
        <v>207.63000211299999</v>
      </c>
      <c r="L15454" s="57">
        <f t="shared" si="1206"/>
        <v>418.79406821300006</v>
      </c>
      <c r="M15454" s="57">
        <f t="shared" si="1207"/>
        <v>207.63000211300005</v>
      </c>
    </row>
    <row r="15455" spans="1:13">
      <c r="A15455" s="25">
        <v>755.46400000000006</v>
      </c>
      <c r="B15455" s="206">
        <v>210.87438280000001</v>
      </c>
      <c r="C15455" s="206">
        <v>4.2845997069999999</v>
      </c>
      <c r="D15455" s="206">
        <v>51.16089049</v>
      </c>
      <c r="E15455" s="206">
        <v>0</v>
      </c>
      <c r="F15455" s="206">
        <v>41.268791200000003</v>
      </c>
      <c r="G15455" s="206">
        <v>125.8703931</v>
      </c>
      <c r="H15455" s="47">
        <v>5.684341886E-14</v>
      </c>
      <c r="I15455" s="207">
        <f t="shared" si="1205"/>
        <v>2.5537885296216173E-16</v>
      </c>
      <c r="J15455" s="47">
        <f t="shared" si="1208"/>
        <v>433.45905729700002</v>
      </c>
      <c r="K15455" s="47">
        <f t="shared" si="1209"/>
        <v>222.58467449700001</v>
      </c>
      <c r="L15455" s="57">
        <f t="shared" si="1206"/>
        <v>433.45905729700007</v>
      </c>
      <c r="M15455" s="57">
        <f t="shared" si="1207"/>
        <v>222.58467449700007</v>
      </c>
    </row>
    <row r="15456" spans="1:13">
      <c r="A15456" s="25">
        <v>755.49599999999998</v>
      </c>
      <c r="B15456" s="206">
        <v>210.5746455</v>
      </c>
      <c r="C15456" s="206">
        <v>4.284143233</v>
      </c>
      <c r="D15456" s="206">
        <v>51.091425950000001</v>
      </c>
      <c r="E15456" s="206">
        <v>0</v>
      </c>
      <c r="F15456" s="206">
        <v>53.435870649999998</v>
      </c>
      <c r="G15456" s="206">
        <v>125.8884041</v>
      </c>
      <c r="H15456" s="47">
        <v>0</v>
      </c>
      <c r="I15456" s="207">
        <f t="shared" si="1205"/>
        <v>0</v>
      </c>
      <c r="J15456" s="47">
        <f t="shared" si="1208"/>
        <v>445.27448943299999</v>
      </c>
      <c r="K15456" s="47">
        <f t="shared" si="1209"/>
        <v>234.69984393300001</v>
      </c>
      <c r="L15456" s="57">
        <f t="shared" si="1206"/>
        <v>445.27448943299999</v>
      </c>
      <c r="M15456" s="57">
        <f t="shared" si="1207"/>
        <v>234.69984393300001</v>
      </c>
    </row>
    <row r="15457" spans="1:13">
      <c r="A15457" s="25">
        <v>755.52800000000002</v>
      </c>
      <c r="B15457" s="206">
        <v>210.28480060000001</v>
      </c>
      <c r="C15457" s="206">
        <v>4.2836825530000002</v>
      </c>
      <c r="D15457" s="206">
        <v>51.024363409999999</v>
      </c>
      <c r="E15457" s="206">
        <v>0</v>
      </c>
      <c r="F15457" s="206">
        <v>57.467130910000002</v>
      </c>
      <c r="G15457" s="206">
        <v>125.9063165</v>
      </c>
      <c r="H15457" s="47">
        <v>5.684341886E-14</v>
      </c>
      <c r="I15457" s="207">
        <f t="shared" si="1205"/>
        <v>2.3815595443408691E-16</v>
      </c>
      <c r="J15457" s="47">
        <f t="shared" si="1208"/>
        <v>448.96629397300001</v>
      </c>
      <c r="K15457" s="47">
        <f t="shared" si="1209"/>
        <v>238.681493373</v>
      </c>
      <c r="L15457" s="57">
        <f t="shared" si="1206"/>
        <v>448.96629397300006</v>
      </c>
      <c r="M15457" s="57">
        <f t="shared" si="1207"/>
        <v>238.68149337300005</v>
      </c>
    </row>
    <row r="15458" spans="1:13">
      <c r="A15458" s="25">
        <v>755.56</v>
      </c>
      <c r="B15458" s="206">
        <v>210.02626380000001</v>
      </c>
      <c r="C15458" s="206">
        <v>4.2832178159999996</v>
      </c>
      <c r="D15458" s="206">
        <v>50.964899840000001</v>
      </c>
      <c r="E15458" s="206">
        <v>0</v>
      </c>
      <c r="F15458" s="206">
        <v>51.561531709999997</v>
      </c>
      <c r="G15458" s="206">
        <v>125.9241337</v>
      </c>
      <c r="H15458" s="47">
        <v>0</v>
      </c>
      <c r="I15458" s="207">
        <f t="shared" si="1205"/>
        <v>0</v>
      </c>
      <c r="J15458" s="47">
        <f t="shared" si="1208"/>
        <v>442.76004686600004</v>
      </c>
      <c r="K15458" s="47">
        <f t="shared" si="1209"/>
        <v>232.733783066</v>
      </c>
      <c r="L15458" s="57">
        <f t="shared" si="1206"/>
        <v>442.76004686600004</v>
      </c>
      <c r="M15458" s="57">
        <f t="shared" si="1207"/>
        <v>232.733783066</v>
      </c>
    </row>
    <row r="15459" spans="1:13">
      <c r="A15459" s="25">
        <v>755.59199999999998</v>
      </c>
      <c r="B15459" s="206">
        <v>209.82093209999999</v>
      </c>
      <c r="C15459" s="206">
        <v>4.2827491279999998</v>
      </c>
      <c r="D15459" s="206">
        <v>50.918350199999999</v>
      </c>
      <c r="E15459" s="206">
        <v>0</v>
      </c>
      <c r="F15459" s="206">
        <v>38.550764399999998</v>
      </c>
      <c r="G15459" s="206">
        <v>125.941858</v>
      </c>
      <c r="H15459" s="47">
        <v>5.684341886E-14</v>
      </c>
      <c r="I15459" s="207">
        <f t="shared" si="1205"/>
        <v>2.5873938687413709E-16</v>
      </c>
      <c r="J15459" s="47">
        <f t="shared" si="1208"/>
        <v>429.51465382799995</v>
      </c>
      <c r="K15459" s="47">
        <f t="shared" si="1209"/>
        <v>219.69372172799999</v>
      </c>
      <c r="L15459" s="57">
        <f t="shared" si="1206"/>
        <v>429.51465382800001</v>
      </c>
      <c r="M15459" s="57">
        <f t="shared" si="1207"/>
        <v>219.69372172800004</v>
      </c>
    </row>
    <row r="15460" spans="1:13">
      <c r="A15460" s="25">
        <v>755.62400000000002</v>
      </c>
      <c r="B15460" s="206">
        <v>209.68469630000001</v>
      </c>
      <c r="C15460" s="206">
        <v>4.2822763300000002</v>
      </c>
      <c r="D15460" s="206">
        <v>50.888573149999999</v>
      </c>
      <c r="E15460" s="206">
        <v>0</v>
      </c>
      <c r="F15460" s="206">
        <v>23.867898180000001</v>
      </c>
      <c r="G15460" s="206">
        <v>125.9594858</v>
      </c>
      <c r="H15460" s="47">
        <v>5.684341886E-14</v>
      </c>
      <c r="I15460" s="207">
        <f t="shared" si="1205"/>
        <v>2.7728735950835156E-16</v>
      </c>
      <c r="J15460" s="47">
        <f t="shared" si="1208"/>
        <v>414.68292975999998</v>
      </c>
      <c r="K15460" s="47">
        <f t="shared" si="1209"/>
        <v>204.99823345999999</v>
      </c>
      <c r="L15460" s="57">
        <f t="shared" si="1206"/>
        <v>414.68292976000004</v>
      </c>
      <c r="M15460" s="57">
        <f t="shared" si="1207"/>
        <v>204.99823346000005</v>
      </c>
    </row>
    <row r="15461" spans="1:13">
      <c r="A15461" s="25">
        <v>755.65599999999995</v>
      </c>
      <c r="B15461" s="206">
        <v>209.6185505</v>
      </c>
      <c r="C15461" s="206">
        <v>4.2817990909999999</v>
      </c>
      <c r="D15461" s="206">
        <v>50.875812629999999</v>
      </c>
      <c r="E15461" s="206">
        <v>0</v>
      </c>
      <c r="F15461" s="206">
        <v>12.15996604</v>
      </c>
      <c r="G15461" s="206">
        <v>125.9770091</v>
      </c>
      <c r="H15461" s="47">
        <v>5.684341886E-14</v>
      </c>
      <c r="I15461" s="207">
        <f t="shared" si="1205"/>
        <v>2.9407662047399522E-16</v>
      </c>
      <c r="J15461" s="47">
        <f t="shared" si="1208"/>
        <v>402.91313736100005</v>
      </c>
      <c r="K15461" s="47">
        <f t="shared" si="1209"/>
        <v>193.294586861</v>
      </c>
      <c r="L15461" s="57">
        <f t="shared" si="1206"/>
        <v>402.91313736100011</v>
      </c>
      <c r="M15461" s="57">
        <f t="shared" si="1207"/>
        <v>193.29458686100006</v>
      </c>
    </row>
    <row r="15462" spans="1:13">
      <c r="A15462" s="25">
        <v>755.68799999999999</v>
      </c>
      <c r="B15462" s="206">
        <v>209.6036187</v>
      </c>
      <c r="C15462" s="206">
        <v>4.2813167449999998</v>
      </c>
      <c r="D15462" s="206">
        <v>50.875490399999997</v>
      </c>
      <c r="E15462" s="206">
        <v>0</v>
      </c>
      <c r="F15462" s="206">
        <v>5.3379199320000001</v>
      </c>
      <c r="G15462" s="206">
        <v>125.9944122</v>
      </c>
      <c r="H15462" s="47">
        <v>5.684341886E-14</v>
      </c>
      <c r="I15462" s="207">
        <f t="shared" si="1205"/>
        <v>3.0480819998621007E-16</v>
      </c>
      <c r="J15462" s="47">
        <f t="shared" si="1208"/>
        <v>396.09275797699996</v>
      </c>
      <c r="K15462" s="47">
        <f t="shared" si="1209"/>
        <v>186.48913927699999</v>
      </c>
      <c r="L15462" s="57">
        <f t="shared" si="1206"/>
        <v>396.09275797700002</v>
      </c>
      <c r="M15462" s="57">
        <f t="shared" si="1207"/>
        <v>186.48913927700005</v>
      </c>
    </row>
    <row r="15463" spans="1:13">
      <c r="A15463" s="25">
        <v>755.72</v>
      </c>
      <c r="B15463" s="206">
        <v>209.60497989999999</v>
      </c>
      <c r="C15463" s="206">
        <v>4.2808286779999998</v>
      </c>
      <c r="D15463" s="206">
        <v>50.879132779999999</v>
      </c>
      <c r="E15463" s="206">
        <v>0</v>
      </c>
      <c r="F15463" s="206">
        <v>3.6892561210000001</v>
      </c>
      <c r="G15463" s="206">
        <v>126.01168060000001</v>
      </c>
      <c r="H15463" s="47">
        <v>5.684341886E-14</v>
      </c>
      <c r="I15463" s="207">
        <f t="shared" si="1205"/>
        <v>3.0749292803369789E-16</v>
      </c>
      <c r="J15463" s="47">
        <f t="shared" si="1208"/>
        <v>394.46587807900005</v>
      </c>
      <c r="K15463" s="47">
        <f t="shared" si="1209"/>
        <v>184.860898179</v>
      </c>
      <c r="L15463" s="57">
        <f t="shared" si="1206"/>
        <v>394.46587807900011</v>
      </c>
      <c r="M15463" s="57">
        <f t="shared" si="1207"/>
        <v>184.86089817900006</v>
      </c>
    </row>
    <row r="15464" spans="1:13">
      <c r="A15464" s="25">
        <v>755.75199999999995</v>
      </c>
      <c r="B15464" s="206">
        <v>209.5842087</v>
      </c>
      <c r="C15464" s="206">
        <v>4.2803361820000001</v>
      </c>
      <c r="D15464" s="206">
        <v>50.87741011</v>
      </c>
      <c r="E15464" s="206">
        <v>0</v>
      </c>
      <c r="F15464" s="206">
        <v>9.9072324280000004</v>
      </c>
      <c r="G15464" s="206">
        <v>126.02884450000001</v>
      </c>
      <c r="H15464" s="47">
        <v>5.684341886E-14</v>
      </c>
      <c r="I15464" s="207">
        <f t="shared" si="1205"/>
        <v>2.9746340254314792E-16</v>
      </c>
      <c r="J15464" s="47">
        <f t="shared" si="1208"/>
        <v>400.67803192000002</v>
      </c>
      <c r="K15464" s="47">
        <f t="shared" si="1209"/>
        <v>191.09382321999999</v>
      </c>
      <c r="L15464" s="57">
        <f t="shared" si="1206"/>
        <v>400.67803192000008</v>
      </c>
      <c r="M15464" s="57">
        <f t="shared" si="1207"/>
        <v>191.09382322000005</v>
      </c>
    </row>
    <row r="15465" spans="1:13">
      <c r="A15465" s="25">
        <v>755.78399999999999</v>
      </c>
      <c r="B15465" s="206">
        <v>209.5151449</v>
      </c>
      <c r="C15465" s="206">
        <v>4.2798442889999997</v>
      </c>
      <c r="D15465" s="206">
        <v>50.86396087</v>
      </c>
      <c r="E15465" s="206">
        <v>0</v>
      </c>
      <c r="F15465" s="206">
        <v>34.911864620000003</v>
      </c>
      <c r="G15465" s="206">
        <v>126.04602269999999</v>
      </c>
      <c r="H15465" s="47">
        <v>5.684341886E-14</v>
      </c>
      <c r="I15465" s="207">
        <f t="shared" si="1205"/>
        <v>2.6304013729797071E-16</v>
      </c>
      <c r="J15465" s="47">
        <f t="shared" si="1208"/>
        <v>425.616837379</v>
      </c>
      <c r="K15465" s="47">
        <f t="shared" si="1209"/>
        <v>216.10169247900001</v>
      </c>
      <c r="L15465" s="57">
        <f t="shared" si="1206"/>
        <v>425.61683737900006</v>
      </c>
      <c r="M15465" s="57">
        <f t="shared" si="1207"/>
        <v>216.10169247900006</v>
      </c>
    </row>
    <row r="15466" spans="1:13">
      <c r="A15466" s="25">
        <v>755.81600000000003</v>
      </c>
      <c r="B15466" s="206">
        <v>209.3947704</v>
      </c>
      <c r="C15466" s="206">
        <v>4.2793602560000004</v>
      </c>
      <c r="D15466" s="206">
        <v>50.838035429999998</v>
      </c>
      <c r="E15466" s="206">
        <v>0</v>
      </c>
      <c r="F15466" s="206">
        <v>101.1003798</v>
      </c>
      <c r="G15466" s="206">
        <v>126.0633861</v>
      </c>
      <c r="H15466" s="47">
        <v>5.684341886E-14</v>
      </c>
      <c r="I15466" s="207">
        <f t="shared" si="1205"/>
        <v>2.0137163436845941E-16</v>
      </c>
      <c r="J15466" s="47">
        <f t="shared" si="1208"/>
        <v>491.67593198599997</v>
      </c>
      <c r="K15466" s="47">
        <f t="shared" si="1209"/>
        <v>282.281161586</v>
      </c>
      <c r="L15466" s="57">
        <f t="shared" si="1206"/>
        <v>491.67593198600002</v>
      </c>
      <c r="M15466" s="57">
        <f t="shared" si="1207"/>
        <v>282.28116158600005</v>
      </c>
    </row>
    <row r="15467" spans="1:13">
      <c r="A15467" s="25">
        <v>755.84799999999996</v>
      </c>
      <c r="B15467" s="206">
        <v>209.2432033</v>
      </c>
      <c r="C15467" s="206">
        <v>4.2788887640000004</v>
      </c>
      <c r="D15467" s="206">
        <v>50.804504960000003</v>
      </c>
      <c r="E15467" s="206">
        <v>0</v>
      </c>
      <c r="F15467" s="206">
        <v>231.68516310000001</v>
      </c>
      <c r="G15467" s="206">
        <v>126.08104520000001</v>
      </c>
      <c r="H15467" s="47">
        <v>5.684341886E-14</v>
      </c>
      <c r="I15467" s="207">
        <f t="shared" si="1205"/>
        <v>1.3768553628567031E-16</v>
      </c>
      <c r="J15467" s="47">
        <f t="shared" si="1208"/>
        <v>622.09280532399998</v>
      </c>
      <c r="K15467" s="47">
        <f t="shared" si="1209"/>
        <v>412.84960202400003</v>
      </c>
      <c r="L15467" s="57">
        <f t="shared" si="1206"/>
        <v>622.09280532399998</v>
      </c>
      <c r="M15467" s="57">
        <f t="shared" si="1207"/>
        <v>412.84960202400009</v>
      </c>
    </row>
    <row r="15468" spans="1:13">
      <c r="A15468" s="25">
        <v>755.88</v>
      </c>
      <c r="B15468" s="206">
        <v>209.09317290000001</v>
      </c>
      <c r="C15468" s="206">
        <v>4.2784292239999999</v>
      </c>
      <c r="D15468" s="206">
        <v>50.771311969999999</v>
      </c>
      <c r="E15468" s="206">
        <v>0</v>
      </c>
      <c r="F15468" s="206">
        <v>419.33727160000001</v>
      </c>
      <c r="G15468" s="206">
        <v>126.0989861</v>
      </c>
      <c r="H15468" s="47">
        <v>5.684341886E-14</v>
      </c>
      <c r="I15468" s="207">
        <f t="shared" si="1205"/>
        <v>9.4662355100196454E-17</v>
      </c>
      <c r="J15468" s="47">
        <f t="shared" si="1208"/>
        <v>809.5791717940001</v>
      </c>
      <c r="K15468" s="47">
        <f t="shared" si="1209"/>
        <v>600.48599889399998</v>
      </c>
      <c r="L15468" s="57">
        <f t="shared" si="1206"/>
        <v>809.5791717940001</v>
      </c>
      <c r="M15468" s="57">
        <f t="shared" si="1207"/>
        <v>600.48599889399998</v>
      </c>
    </row>
    <row r="15469" spans="1:13">
      <c r="A15469" s="25">
        <v>755.91200000000003</v>
      </c>
      <c r="B15469" s="206">
        <v>208.9758166</v>
      </c>
      <c r="C15469" s="206">
        <v>4.2779783519999999</v>
      </c>
      <c r="D15469" s="206">
        <v>50.746017539999997</v>
      </c>
      <c r="E15469" s="206">
        <v>0</v>
      </c>
      <c r="F15469" s="206">
        <v>599.72494529999994</v>
      </c>
      <c r="G15469" s="206">
        <v>126.1171315</v>
      </c>
      <c r="H15469" s="47">
        <v>5.684341886E-14</v>
      </c>
      <c r="I15469" s="207">
        <f t="shared" si="1205"/>
        <v>7.2795349737804483E-17</v>
      </c>
      <c r="J15469" s="47">
        <f t="shared" si="1208"/>
        <v>989.84188929200002</v>
      </c>
      <c r="K15469" s="47">
        <f t="shared" si="1209"/>
        <v>780.86607269199999</v>
      </c>
      <c r="L15469" s="57">
        <f t="shared" si="1206"/>
        <v>989.84188929200002</v>
      </c>
      <c r="M15469" s="57">
        <f t="shared" si="1207"/>
        <v>780.86607269199999</v>
      </c>
    </row>
    <row r="15470" spans="1:13">
      <c r="A15470" s="25">
        <v>755.94399999999996</v>
      </c>
      <c r="B15470" s="206">
        <v>208.91112219999999</v>
      </c>
      <c r="C15470" s="206">
        <v>4.2775335879999998</v>
      </c>
      <c r="D15470" s="206">
        <v>50.733475800000001</v>
      </c>
      <c r="E15470" s="206">
        <v>0</v>
      </c>
      <c r="F15470" s="206">
        <v>678.61884710000004</v>
      </c>
      <c r="G15470" s="206">
        <v>126.1354214</v>
      </c>
      <c r="H15470" s="47">
        <v>0</v>
      </c>
      <c r="I15470" s="207">
        <f t="shared" si="1205"/>
        <v>0</v>
      </c>
      <c r="J15470" s="47">
        <f t="shared" si="1208"/>
        <v>1068.676400088</v>
      </c>
      <c r="K15470" s="47">
        <f t="shared" si="1209"/>
        <v>859.76527788800013</v>
      </c>
      <c r="L15470" s="57">
        <f t="shared" si="1206"/>
        <v>1068.676400088</v>
      </c>
      <c r="M15470" s="57">
        <f t="shared" si="1207"/>
        <v>859.76527788800013</v>
      </c>
    </row>
    <row r="15471" spans="1:13">
      <c r="A15471" s="25">
        <v>755.976</v>
      </c>
      <c r="B15471" s="206">
        <v>208.9069068</v>
      </c>
      <c r="C15471" s="206">
        <v>4.2770922889999996</v>
      </c>
      <c r="D15471" s="206">
        <v>50.735590629999997</v>
      </c>
      <c r="E15471" s="206">
        <v>0</v>
      </c>
      <c r="F15471" s="206">
        <v>609.31734919999997</v>
      </c>
      <c r="G15471" s="206">
        <v>126.1537933</v>
      </c>
      <c r="H15471" s="47">
        <v>5.684341886E-14</v>
      </c>
      <c r="I15471" s="207">
        <f t="shared" si="1205"/>
        <v>7.1909654609150108E-17</v>
      </c>
      <c r="J15471" s="47">
        <f t="shared" si="1208"/>
        <v>999.39073221899991</v>
      </c>
      <c r="K15471" s="47">
        <f t="shared" si="1209"/>
        <v>790.48382541899991</v>
      </c>
      <c r="L15471" s="57">
        <f t="shared" si="1206"/>
        <v>999.39073221899991</v>
      </c>
      <c r="M15471" s="57">
        <f t="shared" si="1207"/>
        <v>790.48382541899991</v>
      </c>
    </row>
    <row r="15472" spans="1:13">
      <c r="A15472" s="25">
        <v>756.00800000000004</v>
      </c>
      <c r="B15472" s="206">
        <v>208.96400700000001</v>
      </c>
      <c r="C15472" s="206">
        <v>4.2766487599999996</v>
      </c>
      <c r="D15472" s="206">
        <v>50.752582830000001</v>
      </c>
      <c r="E15472" s="206">
        <v>0</v>
      </c>
      <c r="F15472" s="206">
        <v>437.00415550000002</v>
      </c>
      <c r="G15472" s="206">
        <v>126.17211279999999</v>
      </c>
      <c r="H15472" s="47">
        <v>5.684341886E-14</v>
      </c>
      <c r="I15472" s="207">
        <f t="shared" si="1205"/>
        <v>9.1949066888137347E-17</v>
      </c>
      <c r="J15472" s="47">
        <f t="shared" si="1208"/>
        <v>827.16950689000009</v>
      </c>
      <c r="K15472" s="47">
        <f t="shared" si="1209"/>
        <v>618.20549989000006</v>
      </c>
      <c r="L15472" s="57">
        <f t="shared" si="1206"/>
        <v>827.16950689000009</v>
      </c>
      <c r="M15472" s="57">
        <f t="shared" si="1207"/>
        <v>618.20549989000006</v>
      </c>
    </row>
    <row r="15473" spans="1:13">
      <c r="A15473" s="25">
        <v>756.04</v>
      </c>
      <c r="B15473" s="206">
        <v>209.0817437</v>
      </c>
      <c r="C15473" s="206">
        <v>4.2761950710000001</v>
      </c>
      <c r="D15473" s="206">
        <v>50.784313490000002</v>
      </c>
      <c r="E15473" s="206">
        <v>0</v>
      </c>
      <c r="F15473" s="206">
        <v>254.33863310000001</v>
      </c>
      <c r="G15473" s="206">
        <v>126.19019280000001</v>
      </c>
      <c r="H15473" s="47">
        <v>5.684341886E-14</v>
      </c>
      <c r="I15473" s="207">
        <f t="shared" si="1205"/>
        <v>1.3049772885357324E-16</v>
      </c>
      <c r="J15473" s="47">
        <f t="shared" si="1208"/>
        <v>644.67107816099997</v>
      </c>
      <c r="K15473" s="47">
        <f t="shared" si="1209"/>
        <v>435.58933446100002</v>
      </c>
      <c r="L15473" s="57">
        <f t="shared" si="1206"/>
        <v>644.67107816099997</v>
      </c>
      <c r="M15473" s="57">
        <f t="shared" si="1207"/>
        <v>435.58933446100008</v>
      </c>
    </row>
    <row r="15474" spans="1:13">
      <c r="A15474" s="25">
        <v>756.072</v>
      </c>
      <c r="B15474" s="206">
        <v>209.25839680000001</v>
      </c>
      <c r="C15474" s="206">
        <v>4.2757273639999998</v>
      </c>
      <c r="D15474" s="206">
        <v>50.830382999999998</v>
      </c>
      <c r="E15474" s="206">
        <v>0</v>
      </c>
      <c r="F15474" s="206">
        <v>125.0473002</v>
      </c>
      <c r="G15474" s="206">
        <v>126.207942</v>
      </c>
      <c r="H15474" s="47">
        <v>5.684341886E-14</v>
      </c>
      <c r="I15474" s="207">
        <f t="shared" si="1205"/>
        <v>1.8554369989643262E-16</v>
      </c>
      <c r="J15474" s="47">
        <f t="shared" si="1208"/>
        <v>515.61974936399997</v>
      </c>
      <c r="K15474" s="47">
        <f t="shared" si="1209"/>
        <v>306.36135256399996</v>
      </c>
      <c r="L15474" s="57">
        <f t="shared" si="1206"/>
        <v>515.61974936399997</v>
      </c>
      <c r="M15474" s="57">
        <f t="shared" si="1207"/>
        <v>306.36135256400001</v>
      </c>
    </row>
    <row r="15475" spans="1:13">
      <c r="A15475" s="25">
        <v>756.10400000000004</v>
      </c>
      <c r="B15475" s="206">
        <v>209.4857983</v>
      </c>
      <c r="C15475" s="206">
        <v>4.275251838</v>
      </c>
      <c r="D15475" s="206">
        <v>50.888803369999998</v>
      </c>
      <c r="E15475" s="206">
        <v>0</v>
      </c>
      <c r="F15475" s="206">
        <v>57.786676219999997</v>
      </c>
      <c r="G15475" s="206">
        <v>126.2255069</v>
      </c>
      <c r="H15475" s="47">
        <v>5.684341886E-14</v>
      </c>
      <c r="I15475" s="207">
        <f t="shared" si="1205"/>
        <v>2.3766331997431296E-16</v>
      </c>
      <c r="J15475" s="47">
        <f t="shared" si="1208"/>
        <v>448.66203662800001</v>
      </c>
      <c r="K15475" s="47">
        <f t="shared" si="1209"/>
        <v>239.17623832800001</v>
      </c>
      <c r="L15475" s="57">
        <f t="shared" si="1206"/>
        <v>448.66203662800007</v>
      </c>
      <c r="M15475" s="57">
        <f t="shared" si="1207"/>
        <v>239.17623832800007</v>
      </c>
    </row>
    <row r="15476" spans="1:13">
      <c r="A15476" s="25">
        <v>756.13599999999997</v>
      </c>
      <c r="B15476" s="206">
        <v>209.74286230000001</v>
      </c>
      <c r="C15476" s="206">
        <v>4.2747821210000003</v>
      </c>
      <c r="D15476" s="206">
        <v>50.954432130000001</v>
      </c>
      <c r="E15476" s="206">
        <v>0</v>
      </c>
      <c r="F15476" s="206">
        <v>31.47383803</v>
      </c>
      <c r="G15476" s="206">
        <v>126.24320950000001</v>
      </c>
      <c r="H15476" s="47">
        <v>5.684341886E-14</v>
      </c>
      <c r="I15476" s="207">
        <f t="shared" si="1205"/>
        <v>2.6693785739455429E-16</v>
      </c>
      <c r="J15476" s="47">
        <f t="shared" si="1208"/>
        <v>422.68912408100005</v>
      </c>
      <c r="K15476" s="47">
        <f t="shared" si="1209"/>
        <v>212.946261781</v>
      </c>
      <c r="L15476" s="57">
        <f t="shared" si="1206"/>
        <v>422.6891240810001</v>
      </c>
      <c r="M15476" s="57">
        <f t="shared" si="1207"/>
        <v>212.94626178100006</v>
      </c>
    </row>
    <row r="15477" spans="1:13">
      <c r="A15477" s="25">
        <v>756.16800000000001</v>
      </c>
      <c r="B15477" s="206">
        <v>209.99565860000001</v>
      </c>
      <c r="C15477" s="206">
        <v>4.2743279830000001</v>
      </c>
      <c r="D15477" s="206">
        <v>51.019013479999998</v>
      </c>
      <c r="E15477" s="206">
        <v>0</v>
      </c>
      <c r="F15477" s="206">
        <v>24.005991049999999</v>
      </c>
      <c r="G15477" s="206">
        <v>126.2612804</v>
      </c>
      <c r="H15477" s="47">
        <v>5.684341886E-14</v>
      </c>
      <c r="I15477" s="207">
        <f t="shared" si="1205"/>
        <v>2.7652874767433196E-16</v>
      </c>
      <c r="J15477" s="47">
        <f t="shared" si="1208"/>
        <v>415.55627151299996</v>
      </c>
      <c r="K15477" s="47">
        <f t="shared" si="1209"/>
        <v>205.560612913</v>
      </c>
      <c r="L15477" s="57">
        <f t="shared" si="1206"/>
        <v>415.55627151300001</v>
      </c>
      <c r="M15477" s="57">
        <f t="shared" si="1207"/>
        <v>205.56061291300006</v>
      </c>
    </row>
    <row r="15478" spans="1:13">
      <c r="A15478" s="25">
        <v>756.2</v>
      </c>
      <c r="B15478" s="206">
        <v>210.2077218</v>
      </c>
      <c r="C15478" s="206">
        <v>4.2738869810000004</v>
      </c>
      <c r="D15478" s="206">
        <v>51.07369851</v>
      </c>
      <c r="E15478" s="206">
        <v>0</v>
      </c>
      <c r="F15478" s="206">
        <v>22.141710660000001</v>
      </c>
      <c r="G15478" s="206">
        <v>126.279662</v>
      </c>
      <c r="H15478" s="47">
        <v>5.684341886E-14</v>
      </c>
      <c r="I15478" s="207">
        <f t="shared" si="1205"/>
        <v>2.7896014866934255E-16</v>
      </c>
      <c r="J15478" s="47">
        <f t="shared" si="1208"/>
        <v>413.97667995100005</v>
      </c>
      <c r="K15478" s="47">
        <f t="shared" si="1209"/>
        <v>203.76895815099999</v>
      </c>
      <c r="L15478" s="57">
        <f t="shared" si="1206"/>
        <v>413.97667995100011</v>
      </c>
      <c r="M15478" s="57">
        <f t="shared" si="1207"/>
        <v>203.76895815100005</v>
      </c>
    </row>
    <row r="15479" spans="1:13">
      <c r="A15479" s="25">
        <v>756.23199999999997</v>
      </c>
      <c r="B15479" s="206">
        <v>210.355583</v>
      </c>
      <c r="C15479" s="206">
        <v>4.2734482070000004</v>
      </c>
      <c r="D15479" s="206">
        <v>51.112808430000001</v>
      </c>
      <c r="E15479" s="206">
        <v>0</v>
      </c>
      <c r="F15479" s="206">
        <v>20.801545640000001</v>
      </c>
      <c r="G15479" s="206">
        <v>126.29809640000001</v>
      </c>
      <c r="H15479" s="47">
        <v>5.684341886E-14</v>
      </c>
      <c r="I15479" s="207">
        <f t="shared" si="1205"/>
        <v>2.8072779009008952E-16</v>
      </c>
      <c r="J15479" s="47">
        <f t="shared" si="1208"/>
        <v>412.84148167699999</v>
      </c>
      <c r="K15479" s="47">
        <f t="shared" si="1209"/>
        <v>202.48589867700002</v>
      </c>
      <c r="L15479" s="57">
        <f t="shared" si="1206"/>
        <v>412.84148167700005</v>
      </c>
      <c r="M15479" s="57">
        <f t="shared" si="1207"/>
        <v>202.48589867700008</v>
      </c>
    </row>
    <row r="15480" spans="1:13">
      <c r="A15480" s="25">
        <v>756.26400000000001</v>
      </c>
      <c r="B15480" s="206">
        <v>210.43925189999999</v>
      </c>
      <c r="C15480" s="206">
        <v>4.2730025090000003</v>
      </c>
      <c r="D15480" s="206">
        <v>51.136359980000002</v>
      </c>
      <c r="E15480" s="206">
        <v>0</v>
      </c>
      <c r="F15480" s="206">
        <v>20.233434190000001</v>
      </c>
      <c r="G15480" s="206">
        <v>126.3163673</v>
      </c>
      <c r="H15480" s="47">
        <v>5.684341886E-14</v>
      </c>
      <c r="I15480" s="207">
        <f t="shared" si="1205"/>
        <v>2.8145996319290894E-16</v>
      </c>
      <c r="J15480" s="47">
        <f t="shared" si="1208"/>
        <v>412.39841587900003</v>
      </c>
      <c r="K15480" s="47">
        <f t="shared" si="1209"/>
        <v>201.95916397899998</v>
      </c>
      <c r="L15480" s="57">
        <f t="shared" si="1206"/>
        <v>412.39841587900008</v>
      </c>
      <c r="M15480" s="57">
        <f t="shared" si="1207"/>
        <v>201.95916397900004</v>
      </c>
    </row>
    <row r="15481" spans="1:13">
      <c r="A15481" s="25">
        <v>756.29600000000005</v>
      </c>
      <c r="B15481" s="206">
        <v>210.48130309999999</v>
      </c>
      <c r="C15481" s="206">
        <v>4.272547726</v>
      </c>
      <c r="D15481" s="206">
        <v>51.149835490000001</v>
      </c>
      <c r="E15481" s="206">
        <v>0</v>
      </c>
      <c r="F15481" s="206">
        <v>21.953524699999999</v>
      </c>
      <c r="G15481" s="206">
        <v>126.3344238</v>
      </c>
      <c r="H15481" s="47">
        <v>5.684341886E-14</v>
      </c>
      <c r="I15481" s="207">
        <f t="shared" si="1205"/>
        <v>2.7904043148507307E-16</v>
      </c>
      <c r="J15481" s="47">
        <f t="shared" si="1208"/>
        <v>414.19163481600003</v>
      </c>
      <c r="K15481" s="47">
        <f t="shared" si="1209"/>
        <v>203.71033171599998</v>
      </c>
      <c r="L15481" s="57">
        <f t="shared" si="1206"/>
        <v>414.19163481600009</v>
      </c>
      <c r="M15481" s="57">
        <f t="shared" si="1207"/>
        <v>203.71033171600004</v>
      </c>
    </row>
    <row r="15482" spans="1:13">
      <c r="A15482" s="25">
        <v>756.32799999999997</v>
      </c>
      <c r="B15482" s="206">
        <v>210.516786</v>
      </c>
      <c r="C15482" s="206">
        <v>4.2720864619999999</v>
      </c>
      <c r="D15482" s="206">
        <v>51.161739920000002</v>
      </c>
      <c r="E15482" s="206">
        <v>0</v>
      </c>
      <c r="F15482" s="206">
        <v>25.022206350000001</v>
      </c>
      <c r="G15482" s="206">
        <v>126.3523273</v>
      </c>
      <c r="H15482" s="47">
        <v>5.684341886E-14</v>
      </c>
      <c r="I15482" s="207">
        <f t="shared" si="1205"/>
        <v>2.7486035308826233E-16</v>
      </c>
      <c r="J15482" s="47">
        <f t="shared" si="1208"/>
        <v>417.32514603200002</v>
      </c>
      <c r="K15482" s="47">
        <f t="shared" si="1209"/>
        <v>206.808360032</v>
      </c>
      <c r="L15482" s="57">
        <f t="shared" si="1206"/>
        <v>417.32514603200008</v>
      </c>
      <c r="M15482" s="57">
        <f t="shared" si="1207"/>
        <v>206.80836003200005</v>
      </c>
    </row>
    <row r="15483" spans="1:13">
      <c r="A15483" s="25">
        <v>756.36</v>
      </c>
      <c r="B15483" s="206">
        <v>210.58072780000001</v>
      </c>
      <c r="C15483" s="206">
        <v>4.2716219689999999</v>
      </c>
      <c r="D15483" s="206">
        <v>51.180574870000001</v>
      </c>
      <c r="E15483" s="206">
        <v>0</v>
      </c>
      <c r="F15483" s="206">
        <v>26.0523776</v>
      </c>
      <c r="G15483" s="206">
        <v>126.37015460000001</v>
      </c>
      <c r="H15483" s="47">
        <v>0</v>
      </c>
      <c r="I15483" s="207">
        <f t="shared" si="1205"/>
        <v>0</v>
      </c>
      <c r="J15483" s="47">
        <f t="shared" si="1208"/>
        <v>418.45545683900002</v>
      </c>
      <c r="K15483" s="47">
        <f t="shared" si="1209"/>
        <v>207.87472903900002</v>
      </c>
      <c r="L15483" s="57">
        <f t="shared" si="1206"/>
        <v>418.45545683900002</v>
      </c>
      <c r="M15483" s="57">
        <f t="shared" si="1207"/>
        <v>207.87472903900002</v>
      </c>
    </row>
    <row r="15484" spans="1:13">
      <c r="A15484" s="25">
        <v>756.39200000000005</v>
      </c>
      <c r="B15484" s="206">
        <v>210.6986502</v>
      </c>
      <c r="C15484" s="206">
        <v>4.2711562259999996</v>
      </c>
      <c r="D15484" s="206">
        <v>51.212538039999998</v>
      </c>
      <c r="E15484" s="206">
        <v>0</v>
      </c>
      <c r="F15484" s="206">
        <v>22.77408084</v>
      </c>
      <c r="G15484" s="206">
        <v>126.38795260000001</v>
      </c>
      <c r="H15484" s="47">
        <v>5.684341886E-14</v>
      </c>
      <c r="I15484" s="207">
        <f t="shared" si="1205"/>
        <v>2.7776499171125091E-16</v>
      </c>
      <c r="J15484" s="47">
        <f t="shared" si="1208"/>
        <v>415.34437790600003</v>
      </c>
      <c r="K15484" s="47">
        <f t="shared" si="1209"/>
        <v>204.645727706</v>
      </c>
      <c r="L15484" s="57">
        <f t="shared" si="1206"/>
        <v>415.34437790600009</v>
      </c>
      <c r="M15484" s="57">
        <f t="shared" si="1207"/>
        <v>204.64572770600006</v>
      </c>
    </row>
    <row r="15485" spans="1:13">
      <c r="A15485" s="25">
        <v>756.42399999999998</v>
      </c>
      <c r="B15485" s="206">
        <v>210.88239580000001</v>
      </c>
      <c r="C15485" s="206">
        <v>4.2706900440000002</v>
      </c>
      <c r="D15485" s="206">
        <v>51.260507269999998</v>
      </c>
      <c r="E15485" s="206">
        <v>0</v>
      </c>
      <c r="F15485" s="206">
        <v>16.636605729999999</v>
      </c>
      <c r="G15485" s="206">
        <v>126.4057404</v>
      </c>
      <c r="H15485" s="47">
        <v>5.684341886E-14</v>
      </c>
      <c r="I15485" s="207">
        <f t="shared" si="1205"/>
        <v>2.8625877281597934E-16</v>
      </c>
      <c r="J15485" s="47">
        <f t="shared" si="1208"/>
        <v>409.45593924399998</v>
      </c>
      <c r="K15485" s="47">
        <f t="shared" si="1209"/>
        <v>198.57354344399999</v>
      </c>
      <c r="L15485" s="57">
        <f t="shared" si="1206"/>
        <v>409.45593924400004</v>
      </c>
      <c r="M15485" s="57">
        <f t="shared" si="1207"/>
        <v>198.57354344400005</v>
      </c>
    </row>
    <row r="15486" spans="1:13">
      <c r="A15486" s="25">
        <v>756.45600000000002</v>
      </c>
      <c r="B15486" s="206">
        <v>211.13112290000001</v>
      </c>
      <c r="C15486" s="206">
        <v>4.2702236920000001</v>
      </c>
      <c r="D15486" s="206">
        <v>51.324279580000002</v>
      </c>
      <c r="E15486" s="206">
        <v>0</v>
      </c>
      <c r="F15486" s="206">
        <v>11.4909687</v>
      </c>
      <c r="G15486" s="206">
        <v>126.4235243</v>
      </c>
      <c r="H15486" s="47">
        <v>5.684341886E-14</v>
      </c>
      <c r="I15486" s="207">
        <f t="shared" si="1205"/>
        <v>2.9375078138537701E-16</v>
      </c>
      <c r="J15486" s="47">
        <f t="shared" si="1208"/>
        <v>404.64011917200003</v>
      </c>
      <c r="K15486" s="47">
        <f t="shared" si="1209"/>
        <v>193.50899627199999</v>
      </c>
      <c r="L15486" s="57">
        <f t="shared" si="1206"/>
        <v>404.64011917200008</v>
      </c>
      <c r="M15486" s="57">
        <f t="shared" si="1207"/>
        <v>193.50899627200005</v>
      </c>
    </row>
    <row r="15487" spans="1:13">
      <c r="A15487" s="25">
        <v>756.48800000000006</v>
      </c>
      <c r="B15487" s="206">
        <v>211.4352782</v>
      </c>
      <c r="C15487" s="206">
        <v>4.269757287</v>
      </c>
      <c r="D15487" s="206">
        <v>51.401534740000002</v>
      </c>
      <c r="E15487" s="206">
        <v>0</v>
      </c>
      <c r="F15487" s="206">
        <v>10.297068039999999</v>
      </c>
      <c r="G15487" s="206">
        <v>126.44130699999999</v>
      </c>
      <c r="H15487" s="47">
        <v>5.684341886E-14</v>
      </c>
      <c r="I15487" s="207">
        <f t="shared" si="1205"/>
        <v>2.9542912124163833E-16</v>
      </c>
      <c r="J15487" s="47">
        <f t="shared" si="1208"/>
        <v>403.84494526700001</v>
      </c>
      <c r="K15487" s="47">
        <f t="shared" si="1209"/>
        <v>192.40966706699999</v>
      </c>
      <c r="L15487" s="57">
        <f t="shared" si="1206"/>
        <v>403.84494526700007</v>
      </c>
      <c r="M15487" s="57">
        <f t="shared" si="1207"/>
        <v>192.40966706700004</v>
      </c>
    </row>
    <row r="15488" spans="1:13">
      <c r="A15488" s="25">
        <v>756.52</v>
      </c>
      <c r="B15488" s="206">
        <v>211.7799632</v>
      </c>
      <c r="C15488" s="206">
        <v>4.2692908950000001</v>
      </c>
      <c r="D15488" s="206">
        <v>51.488652809999998</v>
      </c>
      <c r="E15488" s="206">
        <v>0</v>
      </c>
      <c r="F15488" s="206">
        <v>13.093768620000001</v>
      </c>
      <c r="G15488" s="206">
        <v>126.4590903</v>
      </c>
      <c r="H15488" s="47">
        <v>5.684341886E-14</v>
      </c>
      <c r="I15488" s="207">
        <f t="shared" si="1205"/>
        <v>2.910408338710292E-16</v>
      </c>
      <c r="J15488" s="47">
        <f t="shared" si="1208"/>
        <v>407.09076582500001</v>
      </c>
      <c r="K15488" s="47">
        <f t="shared" si="1209"/>
        <v>195.31080262500001</v>
      </c>
      <c r="L15488" s="57">
        <f t="shared" si="1206"/>
        <v>407.09076582500006</v>
      </c>
      <c r="M15488" s="57">
        <f t="shared" si="1207"/>
        <v>195.31080262500006</v>
      </c>
    </row>
    <row r="15489" spans="1:13">
      <c r="A15489" s="25">
        <v>756.55200000000002</v>
      </c>
      <c r="B15489" s="206">
        <v>212.14471259999999</v>
      </c>
      <c r="C15489" s="206">
        <v>4.2688245150000004</v>
      </c>
      <c r="D15489" s="206">
        <v>51.580659259999997</v>
      </c>
      <c r="E15489" s="206">
        <v>0</v>
      </c>
      <c r="F15489" s="206">
        <v>17.17547592</v>
      </c>
      <c r="G15489" s="206">
        <v>126.476874</v>
      </c>
      <c r="H15489" s="47">
        <v>5.684341886E-14</v>
      </c>
      <c r="I15489" s="207">
        <f t="shared" si="1205"/>
        <v>2.8492679895314984E-16</v>
      </c>
      <c r="J15489" s="47">
        <f t="shared" si="1208"/>
        <v>411.64654629500001</v>
      </c>
      <c r="K15489" s="47">
        <f t="shared" si="1209"/>
        <v>199.50183369499999</v>
      </c>
      <c r="L15489" s="57">
        <f t="shared" si="1206"/>
        <v>411.64654629500006</v>
      </c>
      <c r="M15489" s="57">
        <f t="shared" si="1207"/>
        <v>199.50183369500004</v>
      </c>
    </row>
    <row r="15490" spans="1:13">
      <c r="A15490" s="25">
        <v>756.58399999999995</v>
      </c>
      <c r="B15490" s="206">
        <v>212.49993330000001</v>
      </c>
      <c r="C15490" s="206">
        <v>4.2683580369999996</v>
      </c>
      <c r="D15490" s="206">
        <v>51.670358870000001</v>
      </c>
      <c r="E15490" s="206">
        <v>0</v>
      </c>
      <c r="F15490" s="206">
        <v>19.011414819999999</v>
      </c>
      <c r="G15490" s="206">
        <v>126.4946554</v>
      </c>
      <c r="H15490" s="47">
        <v>5.684341886E-14</v>
      </c>
      <c r="I15490" s="207">
        <f t="shared" si="1205"/>
        <v>2.8217865386689462E-16</v>
      </c>
      <c r="J15490" s="47">
        <f t="shared" si="1208"/>
        <v>413.94472042700005</v>
      </c>
      <c r="K15490" s="47">
        <f t="shared" si="1209"/>
        <v>201.44478712699998</v>
      </c>
      <c r="L15490" s="57">
        <f t="shared" si="1206"/>
        <v>413.94472042700011</v>
      </c>
      <c r="M15490" s="57">
        <f t="shared" si="1207"/>
        <v>201.44478712700004</v>
      </c>
    </row>
    <row r="15491" spans="1:13">
      <c r="A15491" s="25">
        <v>756.61599999999999</v>
      </c>
      <c r="B15491" s="206">
        <v>212.80467419999999</v>
      </c>
      <c r="C15491" s="206">
        <v>4.2678911959999999</v>
      </c>
      <c r="D15491" s="206">
        <v>51.747792969999999</v>
      </c>
      <c r="E15491" s="206">
        <v>0</v>
      </c>
      <c r="F15491" s="206">
        <v>16.83542894</v>
      </c>
      <c r="G15491" s="206">
        <v>126.5124285</v>
      </c>
      <c r="H15491" s="47">
        <v>5.684341886E-14</v>
      </c>
      <c r="I15491" s="207">
        <f t="shared" ref="I15491:I15554" si="1210">H15491/K15491</f>
        <v>2.8512444352708696E-16</v>
      </c>
      <c r="J15491" s="47">
        <f t="shared" si="1208"/>
        <v>412.16821580599998</v>
      </c>
      <c r="K15491" s="47">
        <f t="shared" si="1209"/>
        <v>199.36354160600001</v>
      </c>
      <c r="L15491" s="57">
        <f t="shared" ref="L15491:L15554" si="1211">J15491+H15491</f>
        <v>412.16821580600003</v>
      </c>
      <c r="M15491" s="57">
        <f t="shared" ref="M15491:M15554" si="1212">K15491+H15491</f>
        <v>199.36354160600007</v>
      </c>
    </row>
    <row r="15492" spans="1:13">
      <c r="A15492" s="25">
        <v>756.64800000000002</v>
      </c>
      <c r="B15492" s="206">
        <v>213.01184559999999</v>
      </c>
      <c r="C15492" s="206">
        <v>4.2674235290000002</v>
      </c>
      <c r="D15492" s="206">
        <v>51.801508609999999</v>
      </c>
      <c r="E15492" s="206">
        <v>0</v>
      </c>
      <c r="F15492" s="206">
        <v>11.803022589999999</v>
      </c>
      <c r="G15492" s="206">
        <v>126.530182</v>
      </c>
      <c r="H15492" s="47">
        <v>5.684341886E-14</v>
      </c>
      <c r="I15492" s="207">
        <f t="shared" si="1210"/>
        <v>2.9240120410425698E-16</v>
      </c>
      <c r="J15492" s="47">
        <f t="shared" ref="J15492:J15555" si="1213">SUM(B15492:G15492)</f>
        <v>407.41398232899996</v>
      </c>
      <c r="K15492" s="47">
        <f t="shared" ref="K15492:K15555" si="1214">SUM(C15492:G15492)</f>
        <v>194.40213672900001</v>
      </c>
      <c r="L15492" s="57">
        <f t="shared" si="1211"/>
        <v>407.41398232900002</v>
      </c>
      <c r="M15492" s="57">
        <f t="shared" si="1212"/>
        <v>194.40213672900006</v>
      </c>
    </row>
    <row r="15493" spans="1:13">
      <c r="A15493" s="25">
        <v>756.68</v>
      </c>
      <c r="B15493" s="206">
        <v>213.08211</v>
      </c>
      <c r="C15493" s="206">
        <v>4.266954395</v>
      </c>
      <c r="D15493" s="206">
        <v>51.821936690000001</v>
      </c>
      <c r="E15493" s="206">
        <v>0</v>
      </c>
      <c r="F15493" s="206">
        <v>6.580856754</v>
      </c>
      <c r="G15493" s="206">
        <v>126.5479009</v>
      </c>
      <c r="H15493" s="47">
        <v>5.684341886E-14</v>
      </c>
      <c r="I15493" s="207">
        <f t="shared" si="1210"/>
        <v>3.0041288029325299E-16</v>
      </c>
      <c r="J15493" s="47">
        <f t="shared" si="1213"/>
        <v>402.29975873900003</v>
      </c>
      <c r="K15493" s="47">
        <f t="shared" si="1214"/>
        <v>189.217648739</v>
      </c>
      <c r="L15493" s="57">
        <f t="shared" si="1211"/>
        <v>402.29975873900008</v>
      </c>
      <c r="M15493" s="57">
        <f t="shared" si="1212"/>
        <v>189.21764873900005</v>
      </c>
    </row>
    <row r="15494" spans="1:13">
      <c r="A15494" s="25">
        <v>756.71199999999999</v>
      </c>
      <c r="B15494" s="206">
        <v>212.99954159999999</v>
      </c>
      <c r="C15494" s="206">
        <v>4.2664831330000004</v>
      </c>
      <c r="D15494" s="206">
        <v>51.805200630000002</v>
      </c>
      <c r="E15494" s="206">
        <v>0</v>
      </c>
      <c r="F15494" s="206">
        <v>3.1745221180000001</v>
      </c>
      <c r="G15494" s="206">
        <v>126.5655694</v>
      </c>
      <c r="H15494" s="47">
        <v>5.684341886E-14</v>
      </c>
      <c r="I15494" s="207">
        <f t="shared" si="1210"/>
        <v>3.0591935723145998E-16</v>
      </c>
      <c r="J15494" s="47">
        <f t="shared" si="1213"/>
        <v>398.81131688100004</v>
      </c>
      <c r="K15494" s="47">
        <f t="shared" si="1214"/>
        <v>185.811775281</v>
      </c>
      <c r="L15494" s="57">
        <f t="shared" si="1211"/>
        <v>398.8113168810001</v>
      </c>
      <c r="M15494" s="57">
        <f t="shared" si="1212"/>
        <v>185.81177528100005</v>
      </c>
    </row>
    <row r="15495" spans="1:13">
      <c r="A15495" s="25">
        <v>756.74400000000003</v>
      </c>
      <c r="B15495" s="206">
        <v>212.77897820000001</v>
      </c>
      <c r="C15495" s="206">
        <v>4.2660093549999996</v>
      </c>
      <c r="D15495" s="206">
        <v>51.754905119999997</v>
      </c>
      <c r="E15495" s="206">
        <v>0</v>
      </c>
      <c r="F15495" s="206">
        <v>2.5120110680000001</v>
      </c>
      <c r="G15495" s="206">
        <v>126.5831783</v>
      </c>
      <c r="H15495" s="47">
        <v>5.684341886E-14</v>
      </c>
      <c r="I15495" s="207">
        <f t="shared" si="1210"/>
        <v>3.0706901063675063E-16</v>
      </c>
      <c r="J15495" s="47">
        <f t="shared" si="1213"/>
        <v>397.895082043</v>
      </c>
      <c r="K15495" s="47">
        <f t="shared" si="1214"/>
        <v>185.11610384299999</v>
      </c>
      <c r="L15495" s="57">
        <f t="shared" si="1211"/>
        <v>397.89508204300006</v>
      </c>
      <c r="M15495" s="57">
        <f t="shared" si="1212"/>
        <v>185.11610384300005</v>
      </c>
    </row>
    <row r="15496" spans="1:13">
      <c r="A15496" s="25">
        <v>756.77599999999995</v>
      </c>
      <c r="B15496" s="206">
        <v>212.46026509999999</v>
      </c>
      <c r="C15496" s="206">
        <v>4.2655331639999998</v>
      </c>
      <c r="D15496" s="206">
        <v>51.680736930000002</v>
      </c>
      <c r="E15496" s="206">
        <v>0</v>
      </c>
      <c r="F15496" s="206">
        <v>5.9965616669999999</v>
      </c>
      <c r="G15496" s="206">
        <v>126.6007299</v>
      </c>
      <c r="H15496" s="47">
        <v>5.684341886E-14</v>
      </c>
      <c r="I15496" s="207">
        <f t="shared" si="1210"/>
        <v>3.0148692620013226E-16</v>
      </c>
      <c r="J15496" s="47">
        <f t="shared" si="1213"/>
        <v>401.00382676100003</v>
      </c>
      <c r="K15496" s="47">
        <f t="shared" si="1214"/>
        <v>188.54356166100001</v>
      </c>
      <c r="L15496" s="57">
        <f t="shared" si="1211"/>
        <v>401.00382676100008</v>
      </c>
      <c r="M15496" s="57">
        <f t="shared" si="1212"/>
        <v>188.54356166100007</v>
      </c>
    </row>
    <row r="15497" spans="1:13">
      <c r="A15497" s="25">
        <v>756.80799999999999</v>
      </c>
      <c r="B15497" s="206">
        <v>212.09329740000001</v>
      </c>
      <c r="C15497" s="206">
        <v>4.2650551029999999</v>
      </c>
      <c r="D15497" s="206">
        <v>51.594828110000002</v>
      </c>
      <c r="E15497" s="206">
        <v>0</v>
      </c>
      <c r="F15497" s="206">
        <v>17.171834270000002</v>
      </c>
      <c r="G15497" s="206">
        <v>126.6182372</v>
      </c>
      <c r="H15497" s="47">
        <v>5.684341886E-14</v>
      </c>
      <c r="I15497" s="207">
        <f t="shared" si="1210"/>
        <v>2.8471541078110828E-16</v>
      </c>
      <c r="J15497" s="47">
        <f t="shared" si="1213"/>
        <v>411.74325208300002</v>
      </c>
      <c r="K15497" s="47">
        <f t="shared" si="1214"/>
        <v>199.649954683</v>
      </c>
      <c r="L15497" s="57">
        <f t="shared" si="1211"/>
        <v>411.74325208300007</v>
      </c>
      <c r="M15497" s="57">
        <f t="shared" si="1212"/>
        <v>199.64995468300006</v>
      </c>
    </row>
    <row r="15498" spans="1:13">
      <c r="A15498" s="25">
        <v>756.84</v>
      </c>
      <c r="B15498" s="206">
        <v>211.72294210000001</v>
      </c>
      <c r="C15498" s="206">
        <v>4.2645758789999997</v>
      </c>
      <c r="D15498" s="206">
        <v>51.508089409999997</v>
      </c>
      <c r="E15498" s="206">
        <v>0</v>
      </c>
      <c r="F15498" s="206">
        <v>41.004500559999997</v>
      </c>
      <c r="G15498" s="206">
        <v>126.6357168</v>
      </c>
      <c r="H15498" s="47">
        <v>5.684341886E-14</v>
      </c>
      <c r="I15498" s="207">
        <f t="shared" si="1210"/>
        <v>2.5443214458364822E-16</v>
      </c>
      <c r="J15498" s="47">
        <f t="shared" si="1213"/>
        <v>435.13582474900005</v>
      </c>
      <c r="K15498" s="47">
        <f t="shared" si="1214"/>
        <v>223.41288264899998</v>
      </c>
      <c r="L15498" s="57">
        <f t="shared" si="1211"/>
        <v>435.13582474900011</v>
      </c>
      <c r="M15498" s="57">
        <f t="shared" si="1212"/>
        <v>223.41288264900004</v>
      </c>
    </row>
    <row r="15499" spans="1:13">
      <c r="A15499" s="25">
        <v>756.87199999999996</v>
      </c>
      <c r="B15499" s="206">
        <v>211.3815759</v>
      </c>
      <c r="C15499" s="206">
        <v>4.2640960730000002</v>
      </c>
      <c r="D15499" s="206">
        <v>51.428395709999997</v>
      </c>
      <c r="E15499" s="206">
        <v>0</v>
      </c>
      <c r="F15499" s="206">
        <v>79.323624710000004</v>
      </c>
      <c r="G15499" s="206">
        <v>126.6531827</v>
      </c>
      <c r="H15499" s="47">
        <v>5.684341886E-14</v>
      </c>
      <c r="I15499" s="207">
        <f t="shared" si="1210"/>
        <v>2.1723381013862794E-16</v>
      </c>
      <c r="J15499" s="47">
        <f t="shared" si="1213"/>
        <v>473.050875093</v>
      </c>
      <c r="K15499" s="47">
        <f t="shared" si="1214"/>
        <v>261.66929919300003</v>
      </c>
      <c r="L15499" s="57">
        <f t="shared" si="1211"/>
        <v>473.05087509300006</v>
      </c>
      <c r="M15499" s="57">
        <f t="shared" si="1212"/>
        <v>261.66929919300009</v>
      </c>
    </row>
    <row r="15500" spans="1:13">
      <c r="A15500" s="25">
        <v>756.904</v>
      </c>
      <c r="B15500" s="206">
        <v>211.09066569999999</v>
      </c>
      <c r="C15500" s="206">
        <v>4.263616034</v>
      </c>
      <c r="D15500" s="206">
        <v>51.360970270000003</v>
      </c>
      <c r="E15500" s="206">
        <v>0</v>
      </c>
      <c r="F15500" s="206">
        <v>125.1258974</v>
      </c>
      <c r="G15500" s="206">
        <v>126.670643</v>
      </c>
      <c r="H15500" s="47">
        <v>5.684341886E-14</v>
      </c>
      <c r="I15500" s="207">
        <f t="shared" si="1210"/>
        <v>1.8490407432125381E-16</v>
      </c>
      <c r="J15500" s="47">
        <f t="shared" si="1213"/>
        <v>518.51179240399995</v>
      </c>
      <c r="K15500" s="47">
        <f t="shared" si="1214"/>
        <v>307.42112670400002</v>
      </c>
      <c r="L15500" s="57">
        <f t="shared" si="1211"/>
        <v>518.51179240399995</v>
      </c>
      <c r="M15500" s="57">
        <f t="shared" si="1212"/>
        <v>307.42112670400007</v>
      </c>
    </row>
    <row r="15501" spans="1:13">
      <c r="A15501" s="25">
        <v>756.93600000000004</v>
      </c>
      <c r="B15501" s="206">
        <v>210.8661122</v>
      </c>
      <c r="C15501" s="206">
        <v>4.2631359209999999</v>
      </c>
      <c r="D15501" s="206">
        <v>51.309683939999999</v>
      </c>
      <c r="E15501" s="206">
        <v>0</v>
      </c>
      <c r="F15501" s="206">
        <v>162.51504209999999</v>
      </c>
      <c r="G15501" s="206">
        <v>126.6881015</v>
      </c>
      <c r="H15501" s="47">
        <v>0</v>
      </c>
      <c r="I15501" s="207">
        <f t="shared" si="1210"/>
        <v>0</v>
      </c>
      <c r="J15501" s="47">
        <f t="shared" si="1213"/>
        <v>555.64207566100004</v>
      </c>
      <c r="K15501" s="47">
        <f t="shared" si="1214"/>
        <v>344.775963461</v>
      </c>
      <c r="L15501" s="57">
        <f t="shared" si="1211"/>
        <v>555.64207566100004</v>
      </c>
      <c r="M15501" s="57">
        <f t="shared" si="1212"/>
        <v>344.775963461</v>
      </c>
    </row>
    <row r="15502" spans="1:13">
      <c r="A15502" s="25">
        <v>756.96799999999996</v>
      </c>
      <c r="B15502" s="206">
        <v>210.71986960000001</v>
      </c>
      <c r="C15502" s="206">
        <v>4.2626557939999996</v>
      </c>
      <c r="D15502" s="206">
        <v>51.277448440000001</v>
      </c>
      <c r="E15502" s="206">
        <v>0</v>
      </c>
      <c r="F15502" s="206">
        <v>175.27894230000001</v>
      </c>
      <c r="G15502" s="206">
        <v>126.70555969999999</v>
      </c>
      <c r="H15502" s="47">
        <v>5.684341886E-14</v>
      </c>
      <c r="I15502" s="207">
        <f t="shared" si="1210"/>
        <v>1.5899162706243488E-16</v>
      </c>
      <c r="J15502" s="47">
        <f t="shared" si="1213"/>
        <v>568.24447583400001</v>
      </c>
      <c r="K15502" s="47">
        <f t="shared" si="1214"/>
        <v>357.52460623399998</v>
      </c>
      <c r="L15502" s="57">
        <f t="shared" si="1211"/>
        <v>568.24447583400001</v>
      </c>
      <c r="M15502" s="57">
        <f t="shared" si="1212"/>
        <v>357.52460623400003</v>
      </c>
    </row>
    <row r="15503" spans="1:13">
      <c r="A15503" s="25">
        <v>757</v>
      </c>
      <c r="B15503" s="206">
        <v>210.6546396</v>
      </c>
      <c r="C15503" s="206">
        <v>4.2621756939999997</v>
      </c>
      <c r="D15503" s="206">
        <v>51.264923879999998</v>
      </c>
      <c r="E15503" s="206">
        <v>0</v>
      </c>
      <c r="F15503" s="206">
        <v>157.67894380000001</v>
      </c>
      <c r="G15503" s="206">
        <v>126.7230186</v>
      </c>
      <c r="H15503" s="47">
        <v>0</v>
      </c>
      <c r="I15503" s="207">
        <f t="shared" si="1210"/>
        <v>0</v>
      </c>
      <c r="J15503" s="47">
        <f t="shared" si="1213"/>
        <v>550.58370157399997</v>
      </c>
      <c r="K15503" s="47">
        <f t="shared" si="1214"/>
        <v>339.92906197400004</v>
      </c>
      <c r="L15503" s="57">
        <f t="shared" si="1211"/>
        <v>550.58370157399997</v>
      </c>
      <c r="M15503" s="57">
        <f t="shared" si="1212"/>
        <v>339.92906197400004</v>
      </c>
    </row>
    <row r="15504" spans="1:13">
      <c r="A15504" s="25">
        <v>757.03200000000004</v>
      </c>
      <c r="B15504" s="206">
        <v>210.65627710000001</v>
      </c>
      <c r="C15504" s="206">
        <v>4.2616957370000002</v>
      </c>
      <c r="D15504" s="206">
        <v>51.26866983</v>
      </c>
      <c r="E15504" s="206">
        <v>0</v>
      </c>
      <c r="F15504" s="206">
        <v>118.15347629999999</v>
      </c>
      <c r="G15504" s="206">
        <v>126.7404808</v>
      </c>
      <c r="H15504" s="47">
        <v>5.684341886E-14</v>
      </c>
      <c r="I15504" s="207">
        <f t="shared" si="1210"/>
        <v>1.8921044193551225E-16</v>
      </c>
      <c r="J15504" s="47">
        <f t="shared" si="1213"/>
        <v>511.08059976699997</v>
      </c>
      <c r="K15504" s="47">
        <f t="shared" si="1214"/>
        <v>300.42432266700001</v>
      </c>
      <c r="L15504" s="57">
        <f t="shared" si="1211"/>
        <v>511.08059976700002</v>
      </c>
      <c r="M15504" s="57">
        <f t="shared" si="1212"/>
        <v>300.42432266700007</v>
      </c>
    </row>
    <row r="15505" spans="1:13">
      <c r="A15505" s="25">
        <v>757.06399999999996</v>
      </c>
      <c r="B15505" s="206">
        <v>210.69263280000001</v>
      </c>
      <c r="C15505" s="206">
        <v>4.2612163199999999</v>
      </c>
      <c r="D15505" s="206">
        <v>51.280862040000002</v>
      </c>
      <c r="E15505" s="206">
        <v>0</v>
      </c>
      <c r="F15505" s="206">
        <v>73.281148279999996</v>
      </c>
      <c r="G15505" s="206">
        <v>126.7579559</v>
      </c>
      <c r="H15505" s="47">
        <v>5.684341886E-14</v>
      </c>
      <c r="I15505" s="207">
        <f t="shared" si="1210"/>
        <v>2.2240846644139642E-16</v>
      </c>
      <c r="J15505" s="47">
        <f t="shared" si="1213"/>
        <v>466.27381534</v>
      </c>
      <c r="K15505" s="47">
        <f t="shared" si="1214"/>
        <v>255.58118253999999</v>
      </c>
      <c r="L15505" s="57">
        <f t="shared" si="1211"/>
        <v>466.27381534000006</v>
      </c>
      <c r="M15505" s="57">
        <f t="shared" si="1212"/>
        <v>255.58118254000004</v>
      </c>
    </row>
    <row r="15506" spans="1:13">
      <c r="A15506" s="25">
        <v>757.096</v>
      </c>
      <c r="B15506" s="206">
        <v>210.72271810000001</v>
      </c>
      <c r="C15506" s="206">
        <v>4.2607385019999997</v>
      </c>
      <c r="D15506" s="206">
        <v>51.29152088</v>
      </c>
      <c r="E15506" s="206">
        <v>0</v>
      </c>
      <c r="F15506" s="206">
        <v>37.390814740000003</v>
      </c>
      <c r="G15506" s="206">
        <v>126.775469</v>
      </c>
      <c r="H15506" s="47">
        <v>5.684341886E-14</v>
      </c>
      <c r="I15506" s="207">
        <f t="shared" si="1210"/>
        <v>2.5871015733268062E-16</v>
      </c>
      <c r="J15506" s="47">
        <f t="shared" si="1213"/>
        <v>430.44126122199998</v>
      </c>
      <c r="K15506" s="47">
        <f t="shared" si="1214"/>
        <v>219.71854312200003</v>
      </c>
      <c r="L15506" s="57">
        <f t="shared" si="1211"/>
        <v>430.44126122200004</v>
      </c>
      <c r="M15506" s="57">
        <f t="shared" si="1212"/>
        <v>219.71854312200009</v>
      </c>
    </row>
    <row r="15507" spans="1:13">
      <c r="A15507" s="25">
        <v>757.12800000000004</v>
      </c>
      <c r="B15507" s="206">
        <v>210.71122840000001</v>
      </c>
      <c r="C15507" s="206">
        <v>4.2602644180000002</v>
      </c>
      <c r="D15507" s="206">
        <v>51.292044490000002</v>
      </c>
      <c r="E15507" s="206">
        <v>0</v>
      </c>
      <c r="F15507" s="206">
        <v>16.490156389999999</v>
      </c>
      <c r="G15507" s="206">
        <v>126.7930712</v>
      </c>
      <c r="H15507" s="47">
        <v>5.684341886E-14</v>
      </c>
      <c r="I15507" s="207">
        <f t="shared" si="1210"/>
        <v>2.8588158767369917E-16</v>
      </c>
      <c r="J15507" s="47">
        <f t="shared" si="1213"/>
        <v>409.54676489799999</v>
      </c>
      <c r="K15507" s="47">
        <f t="shared" si="1214"/>
        <v>198.83553649800001</v>
      </c>
      <c r="L15507" s="57">
        <f t="shared" si="1211"/>
        <v>409.54676489800005</v>
      </c>
      <c r="M15507" s="57">
        <f t="shared" si="1212"/>
        <v>198.83553649800007</v>
      </c>
    </row>
    <row r="15508" spans="1:13">
      <c r="A15508" s="25">
        <v>757.16</v>
      </c>
      <c r="B15508" s="206">
        <v>210.64029300000001</v>
      </c>
      <c r="C15508" s="206">
        <v>4.2597971750000001</v>
      </c>
      <c r="D15508" s="206">
        <v>51.278069199999997</v>
      </c>
      <c r="E15508" s="206">
        <v>0</v>
      </c>
      <c r="F15508" s="206">
        <v>11.741913139999999</v>
      </c>
      <c r="G15508" s="206">
        <v>126.81083649999999</v>
      </c>
      <c r="H15508" s="47">
        <v>5.684341886E-14</v>
      </c>
      <c r="I15508" s="207">
        <f t="shared" si="1210"/>
        <v>2.9287051598417795E-16</v>
      </c>
      <c r="J15508" s="47">
        <f t="shared" si="1213"/>
        <v>404.73090901500001</v>
      </c>
      <c r="K15508" s="47">
        <f t="shared" si="1214"/>
        <v>194.09061601499999</v>
      </c>
      <c r="L15508" s="57">
        <f t="shared" si="1211"/>
        <v>404.73090901500007</v>
      </c>
      <c r="M15508" s="57">
        <f t="shared" si="1212"/>
        <v>194.09061601500005</v>
      </c>
    </row>
    <row r="15509" spans="1:13">
      <c r="A15509" s="25">
        <v>757.19200000000001</v>
      </c>
      <c r="B15509" s="206">
        <v>210.5140816</v>
      </c>
      <c r="C15509" s="206">
        <v>4.259339593</v>
      </c>
      <c r="D15509" s="206">
        <v>51.250596440000002</v>
      </c>
      <c r="E15509" s="206">
        <v>0</v>
      </c>
      <c r="F15509" s="206">
        <v>32.281095430000001</v>
      </c>
      <c r="G15509" s="206">
        <v>126.82883200000001</v>
      </c>
      <c r="H15509" s="47">
        <v>5.684341886E-14</v>
      </c>
      <c r="I15509" s="207">
        <f t="shared" si="1210"/>
        <v>2.6485628097419644E-16</v>
      </c>
      <c r="J15509" s="47">
        <f t="shared" si="1213"/>
        <v>425.13394506299994</v>
      </c>
      <c r="K15509" s="47">
        <f t="shared" si="1214"/>
        <v>214.619863463</v>
      </c>
      <c r="L15509" s="57">
        <f t="shared" si="1211"/>
        <v>425.133945063</v>
      </c>
      <c r="M15509" s="57">
        <f t="shared" si="1212"/>
        <v>214.61986346300006</v>
      </c>
    </row>
    <row r="15510" spans="1:13">
      <c r="A15510" s="25">
        <v>757.22400000000005</v>
      </c>
      <c r="B15510" s="206">
        <v>210.35598300000001</v>
      </c>
      <c r="C15510" s="206">
        <v>4.2588920039999998</v>
      </c>
      <c r="D15510" s="206">
        <v>51.215314730000003</v>
      </c>
      <c r="E15510" s="206">
        <v>0</v>
      </c>
      <c r="F15510" s="206">
        <v>113.9812652</v>
      </c>
      <c r="G15510" s="206">
        <v>126.8470659</v>
      </c>
      <c r="H15510" s="47">
        <v>5.684341886E-14</v>
      </c>
      <c r="I15510" s="207">
        <f t="shared" si="1210"/>
        <v>1.9184249745388901E-16</v>
      </c>
      <c r="J15510" s="47">
        <f t="shared" si="1213"/>
        <v>506.658520834</v>
      </c>
      <c r="K15510" s="47">
        <f t="shared" si="1214"/>
        <v>296.30253783400002</v>
      </c>
      <c r="L15510" s="57">
        <f t="shared" si="1211"/>
        <v>506.65852083400006</v>
      </c>
      <c r="M15510" s="57">
        <f t="shared" si="1212"/>
        <v>296.30253783400008</v>
      </c>
    </row>
    <row r="15511" spans="1:13">
      <c r="A15511" s="25">
        <v>757.25599999999997</v>
      </c>
      <c r="B15511" s="206">
        <v>210.19966009999999</v>
      </c>
      <c r="C15511" s="206">
        <v>4.2584506309999997</v>
      </c>
      <c r="D15511" s="206">
        <v>51.18042853</v>
      </c>
      <c r="E15511" s="206">
        <v>0</v>
      </c>
      <c r="F15511" s="206">
        <v>329.92997759999997</v>
      </c>
      <c r="G15511" s="206">
        <v>126.8654482</v>
      </c>
      <c r="H15511" s="47">
        <v>5.684341886E-14</v>
      </c>
      <c r="I15511" s="207">
        <f t="shared" si="1210"/>
        <v>1.1097151891130739E-16</v>
      </c>
      <c r="J15511" s="47">
        <f t="shared" si="1213"/>
        <v>722.43396506099998</v>
      </c>
      <c r="K15511" s="47">
        <f t="shared" si="1214"/>
        <v>512.23430496099991</v>
      </c>
      <c r="L15511" s="57">
        <f t="shared" si="1211"/>
        <v>722.43396506099998</v>
      </c>
      <c r="M15511" s="57">
        <f t="shared" si="1212"/>
        <v>512.23430496099991</v>
      </c>
    </row>
    <row r="15512" spans="1:13">
      <c r="A15512" s="25">
        <v>757.28800000000001</v>
      </c>
      <c r="B15512" s="206">
        <v>210.07710130000001</v>
      </c>
      <c r="C15512" s="206">
        <v>4.2580082150000003</v>
      </c>
      <c r="D15512" s="206">
        <v>51.153747520000003</v>
      </c>
      <c r="E15512" s="206">
        <v>0</v>
      </c>
      <c r="F15512" s="206">
        <v>755.40485130000002</v>
      </c>
      <c r="G15512" s="206">
        <v>126.8838058</v>
      </c>
      <c r="H15512" s="47">
        <v>5.684341886E-14</v>
      </c>
      <c r="I15512" s="207">
        <f t="shared" si="1210"/>
        <v>6.0620021151683447E-17</v>
      </c>
      <c r="J15512" s="47">
        <f t="shared" si="1213"/>
        <v>1147.777514135</v>
      </c>
      <c r="K15512" s="47">
        <f t="shared" si="1214"/>
        <v>937.70041283500007</v>
      </c>
      <c r="L15512" s="57">
        <f t="shared" si="1211"/>
        <v>1147.777514135</v>
      </c>
      <c r="M15512" s="57">
        <f t="shared" si="1212"/>
        <v>937.70041283500007</v>
      </c>
    </row>
    <row r="15513" spans="1:13">
      <c r="A15513" s="25">
        <v>757.32</v>
      </c>
      <c r="B15513" s="206">
        <v>210.009198</v>
      </c>
      <c r="C15513" s="206">
        <v>4.2575570989999996</v>
      </c>
      <c r="D15513" s="206">
        <v>51.140383329999999</v>
      </c>
      <c r="E15513" s="206">
        <v>0</v>
      </c>
      <c r="F15513" s="206">
        <v>1365.225193</v>
      </c>
      <c r="G15513" s="206">
        <v>126.90195629999999</v>
      </c>
      <c r="H15513" s="47">
        <v>5.684341886E-14</v>
      </c>
      <c r="I15513" s="207">
        <f t="shared" si="1210"/>
        <v>3.6731823759932917E-17</v>
      </c>
      <c r="J15513" s="47">
        <f t="shared" si="1213"/>
        <v>1757.534287729</v>
      </c>
      <c r="K15513" s="47">
        <f t="shared" si="1214"/>
        <v>1547.525089729</v>
      </c>
      <c r="L15513" s="57">
        <f t="shared" si="1211"/>
        <v>1757.534287729</v>
      </c>
      <c r="M15513" s="57">
        <f t="shared" si="1212"/>
        <v>1547.525089729</v>
      </c>
    </row>
    <row r="15514" spans="1:13">
      <c r="A15514" s="25">
        <v>757.35199999999998</v>
      </c>
      <c r="B15514" s="206">
        <v>210.0036398</v>
      </c>
      <c r="C15514" s="206">
        <v>4.2570931170000001</v>
      </c>
      <c r="D15514" s="206">
        <v>51.142226469999997</v>
      </c>
      <c r="E15514" s="206">
        <v>0</v>
      </c>
      <c r="F15514" s="206">
        <v>1947.541021</v>
      </c>
      <c r="G15514" s="206">
        <v>126.9198002</v>
      </c>
      <c r="H15514" s="47">
        <v>5.684341886E-14</v>
      </c>
      <c r="I15514" s="207">
        <f t="shared" si="1210"/>
        <v>2.6688803537586233E-17</v>
      </c>
      <c r="J15514" s="47">
        <f t="shared" si="1213"/>
        <v>2339.8637805869998</v>
      </c>
      <c r="K15514" s="47">
        <f t="shared" si="1214"/>
        <v>2129.8601407870001</v>
      </c>
      <c r="L15514" s="57">
        <f t="shared" si="1211"/>
        <v>2339.8637805869998</v>
      </c>
      <c r="M15514" s="57">
        <f t="shared" si="1212"/>
        <v>2129.8601407870001</v>
      </c>
    </row>
    <row r="15515" spans="1:13">
      <c r="A15515" s="25">
        <v>757.38400000000001</v>
      </c>
      <c r="B15515" s="206">
        <v>210.0594586</v>
      </c>
      <c r="C15515" s="206">
        <v>4.2566178959999998</v>
      </c>
      <c r="D15515" s="206">
        <v>51.159047510000001</v>
      </c>
      <c r="E15515" s="206">
        <v>0</v>
      </c>
      <c r="F15515" s="206">
        <v>2193.8513269999999</v>
      </c>
      <c r="G15515" s="206">
        <v>126.9373762</v>
      </c>
      <c r="H15515" s="47">
        <v>0</v>
      </c>
      <c r="I15515" s="207">
        <f t="shared" si="1210"/>
        <v>0</v>
      </c>
      <c r="J15515" s="47">
        <f t="shared" si="1213"/>
        <v>2586.2638272059999</v>
      </c>
      <c r="K15515" s="47">
        <f t="shared" si="1214"/>
        <v>2376.2043686059997</v>
      </c>
      <c r="L15515" s="57">
        <f t="shared" si="1211"/>
        <v>2586.2638272059999</v>
      </c>
      <c r="M15515" s="57">
        <f t="shared" si="1212"/>
        <v>2376.2043686059997</v>
      </c>
    </row>
    <row r="15516" spans="1:13">
      <c r="A15516" s="25">
        <v>757.41600000000005</v>
      </c>
      <c r="B15516" s="206">
        <v>210.1719142</v>
      </c>
      <c r="C15516" s="206">
        <v>4.2561380240000002</v>
      </c>
      <c r="D15516" s="206">
        <v>51.189688250000003</v>
      </c>
      <c r="E15516" s="206">
        <v>0</v>
      </c>
      <c r="F15516" s="206">
        <v>1954.917027</v>
      </c>
      <c r="G15516" s="206">
        <v>126.95484159999999</v>
      </c>
      <c r="H15516" s="47">
        <v>5.684341886E-14</v>
      </c>
      <c r="I15516" s="207">
        <f t="shared" si="1210"/>
        <v>2.6595680649783355E-17</v>
      </c>
      <c r="J15516" s="47">
        <f t="shared" si="1213"/>
        <v>2347.4896090739999</v>
      </c>
      <c r="K15516" s="47">
        <f t="shared" si="1214"/>
        <v>2137.3176948739997</v>
      </c>
      <c r="L15516" s="57">
        <f t="shared" si="1211"/>
        <v>2347.4896090739999</v>
      </c>
      <c r="M15516" s="57">
        <f t="shared" si="1212"/>
        <v>2137.3176948739997</v>
      </c>
    </row>
    <row r="15517" spans="1:13">
      <c r="A15517" s="25">
        <v>757.44799999999998</v>
      </c>
      <c r="B15517" s="206">
        <v>210.33184639999999</v>
      </c>
      <c r="C15517" s="206">
        <v>4.2556615400000002</v>
      </c>
      <c r="D15517" s="206">
        <v>51.231909459999997</v>
      </c>
      <c r="E15517" s="206">
        <v>0</v>
      </c>
      <c r="F15517" s="206">
        <v>1388.0673549999999</v>
      </c>
      <c r="G15517" s="206">
        <v>126.9723879</v>
      </c>
      <c r="H15517" s="47">
        <v>5.684341886E-14</v>
      </c>
      <c r="I15517" s="207">
        <f t="shared" si="1210"/>
        <v>3.6193842893979361E-17</v>
      </c>
      <c r="J15517" s="47">
        <f t="shared" si="1213"/>
        <v>1780.8591603</v>
      </c>
      <c r="K15517" s="47">
        <f t="shared" si="1214"/>
        <v>1570.5273138999999</v>
      </c>
      <c r="L15517" s="57">
        <f t="shared" si="1211"/>
        <v>1780.8591603</v>
      </c>
      <c r="M15517" s="57">
        <f t="shared" si="1212"/>
        <v>1570.5273138999999</v>
      </c>
    </row>
    <row r="15518" spans="1:13">
      <c r="A15518" s="25">
        <v>757.48</v>
      </c>
      <c r="B15518" s="206">
        <v>210.52048400000001</v>
      </c>
      <c r="C15518" s="206">
        <v>4.2551939499999998</v>
      </c>
      <c r="D15518" s="206">
        <v>51.281131760000001</v>
      </c>
      <c r="E15518" s="206">
        <v>0</v>
      </c>
      <c r="F15518" s="206">
        <v>808.8049469</v>
      </c>
      <c r="G15518" s="206">
        <v>126.99014680000001</v>
      </c>
      <c r="H15518" s="47">
        <v>5.684341886E-14</v>
      </c>
      <c r="I15518" s="207">
        <f t="shared" si="1210"/>
        <v>5.7340479426982025E-17</v>
      </c>
      <c r="J15518" s="47">
        <f t="shared" si="1213"/>
        <v>1201.8519034100002</v>
      </c>
      <c r="K15518" s="47">
        <f t="shared" si="1214"/>
        <v>991.33141941000008</v>
      </c>
      <c r="L15518" s="57">
        <f t="shared" si="1211"/>
        <v>1201.8519034100002</v>
      </c>
      <c r="M15518" s="57">
        <f t="shared" si="1212"/>
        <v>991.33141941000008</v>
      </c>
    </row>
    <row r="15519" spans="1:13">
      <c r="A15519" s="25">
        <v>757.51199999999994</v>
      </c>
      <c r="B15519" s="206">
        <v>210.70686280000001</v>
      </c>
      <c r="C15519" s="206">
        <v>4.2547359550000001</v>
      </c>
      <c r="D15519" s="206">
        <v>51.329809310000002</v>
      </c>
      <c r="E15519" s="206">
        <v>0</v>
      </c>
      <c r="F15519" s="206">
        <v>429.84779209999999</v>
      </c>
      <c r="G15519" s="206">
        <v>127.00813479999999</v>
      </c>
      <c r="H15519" s="47">
        <v>5.684341886E-14</v>
      </c>
      <c r="I15519" s="207">
        <f t="shared" si="1210"/>
        <v>9.2814602305847608E-17</v>
      </c>
      <c r="J15519" s="47">
        <f t="shared" si="1213"/>
        <v>823.14733496500003</v>
      </c>
      <c r="K15519" s="47">
        <f t="shared" si="1214"/>
        <v>612.44047216499996</v>
      </c>
      <c r="L15519" s="57">
        <f t="shared" si="1211"/>
        <v>823.14733496500003</v>
      </c>
      <c r="M15519" s="57">
        <f t="shared" si="1212"/>
        <v>612.44047216499996</v>
      </c>
    </row>
    <row r="15520" spans="1:13">
      <c r="A15520" s="25">
        <v>757.54399999999998</v>
      </c>
      <c r="B15520" s="206">
        <v>210.8535004</v>
      </c>
      <c r="C15520" s="206">
        <v>4.2542837430000002</v>
      </c>
      <c r="D15520" s="206">
        <v>51.368812730000002</v>
      </c>
      <c r="E15520" s="206">
        <v>0</v>
      </c>
      <c r="F15520" s="206">
        <v>266.23262219999998</v>
      </c>
      <c r="G15520" s="206">
        <v>127.0262611</v>
      </c>
      <c r="H15520" s="47">
        <v>5.684341886E-14</v>
      </c>
      <c r="I15520" s="207">
        <f t="shared" si="1210"/>
        <v>1.2663332773738382E-16</v>
      </c>
      <c r="J15520" s="47">
        <f t="shared" si="1213"/>
        <v>659.73548017300004</v>
      </c>
      <c r="K15520" s="47">
        <f t="shared" si="1214"/>
        <v>448.88197977299996</v>
      </c>
      <c r="L15520" s="57">
        <f t="shared" si="1211"/>
        <v>659.73548017300004</v>
      </c>
      <c r="M15520" s="57">
        <f t="shared" si="1212"/>
        <v>448.88197977300001</v>
      </c>
    </row>
    <row r="15521" spans="1:13">
      <c r="A15521" s="25">
        <v>757.57600000000002</v>
      </c>
      <c r="B15521" s="206">
        <v>210.9284064</v>
      </c>
      <c r="C15521" s="206">
        <v>4.2538315009999996</v>
      </c>
      <c r="D15521" s="206">
        <v>51.390352620000002</v>
      </c>
      <c r="E15521" s="206">
        <v>0</v>
      </c>
      <c r="F15521" s="206">
        <v>225.42924350000001</v>
      </c>
      <c r="G15521" s="206">
        <v>127.04438690000001</v>
      </c>
      <c r="H15521" s="47">
        <v>0</v>
      </c>
      <c r="I15521" s="207">
        <f t="shared" si="1210"/>
        <v>0</v>
      </c>
      <c r="J15521" s="47">
        <f t="shared" si="1213"/>
        <v>619.04622092099999</v>
      </c>
      <c r="K15521" s="47">
        <f t="shared" si="1214"/>
        <v>408.11781452100001</v>
      </c>
      <c r="L15521" s="57">
        <f t="shared" si="1211"/>
        <v>619.04622092099999</v>
      </c>
      <c r="M15521" s="57">
        <f t="shared" si="1212"/>
        <v>408.11781452100001</v>
      </c>
    </row>
    <row r="15522" spans="1:13">
      <c r="A15522" s="25">
        <v>757.60799999999995</v>
      </c>
      <c r="B15522" s="206">
        <v>210.91608650000001</v>
      </c>
      <c r="C15522" s="206">
        <v>4.2533744349999996</v>
      </c>
      <c r="D15522" s="206">
        <v>51.390656880000002</v>
      </c>
      <c r="E15522" s="206">
        <v>0</v>
      </c>
      <c r="F15522" s="206">
        <v>220.63577749999999</v>
      </c>
      <c r="G15522" s="206">
        <v>127.0623976</v>
      </c>
      <c r="H15522" s="47">
        <v>5.684341886E-14</v>
      </c>
      <c r="I15522" s="207">
        <f t="shared" si="1210"/>
        <v>1.4093099595313276E-16</v>
      </c>
      <c r="J15522" s="47">
        <f t="shared" si="1213"/>
        <v>614.25829291500008</v>
      </c>
      <c r="K15522" s="47">
        <f t="shared" si="1214"/>
        <v>403.34220641499996</v>
      </c>
      <c r="L15522" s="57">
        <f t="shared" si="1211"/>
        <v>614.25829291500008</v>
      </c>
      <c r="M15522" s="57">
        <f t="shared" si="1212"/>
        <v>403.34220641500002</v>
      </c>
    </row>
    <row r="15523" spans="1:13">
      <c r="A15523" s="25">
        <v>757.64</v>
      </c>
      <c r="B15523" s="206">
        <v>210.82182109999999</v>
      </c>
      <c r="C15523" s="206">
        <v>4.2529099879999999</v>
      </c>
      <c r="D15523" s="206">
        <v>51.371012120000003</v>
      </c>
      <c r="E15523" s="206">
        <v>0</v>
      </c>
      <c r="F15523" s="206">
        <v>209.93165350000001</v>
      </c>
      <c r="G15523" s="206">
        <v>127.0802321</v>
      </c>
      <c r="H15523" s="47">
        <v>5.684341886E-14</v>
      </c>
      <c r="I15523" s="207">
        <f t="shared" si="1210"/>
        <v>1.4477390432579694E-16</v>
      </c>
      <c r="J15523" s="47">
        <f t="shared" si="1213"/>
        <v>603.45762880799998</v>
      </c>
      <c r="K15523" s="47">
        <f t="shared" si="1214"/>
        <v>392.63580770800002</v>
      </c>
      <c r="L15523" s="57">
        <f t="shared" si="1211"/>
        <v>603.45762880799998</v>
      </c>
      <c r="M15523" s="57">
        <f t="shared" si="1212"/>
        <v>392.63580770800007</v>
      </c>
    </row>
    <row r="15524" spans="1:13">
      <c r="A15524" s="25">
        <v>757.67200000000003</v>
      </c>
      <c r="B15524" s="206">
        <v>210.66901390000001</v>
      </c>
      <c r="C15524" s="206">
        <v>4.2524368560000001</v>
      </c>
      <c r="D15524" s="206">
        <v>51.337120319999997</v>
      </c>
      <c r="E15524" s="206">
        <v>0</v>
      </c>
      <c r="F15524" s="206">
        <v>181.8439382</v>
      </c>
      <c r="G15524" s="206">
        <v>127.09785909999999</v>
      </c>
      <c r="H15524" s="47">
        <v>0</v>
      </c>
      <c r="I15524" s="207">
        <f t="shared" si="1210"/>
        <v>0</v>
      </c>
      <c r="J15524" s="47">
        <f t="shared" si="1213"/>
        <v>575.20036837599991</v>
      </c>
      <c r="K15524" s="47">
        <f t="shared" si="1214"/>
        <v>364.53135447599999</v>
      </c>
      <c r="L15524" s="57">
        <f t="shared" si="1211"/>
        <v>575.20036837599991</v>
      </c>
      <c r="M15524" s="57">
        <f t="shared" si="1212"/>
        <v>364.53135447599999</v>
      </c>
    </row>
    <row r="15525" spans="1:13">
      <c r="A15525" s="25">
        <v>757.70399999999995</v>
      </c>
      <c r="B15525" s="206">
        <v>210.49279419999999</v>
      </c>
      <c r="C15525" s="206">
        <v>4.2519544060000003</v>
      </c>
      <c r="D15525" s="206">
        <v>51.297541279999997</v>
      </c>
      <c r="E15525" s="206">
        <v>0</v>
      </c>
      <c r="F15525" s="206">
        <v>138.13078569999999</v>
      </c>
      <c r="G15525" s="206">
        <v>127.1152633</v>
      </c>
      <c r="H15525" s="47">
        <v>5.684341886E-14</v>
      </c>
      <c r="I15525" s="207">
        <f t="shared" si="1210"/>
        <v>1.7719516309255256E-16</v>
      </c>
      <c r="J15525" s="47">
        <f t="shared" si="1213"/>
        <v>531.28833888600002</v>
      </c>
      <c r="K15525" s="47">
        <f t="shared" si="1214"/>
        <v>320.79554468599997</v>
      </c>
      <c r="L15525" s="57">
        <f t="shared" si="1211"/>
        <v>531.28833888600002</v>
      </c>
      <c r="M15525" s="57">
        <f t="shared" si="1212"/>
        <v>320.79554468600003</v>
      </c>
    </row>
    <row r="15526" spans="1:13">
      <c r="A15526" s="25">
        <v>757.73599999999999</v>
      </c>
      <c r="B15526" s="206">
        <v>210.33230699999999</v>
      </c>
      <c r="C15526" s="206">
        <v>4.2514648409999998</v>
      </c>
      <c r="D15526" s="206">
        <v>51.261809399999997</v>
      </c>
      <c r="E15526" s="206">
        <v>0</v>
      </c>
      <c r="F15526" s="206">
        <v>88.805915400000004</v>
      </c>
      <c r="G15526" s="206">
        <v>127.13249740000001</v>
      </c>
      <c r="H15526" s="47">
        <v>5.684341886E-14</v>
      </c>
      <c r="I15526" s="207">
        <f t="shared" si="1210"/>
        <v>2.0940528857871633E-16</v>
      </c>
      <c r="J15526" s="47">
        <f t="shared" si="1213"/>
        <v>481.78399404100003</v>
      </c>
      <c r="K15526" s="47">
        <f t="shared" si="1214"/>
        <v>271.45168704100001</v>
      </c>
      <c r="L15526" s="57">
        <f t="shared" si="1211"/>
        <v>481.78399404100008</v>
      </c>
      <c r="M15526" s="57">
        <f t="shared" si="1212"/>
        <v>271.45168704100007</v>
      </c>
    </row>
    <row r="15527" spans="1:13">
      <c r="A15527" s="25">
        <v>757.76800000000003</v>
      </c>
      <c r="B15527" s="206">
        <v>210.22241539999999</v>
      </c>
      <c r="C15527" s="206">
        <v>4.2509757779999999</v>
      </c>
      <c r="D15527" s="206">
        <v>51.238406050000002</v>
      </c>
      <c r="E15527" s="206">
        <v>0</v>
      </c>
      <c r="F15527" s="206">
        <v>46.95557788</v>
      </c>
      <c r="G15527" s="206">
        <v>127.14974359999999</v>
      </c>
      <c r="H15527" s="47">
        <v>5.684341886E-14</v>
      </c>
      <c r="I15527" s="207">
        <f t="shared" si="1210"/>
        <v>2.4758157762788139E-16</v>
      </c>
      <c r="J15527" s="47">
        <f t="shared" si="1213"/>
        <v>439.81711870799995</v>
      </c>
      <c r="K15527" s="47">
        <f t="shared" si="1214"/>
        <v>229.59470330799999</v>
      </c>
      <c r="L15527" s="57">
        <f t="shared" si="1211"/>
        <v>439.81711870800001</v>
      </c>
      <c r="M15527" s="57">
        <f t="shared" si="1212"/>
        <v>229.59470330800005</v>
      </c>
    </row>
    <row r="15528" spans="1:13">
      <c r="A15528" s="25">
        <v>757.8</v>
      </c>
      <c r="B15528" s="206">
        <v>210.186195</v>
      </c>
      <c r="C15528" s="206">
        <v>4.2504976790000004</v>
      </c>
      <c r="D15528" s="206">
        <v>51.23293511</v>
      </c>
      <c r="E15528" s="206">
        <v>0</v>
      </c>
      <c r="F15528" s="206">
        <v>20.036802349999999</v>
      </c>
      <c r="G15528" s="206">
        <v>127.1672524</v>
      </c>
      <c r="H15528" s="47">
        <v>5.684341886E-14</v>
      </c>
      <c r="I15528" s="207">
        <f t="shared" si="1210"/>
        <v>2.8044858392683225E-16</v>
      </c>
      <c r="J15528" s="47">
        <f t="shared" si="1213"/>
        <v>412.87368253900001</v>
      </c>
      <c r="K15528" s="47">
        <f t="shared" si="1214"/>
        <v>202.68748753899999</v>
      </c>
      <c r="L15528" s="57">
        <f t="shared" si="1211"/>
        <v>412.87368253900007</v>
      </c>
      <c r="M15528" s="57">
        <f t="shared" si="1212"/>
        <v>202.68748753900005</v>
      </c>
    </row>
    <row r="15529" spans="1:13">
      <c r="A15529" s="25">
        <v>757.83199999999999</v>
      </c>
      <c r="B15529" s="206">
        <v>210.23110990000001</v>
      </c>
      <c r="C15529" s="206">
        <v>4.2500359259999998</v>
      </c>
      <c r="D15529" s="206">
        <v>51.247207099999997</v>
      </c>
      <c r="E15529" s="206">
        <v>0</v>
      </c>
      <c r="F15529" s="206">
        <v>6.8263224549999997</v>
      </c>
      <c r="G15529" s="206">
        <v>127.1851525</v>
      </c>
      <c r="H15529" s="47">
        <v>5.684341886E-14</v>
      </c>
      <c r="I15529" s="207">
        <f t="shared" si="1210"/>
        <v>2.9995147170854207E-16</v>
      </c>
      <c r="J15529" s="47">
        <f t="shared" si="1213"/>
        <v>399.73982788100005</v>
      </c>
      <c r="K15529" s="47">
        <f t="shared" si="1214"/>
        <v>189.50871798100002</v>
      </c>
      <c r="L15529" s="57">
        <f t="shared" si="1211"/>
        <v>399.73982788100011</v>
      </c>
      <c r="M15529" s="57">
        <f t="shared" si="1212"/>
        <v>189.50871798100007</v>
      </c>
    </row>
    <row r="15530" spans="1:13">
      <c r="A15530" s="25">
        <v>757.86400000000003</v>
      </c>
      <c r="B15530" s="206">
        <v>210.35039359999999</v>
      </c>
      <c r="C15530" s="206">
        <v>4.2495859610000002</v>
      </c>
      <c r="D15530" s="206">
        <v>51.279585189999999</v>
      </c>
      <c r="E15530" s="206">
        <v>0</v>
      </c>
      <c r="F15530" s="206">
        <v>1.8461823959999999</v>
      </c>
      <c r="G15530" s="206">
        <v>127.2033349</v>
      </c>
      <c r="H15530" s="47">
        <v>5.684341886E-14</v>
      </c>
      <c r="I15530" s="207">
        <f t="shared" si="1210"/>
        <v>3.079630662579014E-16</v>
      </c>
      <c r="J15530" s="47">
        <f t="shared" si="1213"/>
        <v>394.92908204700001</v>
      </c>
      <c r="K15530" s="47">
        <f t="shared" si="1214"/>
        <v>184.57868844699999</v>
      </c>
      <c r="L15530" s="57">
        <f t="shared" si="1211"/>
        <v>394.92908204700007</v>
      </c>
      <c r="M15530" s="57">
        <f t="shared" si="1212"/>
        <v>184.57868844700005</v>
      </c>
    </row>
    <row r="15531" spans="1:13">
      <c r="A15531" s="25">
        <v>757.89599999999996</v>
      </c>
      <c r="B15531" s="206">
        <v>210.52747210000001</v>
      </c>
      <c r="C15531" s="206">
        <v>4.2491376430000001</v>
      </c>
      <c r="D15531" s="206">
        <v>51.326053250000001</v>
      </c>
      <c r="E15531" s="206">
        <v>0</v>
      </c>
      <c r="F15531" s="206">
        <v>0.39520288799999997</v>
      </c>
      <c r="G15531" s="206">
        <v>127.2215568</v>
      </c>
      <c r="H15531" s="47">
        <v>5.684341886E-14</v>
      </c>
      <c r="I15531" s="207">
        <f t="shared" si="1210"/>
        <v>3.1029430430605171E-16</v>
      </c>
      <c r="J15531" s="47">
        <f t="shared" si="1213"/>
        <v>393.71942268099997</v>
      </c>
      <c r="K15531" s="47">
        <f t="shared" si="1214"/>
        <v>183.19195058100001</v>
      </c>
      <c r="L15531" s="57">
        <f t="shared" si="1211"/>
        <v>393.71942268100003</v>
      </c>
      <c r="M15531" s="57">
        <f t="shared" si="1212"/>
        <v>183.19195058100007</v>
      </c>
    </row>
    <row r="15532" spans="1:13">
      <c r="A15532" s="25">
        <v>757.928</v>
      </c>
      <c r="B15532" s="206">
        <v>210.7397192</v>
      </c>
      <c r="C15532" s="206">
        <v>4.2486835049999998</v>
      </c>
      <c r="D15532" s="206">
        <v>51.381112969999997</v>
      </c>
      <c r="E15532" s="206">
        <v>0</v>
      </c>
      <c r="F15532" s="206">
        <v>6.6772754719999994E-2</v>
      </c>
      <c r="G15532" s="206">
        <v>127.2396396</v>
      </c>
      <c r="H15532" s="47">
        <v>5.684341886E-14</v>
      </c>
      <c r="I15532" s="207">
        <f t="shared" si="1210"/>
        <v>3.1072809053843891E-16</v>
      </c>
      <c r="J15532" s="47">
        <f t="shared" si="1213"/>
        <v>393.67592802972001</v>
      </c>
      <c r="K15532" s="47">
        <f t="shared" si="1214"/>
        <v>182.93620882971999</v>
      </c>
      <c r="L15532" s="57">
        <f t="shared" si="1211"/>
        <v>393.67592802972007</v>
      </c>
      <c r="M15532" s="57">
        <f t="shared" si="1212"/>
        <v>182.93620882972004</v>
      </c>
    </row>
    <row r="15533" spans="1:13">
      <c r="A15533" s="25">
        <v>757.96</v>
      </c>
      <c r="B15533" s="206">
        <v>210.96016280000001</v>
      </c>
      <c r="C15533" s="206">
        <v>4.248222138</v>
      </c>
      <c r="D15533" s="206">
        <v>51.438192149999999</v>
      </c>
      <c r="E15533" s="206">
        <v>0</v>
      </c>
      <c r="F15533" s="206">
        <v>8.9282688450000001E-3</v>
      </c>
      <c r="G15533" s="206">
        <v>127.2575494</v>
      </c>
      <c r="H15533" s="47">
        <v>5.684341886E-14</v>
      </c>
      <c r="I15533" s="207">
        <f t="shared" si="1210"/>
        <v>3.1069975583336636E-16</v>
      </c>
      <c r="J15533" s="47">
        <f t="shared" si="1213"/>
        <v>393.91305475684504</v>
      </c>
      <c r="K15533" s="47">
        <f t="shared" si="1214"/>
        <v>182.95289195684501</v>
      </c>
      <c r="L15533" s="57">
        <f t="shared" si="1211"/>
        <v>393.9130547568451</v>
      </c>
      <c r="M15533" s="57">
        <f t="shared" si="1212"/>
        <v>182.95289195684506</v>
      </c>
    </row>
    <row r="15534" spans="1:13">
      <c r="A15534" s="25">
        <v>757.99199999999996</v>
      </c>
      <c r="B15534" s="206">
        <v>211.1589185</v>
      </c>
      <c r="C15534" s="206">
        <v>4.2477557480000003</v>
      </c>
      <c r="D15534" s="206">
        <v>51.489999279999999</v>
      </c>
      <c r="E15534" s="206">
        <v>0</v>
      </c>
      <c r="F15534" s="206">
        <v>9.4217473769999999E-4</v>
      </c>
      <c r="G15534" s="206">
        <v>127.2753391</v>
      </c>
      <c r="H15534" s="47">
        <v>5.684341886E-14</v>
      </c>
      <c r="I15534" s="207">
        <f t="shared" si="1210"/>
        <v>3.105959521376322E-16</v>
      </c>
      <c r="J15534" s="47">
        <f t="shared" si="1213"/>
        <v>394.17295480273771</v>
      </c>
      <c r="K15534" s="47">
        <f t="shared" si="1214"/>
        <v>183.01403630273771</v>
      </c>
      <c r="L15534" s="57">
        <f t="shared" si="1211"/>
        <v>394.17295480273776</v>
      </c>
      <c r="M15534" s="57">
        <f t="shared" si="1212"/>
        <v>183.01403630273776</v>
      </c>
    </row>
    <row r="15535" spans="1:13">
      <c r="A15535" s="25">
        <v>758.024</v>
      </c>
      <c r="B15535" s="206">
        <v>211.30655569999999</v>
      </c>
      <c r="C15535" s="206">
        <v>4.247286721</v>
      </c>
      <c r="D15535" s="206">
        <v>51.529351480000003</v>
      </c>
      <c r="E15535" s="206">
        <v>0</v>
      </c>
      <c r="F15535" s="206">
        <v>0</v>
      </c>
      <c r="G15535" s="206">
        <v>127.29306579999999</v>
      </c>
      <c r="H15535" s="47">
        <v>5.684341886E-14</v>
      </c>
      <c r="I15535" s="207">
        <f t="shared" si="1210"/>
        <v>3.1050150635350076E-16</v>
      </c>
      <c r="J15535" s="47">
        <f t="shared" si="1213"/>
        <v>394.37625970099998</v>
      </c>
      <c r="K15535" s="47">
        <f t="shared" si="1214"/>
        <v>183.06970400099999</v>
      </c>
      <c r="L15535" s="57">
        <f t="shared" si="1211"/>
        <v>394.37625970100004</v>
      </c>
      <c r="M15535" s="57">
        <f t="shared" si="1212"/>
        <v>183.06970400100005</v>
      </c>
    </row>
    <row r="15536" spans="1:13">
      <c r="A15536" s="25">
        <v>758.05600000000004</v>
      </c>
      <c r="B15536" s="206">
        <v>211.37893349999999</v>
      </c>
      <c r="C15536" s="206">
        <v>4.2468160509999997</v>
      </c>
      <c r="D15536" s="206">
        <v>51.550357320000003</v>
      </c>
      <c r="E15536" s="206">
        <v>0</v>
      </c>
      <c r="F15536" s="206">
        <v>1.290635497E-13</v>
      </c>
      <c r="G15536" s="206">
        <v>127.3107533</v>
      </c>
      <c r="H15536" s="47">
        <v>5.684341886E-14</v>
      </c>
      <c r="I15536" s="207">
        <f t="shared" si="1210"/>
        <v>3.104366910457876E-16</v>
      </c>
      <c r="J15536" s="47">
        <f t="shared" si="1213"/>
        <v>394.4868601710001</v>
      </c>
      <c r="K15536" s="47">
        <f t="shared" si="1214"/>
        <v>183.10792667100014</v>
      </c>
      <c r="L15536" s="57">
        <f t="shared" si="1211"/>
        <v>394.48686017100016</v>
      </c>
      <c r="M15536" s="57">
        <f t="shared" si="1212"/>
        <v>183.1079266710002</v>
      </c>
    </row>
    <row r="15537" spans="1:13">
      <c r="A15537" s="25">
        <v>758.08799999999997</v>
      </c>
      <c r="B15537" s="206">
        <v>211.36029210000001</v>
      </c>
      <c r="C15537" s="206">
        <v>4.2463430600000001</v>
      </c>
      <c r="D15537" s="206">
        <v>51.549171510000001</v>
      </c>
      <c r="E15537" s="206">
        <v>0</v>
      </c>
      <c r="F15537" s="206">
        <v>0</v>
      </c>
      <c r="G15537" s="206">
        <v>127.32838510000001</v>
      </c>
      <c r="H15537" s="47">
        <v>5.684341886E-14</v>
      </c>
      <c r="I15537" s="207">
        <f t="shared" si="1210"/>
        <v>3.104096131768446E-16</v>
      </c>
      <c r="J15537" s="47">
        <f t="shared" si="1213"/>
        <v>394.48419177</v>
      </c>
      <c r="K15537" s="47">
        <f t="shared" si="1214"/>
        <v>183.12389967000001</v>
      </c>
      <c r="L15537" s="57">
        <f t="shared" si="1211"/>
        <v>394.48419177000005</v>
      </c>
      <c r="M15537" s="57">
        <f t="shared" si="1212"/>
        <v>183.12389967000007</v>
      </c>
    </row>
    <row r="15538" spans="1:13">
      <c r="A15538" s="25">
        <v>758.12</v>
      </c>
      <c r="B15538" s="206">
        <v>211.2425265</v>
      </c>
      <c r="C15538" s="206">
        <v>4.2458652749999999</v>
      </c>
      <c r="D15538" s="206">
        <v>51.523818540000001</v>
      </c>
      <c r="E15538" s="206">
        <v>0</v>
      </c>
      <c r="F15538" s="206">
        <v>0</v>
      </c>
      <c r="G15538" s="206">
        <v>127.34590179999999</v>
      </c>
      <c r="H15538" s="47">
        <v>5.684341886E-14</v>
      </c>
      <c r="I15538" s="207">
        <f t="shared" si="1210"/>
        <v>3.1042370680294322E-16</v>
      </c>
      <c r="J15538" s="47">
        <f t="shared" si="1213"/>
        <v>394.35811211499998</v>
      </c>
      <c r="K15538" s="47">
        <f t="shared" si="1214"/>
        <v>183.11558561499999</v>
      </c>
      <c r="L15538" s="57">
        <f t="shared" si="1211"/>
        <v>394.35811211500004</v>
      </c>
      <c r="M15538" s="57">
        <f t="shared" si="1212"/>
        <v>183.11558561500004</v>
      </c>
    </row>
    <row r="15539" spans="1:13">
      <c r="A15539" s="25">
        <v>758.15200000000004</v>
      </c>
      <c r="B15539" s="206">
        <v>211.02328790000001</v>
      </c>
      <c r="C15539" s="206">
        <v>4.2453787319999998</v>
      </c>
      <c r="D15539" s="206">
        <v>51.473729489999997</v>
      </c>
      <c r="E15539" s="206">
        <v>0</v>
      </c>
      <c r="F15539" s="206">
        <v>0</v>
      </c>
      <c r="G15539" s="206">
        <v>127.3632083</v>
      </c>
      <c r="H15539" s="47">
        <v>5.684341886E-14</v>
      </c>
      <c r="I15539" s="207">
        <f t="shared" si="1210"/>
        <v>3.1048011593828309E-16</v>
      </c>
      <c r="J15539" s="47">
        <f t="shared" si="1213"/>
        <v>394.105604422</v>
      </c>
      <c r="K15539" s="47">
        <f t="shared" si="1214"/>
        <v>183.08231652199999</v>
      </c>
      <c r="L15539" s="57">
        <f t="shared" si="1211"/>
        <v>394.10560442200006</v>
      </c>
      <c r="M15539" s="57">
        <f t="shared" si="1212"/>
        <v>183.08231652200004</v>
      </c>
    </row>
    <row r="15540" spans="1:13">
      <c r="A15540" s="25">
        <v>758.18399999999997</v>
      </c>
      <c r="B15540" s="206">
        <v>210.70718110000001</v>
      </c>
      <c r="C15540" s="206">
        <v>4.2448799289999997</v>
      </c>
      <c r="D15540" s="206">
        <v>51.400030790000002</v>
      </c>
      <c r="E15540" s="206">
        <v>0</v>
      </c>
      <c r="F15540" s="206">
        <v>0</v>
      </c>
      <c r="G15540" s="206">
        <v>127.3802203</v>
      </c>
      <c r="H15540" s="47">
        <v>5.684341886E-14</v>
      </c>
      <c r="I15540" s="207">
        <f t="shared" si="1210"/>
        <v>3.1057712426442156E-16</v>
      </c>
      <c r="J15540" s="47">
        <f t="shared" si="1213"/>
        <v>393.73231211900003</v>
      </c>
      <c r="K15540" s="47">
        <f t="shared" si="1214"/>
        <v>183.02513101900001</v>
      </c>
      <c r="L15540" s="57">
        <f t="shared" si="1211"/>
        <v>393.73231211900008</v>
      </c>
      <c r="M15540" s="57">
        <f t="shared" si="1212"/>
        <v>183.02513101900007</v>
      </c>
    </row>
    <row r="15541" spans="1:13">
      <c r="A15541" s="25">
        <v>758.21600000000001</v>
      </c>
      <c r="B15541" s="206">
        <v>210.30897450000001</v>
      </c>
      <c r="C15541" s="206">
        <v>4.2443692989999997</v>
      </c>
      <c r="D15541" s="206">
        <v>51.306320409999998</v>
      </c>
      <c r="E15541" s="206">
        <v>0</v>
      </c>
      <c r="F15541" s="206">
        <v>0</v>
      </c>
      <c r="G15541" s="206">
        <v>127.3969482</v>
      </c>
      <c r="H15541" s="47">
        <v>5.684341886E-14</v>
      </c>
      <c r="I15541" s="207">
        <f t="shared" si="1210"/>
        <v>3.1070867877657156E-16</v>
      </c>
      <c r="J15541" s="47">
        <f t="shared" si="1213"/>
        <v>393.25661240900001</v>
      </c>
      <c r="K15541" s="47">
        <f t="shared" si="1214"/>
        <v>182.94763790899998</v>
      </c>
      <c r="L15541" s="57">
        <f t="shared" si="1211"/>
        <v>393.25661240900007</v>
      </c>
      <c r="M15541" s="57">
        <f t="shared" si="1212"/>
        <v>182.94763790900004</v>
      </c>
    </row>
    <row r="15542" spans="1:13">
      <c r="A15542" s="25">
        <v>758.24800000000005</v>
      </c>
      <c r="B15542" s="206">
        <v>209.8524085</v>
      </c>
      <c r="C15542" s="206">
        <v>4.2438531279999996</v>
      </c>
      <c r="D15542" s="206">
        <v>51.19837339</v>
      </c>
      <c r="E15542" s="206">
        <v>0</v>
      </c>
      <c r="F15542" s="206">
        <v>0</v>
      </c>
      <c r="G15542" s="206">
        <v>127.4135428</v>
      </c>
      <c r="H15542" s="47">
        <v>5.684341886E-14</v>
      </c>
      <c r="I15542" s="207">
        <f t="shared" si="1210"/>
        <v>3.1086478196454933E-16</v>
      </c>
      <c r="J15542" s="47">
        <f t="shared" si="1213"/>
        <v>392.70817781800002</v>
      </c>
      <c r="K15542" s="47">
        <f t="shared" si="1214"/>
        <v>182.855769318</v>
      </c>
      <c r="L15542" s="57">
        <f t="shared" si="1211"/>
        <v>392.70817781800008</v>
      </c>
      <c r="M15542" s="57">
        <f t="shared" si="1212"/>
        <v>182.85576931800006</v>
      </c>
    </row>
    <row r="15543" spans="1:13">
      <c r="A15543" s="25">
        <v>758.28</v>
      </c>
      <c r="B15543" s="206">
        <v>209.36152000000001</v>
      </c>
      <c r="C15543" s="206">
        <v>4.2433402840000003</v>
      </c>
      <c r="D15543" s="206">
        <v>51.08203237</v>
      </c>
      <c r="E15543" s="206">
        <v>0</v>
      </c>
      <c r="F15543" s="206">
        <v>0</v>
      </c>
      <c r="G15543" s="206">
        <v>127.43021709999999</v>
      </c>
      <c r="H15543" s="47">
        <v>5.684341886E-14</v>
      </c>
      <c r="I15543" s="207">
        <f t="shared" si="1210"/>
        <v>3.110351860455522E-16</v>
      </c>
      <c r="J15543" s="47">
        <f t="shared" si="1213"/>
        <v>392.11710975400001</v>
      </c>
      <c r="K15543" s="47">
        <f t="shared" si="1214"/>
        <v>182.755589754</v>
      </c>
      <c r="L15543" s="57">
        <f t="shared" si="1211"/>
        <v>392.11710975400007</v>
      </c>
      <c r="M15543" s="57">
        <f t="shared" si="1212"/>
        <v>182.75558975400006</v>
      </c>
    </row>
    <row r="15544" spans="1:13">
      <c r="A15544" s="25">
        <v>758.31200000000001</v>
      </c>
      <c r="B15544" s="206">
        <v>208.8502143</v>
      </c>
      <c r="C15544" s="206">
        <v>4.2428350540000004</v>
      </c>
      <c r="D15544" s="206">
        <v>50.960678600000001</v>
      </c>
      <c r="E15544" s="206">
        <v>0</v>
      </c>
      <c r="F15544" s="206">
        <v>0</v>
      </c>
      <c r="G15544" s="206">
        <v>127.447074</v>
      </c>
      <c r="H15544" s="47">
        <v>5.684341886E-14</v>
      </c>
      <c r="I15544" s="207">
        <f t="shared" si="1210"/>
        <v>3.1121399383439185E-16</v>
      </c>
      <c r="J15544" s="47">
        <f t="shared" si="1213"/>
        <v>391.500801954</v>
      </c>
      <c r="K15544" s="47">
        <f t="shared" si="1214"/>
        <v>182.65058765399999</v>
      </c>
      <c r="L15544" s="57">
        <f t="shared" si="1211"/>
        <v>391.50080195400005</v>
      </c>
      <c r="M15544" s="57">
        <f t="shared" si="1212"/>
        <v>182.65058765400005</v>
      </c>
    </row>
    <row r="15545" spans="1:13">
      <c r="A15545" s="25">
        <v>758.34400000000005</v>
      </c>
      <c r="B15545" s="206">
        <v>208.31938310000001</v>
      </c>
      <c r="C15545" s="206">
        <v>4.2423337620000003</v>
      </c>
      <c r="D15545" s="206">
        <v>50.834535670000001</v>
      </c>
      <c r="E15545" s="206">
        <v>0</v>
      </c>
      <c r="F15545" s="206">
        <v>0</v>
      </c>
      <c r="G15545" s="206">
        <v>127.46402500000001</v>
      </c>
      <c r="H15545" s="47">
        <v>5.684341886E-14</v>
      </c>
      <c r="I15545" s="207">
        <f t="shared" si="1210"/>
        <v>3.1140100982235114E-16</v>
      </c>
      <c r="J15545" s="47">
        <f t="shared" si="1213"/>
        <v>390.860277532</v>
      </c>
      <c r="K15545" s="47">
        <f t="shared" si="1214"/>
        <v>182.54089443200002</v>
      </c>
      <c r="L15545" s="57">
        <f t="shared" si="1211"/>
        <v>390.86027753200005</v>
      </c>
      <c r="M15545" s="57">
        <f t="shared" si="1212"/>
        <v>182.54089443200007</v>
      </c>
    </row>
    <row r="15546" spans="1:13">
      <c r="A15546" s="25">
        <v>758.37599999999998</v>
      </c>
      <c r="B15546" s="206">
        <v>207.7648768</v>
      </c>
      <c r="C15546" s="206">
        <v>4.2418309340000002</v>
      </c>
      <c r="D15546" s="206">
        <v>50.70260167</v>
      </c>
      <c r="E15546" s="206">
        <v>0</v>
      </c>
      <c r="F15546" s="206">
        <v>6.8833893170000005E-13</v>
      </c>
      <c r="G15546" s="206">
        <v>127.4809388</v>
      </c>
      <c r="H15546" s="47">
        <v>5.684341886E-14</v>
      </c>
      <c r="I15546" s="207">
        <f t="shared" si="1210"/>
        <v>3.1159820820161092E-16</v>
      </c>
      <c r="J15546" s="47">
        <f t="shared" si="1213"/>
        <v>390.19024820400068</v>
      </c>
      <c r="K15546" s="47">
        <f t="shared" si="1214"/>
        <v>182.42537140400069</v>
      </c>
      <c r="L15546" s="57">
        <f t="shared" si="1211"/>
        <v>390.19024820400074</v>
      </c>
      <c r="M15546" s="57">
        <f t="shared" si="1212"/>
        <v>182.42537140400074</v>
      </c>
    </row>
    <row r="15547" spans="1:13">
      <c r="A15547" s="25">
        <v>758.40800000000002</v>
      </c>
      <c r="B15547" s="206">
        <v>207.19008400000001</v>
      </c>
      <c r="C15547" s="206">
        <v>4.2413284989999998</v>
      </c>
      <c r="D15547" s="206">
        <v>50.565699510000002</v>
      </c>
      <c r="E15547" s="206">
        <v>0</v>
      </c>
      <c r="F15547" s="206">
        <v>2.0650167949999999E-12</v>
      </c>
      <c r="G15547" s="206">
        <v>127.497862</v>
      </c>
      <c r="H15547" s="47">
        <v>5.684341886E-14</v>
      </c>
      <c r="I15547" s="207">
        <f t="shared" si="1210"/>
        <v>3.118041367798369E-16</v>
      </c>
      <c r="J15547" s="47">
        <f t="shared" si="1213"/>
        <v>389.49497400900208</v>
      </c>
      <c r="K15547" s="47">
        <f t="shared" si="1214"/>
        <v>182.30489000900207</v>
      </c>
      <c r="L15547" s="57">
        <f t="shared" si="1211"/>
        <v>389.49497400900214</v>
      </c>
      <c r="M15547" s="57">
        <f t="shared" si="1212"/>
        <v>182.30489000900212</v>
      </c>
    </row>
    <row r="15548" spans="1:13">
      <c r="A15548" s="25">
        <v>758.44</v>
      </c>
      <c r="B15548" s="206">
        <v>206.61250140000001</v>
      </c>
      <c r="C15548" s="206">
        <v>4.2408345580000004</v>
      </c>
      <c r="D15548" s="206">
        <v>50.428082519999997</v>
      </c>
      <c r="E15548" s="206">
        <v>0</v>
      </c>
      <c r="F15548" s="206">
        <v>2.0650167949999999E-12</v>
      </c>
      <c r="G15548" s="206">
        <v>127.5149893</v>
      </c>
      <c r="H15548" s="47">
        <v>5.684341886E-14</v>
      </c>
      <c r="I15548" s="207">
        <f t="shared" si="1210"/>
        <v>3.120111978610181E-16</v>
      </c>
      <c r="J15548" s="47">
        <f t="shared" si="1213"/>
        <v>388.79640777800205</v>
      </c>
      <c r="K15548" s="47">
        <f t="shared" si="1214"/>
        <v>182.18390637800206</v>
      </c>
      <c r="L15548" s="57">
        <f t="shared" si="1211"/>
        <v>388.79640777800211</v>
      </c>
      <c r="M15548" s="57">
        <f t="shared" si="1212"/>
        <v>182.18390637800212</v>
      </c>
    </row>
    <row r="15549" spans="1:13">
      <c r="A15549" s="25">
        <v>758.47199999999998</v>
      </c>
      <c r="B15549" s="206">
        <v>206.05827339999999</v>
      </c>
      <c r="C15549" s="206">
        <v>4.2403512450000003</v>
      </c>
      <c r="D15549" s="206">
        <v>50.296127689999999</v>
      </c>
      <c r="E15549" s="206">
        <v>0</v>
      </c>
      <c r="F15549" s="206">
        <v>0</v>
      </c>
      <c r="G15549" s="206">
        <v>127.5323721</v>
      </c>
      <c r="H15549" s="47">
        <v>5.684341886E-14</v>
      </c>
      <c r="I15549" s="207">
        <f t="shared" si="1210"/>
        <v>3.1220836808088995E-16</v>
      </c>
      <c r="J15549" s="47">
        <f t="shared" si="1213"/>
        <v>388.12712443500004</v>
      </c>
      <c r="K15549" s="47">
        <f t="shared" si="1214"/>
        <v>182.06885103499999</v>
      </c>
      <c r="L15549" s="57">
        <f t="shared" si="1211"/>
        <v>388.1271244350001</v>
      </c>
      <c r="M15549" s="57">
        <f t="shared" si="1212"/>
        <v>182.06885103500005</v>
      </c>
    </row>
    <row r="15550" spans="1:13">
      <c r="A15550" s="25">
        <v>758.50400000000002</v>
      </c>
      <c r="B15550" s="206">
        <v>205.5487277</v>
      </c>
      <c r="C15550" s="206">
        <v>4.2398675709999996</v>
      </c>
      <c r="D15550" s="206">
        <v>50.17506436</v>
      </c>
      <c r="E15550" s="206">
        <v>0</v>
      </c>
      <c r="F15550" s="206">
        <v>5.8414913180000003E-3</v>
      </c>
      <c r="G15550" s="206">
        <v>127.5497457</v>
      </c>
      <c r="H15550" s="47">
        <v>5.684341886E-14</v>
      </c>
      <c r="I15550" s="207">
        <f t="shared" si="1210"/>
        <v>3.1237707698020391E-16</v>
      </c>
      <c r="J15550" s="47">
        <f t="shared" si="1213"/>
        <v>387.519246822318</v>
      </c>
      <c r="K15550" s="47">
        <f t="shared" si="1214"/>
        <v>181.970519122318</v>
      </c>
      <c r="L15550" s="57">
        <f t="shared" si="1211"/>
        <v>387.51924682231805</v>
      </c>
      <c r="M15550" s="57">
        <f t="shared" si="1212"/>
        <v>181.97051912231805</v>
      </c>
    </row>
    <row r="15551" spans="1:13">
      <c r="A15551" s="25">
        <v>758.53599999999994</v>
      </c>
      <c r="B15551" s="206">
        <v>205.0902083</v>
      </c>
      <c r="C15551" s="206">
        <v>4.239366585</v>
      </c>
      <c r="D15551" s="206">
        <v>50.066477599999999</v>
      </c>
      <c r="E15551" s="206">
        <v>0</v>
      </c>
      <c r="F15551" s="206">
        <v>5.5355342049999999E-2</v>
      </c>
      <c r="G15551" s="206">
        <v>127.5667021</v>
      </c>
      <c r="H15551" s="47">
        <v>5.684341886E-14</v>
      </c>
      <c r="I15551" s="207">
        <f t="shared" si="1210"/>
        <v>3.1245025282888339E-16</v>
      </c>
      <c r="J15551" s="47">
        <f t="shared" si="1213"/>
        <v>387.01810992704998</v>
      </c>
      <c r="K15551" s="47">
        <f t="shared" si="1214"/>
        <v>181.92790162705001</v>
      </c>
      <c r="L15551" s="57">
        <f t="shared" si="1211"/>
        <v>387.01810992705003</v>
      </c>
      <c r="M15551" s="57">
        <f t="shared" si="1212"/>
        <v>181.92790162705006</v>
      </c>
    </row>
    <row r="15552" spans="1:13">
      <c r="A15552" s="25">
        <v>758.56799999999998</v>
      </c>
      <c r="B15552" s="206">
        <v>204.67629160000001</v>
      </c>
      <c r="C15552" s="206">
        <v>4.23883703</v>
      </c>
      <c r="D15552" s="206">
        <v>49.968824550000001</v>
      </c>
      <c r="E15552" s="206">
        <v>0</v>
      </c>
      <c r="F15552" s="206">
        <v>0.41399164179999998</v>
      </c>
      <c r="G15552" s="206">
        <v>127.58297020000001</v>
      </c>
      <c r="H15552" s="47">
        <v>5.684341886E-14</v>
      </c>
      <c r="I15552" s="207">
        <f t="shared" si="1210"/>
        <v>3.1197572154032904E-16</v>
      </c>
      <c r="J15552" s="47">
        <f t="shared" si="1213"/>
        <v>386.88091502180009</v>
      </c>
      <c r="K15552" s="47">
        <f t="shared" si="1214"/>
        <v>182.20462342180002</v>
      </c>
      <c r="L15552" s="57">
        <f t="shared" si="1211"/>
        <v>386.88091502180015</v>
      </c>
      <c r="M15552" s="57">
        <f t="shared" si="1212"/>
        <v>182.20462342180008</v>
      </c>
    </row>
    <row r="15553" spans="1:13">
      <c r="A15553" s="25">
        <v>758.6</v>
      </c>
      <c r="B15553" s="206">
        <v>204.30092640000001</v>
      </c>
      <c r="C15553" s="206">
        <v>4.2382767650000002</v>
      </c>
      <c r="D15553" s="206">
        <v>49.880634909999998</v>
      </c>
      <c r="E15553" s="206">
        <v>0</v>
      </c>
      <c r="F15553" s="206">
        <v>2.4435421719999999</v>
      </c>
      <c r="G15553" s="206">
        <v>127.5984981</v>
      </c>
      <c r="H15553" s="47">
        <v>5.684341886E-14</v>
      </c>
      <c r="I15553" s="207">
        <f t="shared" si="1210"/>
        <v>3.086616259257775E-16</v>
      </c>
      <c r="J15553" s="47">
        <f t="shared" si="1213"/>
        <v>388.46187834700004</v>
      </c>
      <c r="K15553" s="47">
        <f t="shared" si="1214"/>
        <v>184.160951947</v>
      </c>
      <c r="L15553" s="57">
        <f t="shared" si="1211"/>
        <v>388.46187834700009</v>
      </c>
      <c r="M15553" s="57">
        <f t="shared" si="1212"/>
        <v>184.16095194700006</v>
      </c>
    </row>
    <row r="15554" spans="1:13">
      <c r="A15554" s="25">
        <v>758.63199999999995</v>
      </c>
      <c r="B15554" s="206">
        <v>203.97162650000001</v>
      </c>
      <c r="C15554" s="206">
        <v>4.2376882159999996</v>
      </c>
      <c r="D15554" s="206">
        <v>49.803741299999999</v>
      </c>
      <c r="E15554" s="206">
        <v>0</v>
      </c>
      <c r="F15554" s="206">
        <v>11.38267499</v>
      </c>
      <c r="G15554" s="206">
        <v>127.61334359999999</v>
      </c>
      <c r="H15554" s="47">
        <v>5.684341886E-14</v>
      </c>
      <c r="I15554" s="207">
        <f t="shared" si="1210"/>
        <v>2.9446835014513017E-16</v>
      </c>
      <c r="J15554" s="47">
        <f t="shared" si="1213"/>
        <v>397.00907460600001</v>
      </c>
      <c r="K15554" s="47">
        <f t="shared" si="1214"/>
        <v>193.037448106</v>
      </c>
      <c r="L15554" s="57">
        <f t="shared" si="1211"/>
        <v>397.00907460600007</v>
      </c>
      <c r="M15554" s="57">
        <f t="shared" si="1212"/>
        <v>193.03744810600006</v>
      </c>
    </row>
    <row r="15555" spans="1:13">
      <c r="A15555" s="25">
        <v>758.66399999999999</v>
      </c>
      <c r="B15555" s="206">
        <v>203.712107</v>
      </c>
      <c r="C15555" s="206">
        <v>4.2370735609999999</v>
      </c>
      <c r="D15555" s="206">
        <v>49.743933339999998</v>
      </c>
      <c r="E15555" s="206">
        <v>0</v>
      </c>
      <c r="F15555" s="206">
        <v>41.847070799999997</v>
      </c>
      <c r="G15555" s="206">
        <v>127.6275588</v>
      </c>
      <c r="H15555" s="47">
        <v>5.684341886E-14</v>
      </c>
      <c r="I15555" s="207">
        <f t="shared" ref="I15555:I15618" si="1215">H15555/K15555</f>
        <v>2.5438346398456416E-16</v>
      </c>
      <c r="J15555" s="47">
        <f t="shared" si="1213"/>
        <v>427.16774350100002</v>
      </c>
      <c r="K15555" s="47">
        <f t="shared" si="1214"/>
        <v>223.45563650100001</v>
      </c>
      <c r="L15555" s="57">
        <f t="shared" ref="L15555:L15618" si="1216">J15555+H15555</f>
        <v>427.16774350100007</v>
      </c>
      <c r="M15555" s="57">
        <f t="shared" ref="M15555:M15618" si="1217">K15555+H15555</f>
        <v>223.45563650100007</v>
      </c>
    </row>
    <row r="15556" spans="1:13">
      <c r="A15556" s="25">
        <v>758.69600000000003</v>
      </c>
      <c r="B15556" s="206">
        <v>203.55240069999999</v>
      </c>
      <c r="C15556" s="206">
        <v>4.2364331709999998</v>
      </c>
      <c r="D15556" s="206">
        <v>49.708547950000003</v>
      </c>
      <c r="E15556" s="206">
        <v>0</v>
      </c>
      <c r="F15556" s="206">
        <v>121.417706</v>
      </c>
      <c r="G15556" s="206">
        <v>127.64115200000001</v>
      </c>
      <c r="H15556" s="47">
        <v>5.684341886E-14</v>
      </c>
      <c r="I15556" s="207">
        <f t="shared" si="1215"/>
        <v>1.8759966548575788E-16</v>
      </c>
      <c r="J15556" s="47">
        <f t="shared" ref="J15556:J15619" si="1218">SUM(B15556:G15556)</f>
        <v>506.55623982099996</v>
      </c>
      <c r="K15556" s="47">
        <f t="shared" ref="K15556:K15619" si="1219">SUM(C15556:G15556)</f>
        <v>303.003839121</v>
      </c>
      <c r="L15556" s="57">
        <f t="shared" si="1216"/>
        <v>506.55623982100002</v>
      </c>
      <c r="M15556" s="57">
        <f t="shared" si="1217"/>
        <v>303.00383912100006</v>
      </c>
    </row>
    <row r="15557" spans="1:13">
      <c r="A15557" s="25">
        <v>758.72799999999995</v>
      </c>
      <c r="B15557" s="206">
        <v>203.51344209999999</v>
      </c>
      <c r="C15557" s="206">
        <v>4.2357657079999997</v>
      </c>
      <c r="D15557" s="206">
        <v>49.70270481</v>
      </c>
      <c r="E15557" s="206">
        <v>0</v>
      </c>
      <c r="F15557" s="206">
        <v>278.03227529999998</v>
      </c>
      <c r="G15557" s="206">
        <v>127.6540904</v>
      </c>
      <c r="H15557" s="47">
        <v>5.684341886E-14</v>
      </c>
      <c r="I15557" s="207">
        <f t="shared" si="1215"/>
        <v>1.2367351452922613E-16</v>
      </c>
      <c r="J15557" s="47">
        <f t="shared" si="1218"/>
        <v>663.13827831799995</v>
      </c>
      <c r="K15557" s="47">
        <f t="shared" si="1219"/>
        <v>459.62483621799993</v>
      </c>
      <c r="L15557" s="57">
        <f t="shared" si="1216"/>
        <v>663.13827831799995</v>
      </c>
      <c r="M15557" s="57">
        <f t="shared" si="1217"/>
        <v>459.62483621799998</v>
      </c>
    </row>
    <row r="15558" spans="1:13">
      <c r="A15558" s="25">
        <v>758.76</v>
      </c>
      <c r="B15558" s="206">
        <v>203.59632389999999</v>
      </c>
      <c r="C15558" s="206">
        <v>4.2350682080000004</v>
      </c>
      <c r="D15558" s="206">
        <v>49.726682070000003</v>
      </c>
      <c r="E15558" s="206">
        <v>0</v>
      </c>
      <c r="F15558" s="206">
        <v>502.46363480000002</v>
      </c>
      <c r="G15558" s="206">
        <v>127.6663021</v>
      </c>
      <c r="H15558" s="47">
        <v>5.684341886E-14</v>
      </c>
      <c r="I15558" s="207">
        <f t="shared" si="1215"/>
        <v>8.3093275251580993E-17</v>
      </c>
      <c r="J15558" s="47">
        <f t="shared" si="1218"/>
        <v>887.68801107800005</v>
      </c>
      <c r="K15558" s="47">
        <f t="shared" si="1219"/>
        <v>684.09168717800003</v>
      </c>
      <c r="L15558" s="57">
        <f t="shared" si="1216"/>
        <v>887.68801107800005</v>
      </c>
      <c r="M15558" s="57">
        <f t="shared" si="1217"/>
        <v>684.09168717800003</v>
      </c>
    </row>
    <row r="15559" spans="1:13">
      <c r="A15559" s="25">
        <v>758.79200000000003</v>
      </c>
      <c r="B15559" s="206">
        <v>203.78303539999999</v>
      </c>
      <c r="C15559" s="206">
        <v>4.2343363979999999</v>
      </c>
      <c r="D15559" s="206">
        <v>49.776095120000001</v>
      </c>
      <c r="E15559" s="206">
        <v>0</v>
      </c>
      <c r="F15559" s="206">
        <v>716.65525349999996</v>
      </c>
      <c r="G15559" s="206">
        <v>127.6776833</v>
      </c>
      <c r="H15559" s="47">
        <v>5.684341886E-14</v>
      </c>
      <c r="I15559" s="207">
        <f t="shared" si="1215"/>
        <v>6.327582622046839E-17</v>
      </c>
      <c r="J15559" s="47">
        <f t="shared" si="1218"/>
        <v>1102.1264037179999</v>
      </c>
      <c r="K15559" s="47">
        <f t="shared" si="1219"/>
        <v>898.34336831799999</v>
      </c>
      <c r="L15559" s="57">
        <f t="shared" si="1216"/>
        <v>1102.1264037179999</v>
      </c>
      <c r="M15559" s="57">
        <f t="shared" si="1217"/>
        <v>898.34336831799999</v>
      </c>
    </row>
    <row r="15560" spans="1:13">
      <c r="A15560" s="25">
        <v>758.82399999999996</v>
      </c>
      <c r="B15560" s="206">
        <v>204.0480738</v>
      </c>
      <c r="C15560" s="206">
        <v>4.2335656259999999</v>
      </c>
      <c r="D15560" s="206">
        <v>49.844729700000002</v>
      </c>
      <c r="E15560" s="206">
        <v>0</v>
      </c>
      <c r="F15560" s="206">
        <v>806.70021599999995</v>
      </c>
      <c r="G15560" s="206">
        <v>127.6881211</v>
      </c>
      <c r="H15560" s="47">
        <v>0</v>
      </c>
      <c r="I15560" s="207">
        <f t="shared" si="1215"/>
        <v>0</v>
      </c>
      <c r="J15560" s="47">
        <f t="shared" si="1218"/>
        <v>1192.5147062259998</v>
      </c>
      <c r="K15560" s="47">
        <f t="shared" si="1219"/>
        <v>988.46663242599993</v>
      </c>
      <c r="L15560" s="57">
        <f t="shared" si="1216"/>
        <v>1192.5147062259998</v>
      </c>
      <c r="M15560" s="57">
        <f t="shared" si="1217"/>
        <v>988.46663242599993</v>
      </c>
    </row>
    <row r="15561" spans="1:13">
      <c r="A15561" s="25">
        <v>758.85599999999999</v>
      </c>
      <c r="B15561" s="206">
        <v>204.3729659</v>
      </c>
      <c r="C15561" s="206">
        <v>4.2327516139999997</v>
      </c>
      <c r="D15561" s="206">
        <v>49.928086520000001</v>
      </c>
      <c r="E15561" s="206">
        <v>0</v>
      </c>
      <c r="F15561" s="206">
        <v>716.65525349999996</v>
      </c>
      <c r="G15561" s="206">
        <v>127.6975116</v>
      </c>
      <c r="H15561" s="47">
        <v>5.684341886E-14</v>
      </c>
      <c r="I15561" s="207">
        <f t="shared" si="1215"/>
        <v>6.3263837804352389E-17</v>
      </c>
      <c r="J15561" s="47">
        <f t="shared" si="1218"/>
        <v>1102.886569134</v>
      </c>
      <c r="K15561" s="47">
        <f t="shared" si="1219"/>
        <v>898.5136032339999</v>
      </c>
      <c r="L15561" s="57">
        <f t="shared" si="1216"/>
        <v>1102.886569134</v>
      </c>
      <c r="M15561" s="57">
        <f t="shared" si="1217"/>
        <v>898.5136032339999</v>
      </c>
    </row>
    <row r="15562" spans="1:13">
      <c r="A15562" s="25">
        <v>758.88800000000003</v>
      </c>
      <c r="B15562" s="206">
        <v>204.75290759999999</v>
      </c>
      <c r="C15562" s="206">
        <v>4.2318900609999996</v>
      </c>
      <c r="D15562" s="206">
        <v>50.025003249999997</v>
      </c>
      <c r="E15562" s="206">
        <v>0</v>
      </c>
      <c r="F15562" s="206">
        <v>502.46363480000002</v>
      </c>
      <c r="G15562" s="206">
        <v>127.7057501</v>
      </c>
      <c r="H15562" s="47">
        <v>5.684341886E-14</v>
      </c>
      <c r="I15562" s="207">
        <f t="shared" si="1215"/>
        <v>8.3052653981347984E-17</v>
      </c>
      <c r="J15562" s="47">
        <f t="shared" si="1218"/>
        <v>889.17918581100002</v>
      </c>
      <c r="K15562" s="47">
        <f t="shared" si="1219"/>
        <v>684.42627821100007</v>
      </c>
      <c r="L15562" s="57">
        <f t="shared" si="1216"/>
        <v>889.17918581100002</v>
      </c>
      <c r="M15562" s="57">
        <f t="shared" si="1217"/>
        <v>684.42627821100007</v>
      </c>
    </row>
    <row r="15563" spans="1:13">
      <c r="A15563" s="25">
        <v>758.92</v>
      </c>
      <c r="B15563" s="206">
        <v>205.1898813</v>
      </c>
      <c r="C15563" s="206">
        <v>4.230975398</v>
      </c>
      <c r="D15563" s="206">
        <v>50.135975369999997</v>
      </c>
      <c r="E15563" s="206">
        <v>0</v>
      </c>
      <c r="F15563" s="206">
        <v>278.03227529999998</v>
      </c>
      <c r="G15563" s="206">
        <v>127.7127011</v>
      </c>
      <c r="H15563" s="47">
        <v>5.684341886E-14</v>
      </c>
      <c r="I15563" s="207">
        <f t="shared" si="1215"/>
        <v>1.2354258932141276E-16</v>
      </c>
      <c r="J15563" s="47">
        <f t="shared" si="1218"/>
        <v>665.30180846799999</v>
      </c>
      <c r="K15563" s="47">
        <f t="shared" si="1219"/>
        <v>460.11192716799997</v>
      </c>
      <c r="L15563" s="57">
        <f t="shared" si="1216"/>
        <v>665.30180846799999</v>
      </c>
      <c r="M15563" s="57">
        <f t="shared" si="1217"/>
        <v>460.11192716800002</v>
      </c>
    </row>
    <row r="15564" spans="1:13">
      <c r="A15564" s="25">
        <v>758.952</v>
      </c>
      <c r="B15564" s="206">
        <v>205.6778515</v>
      </c>
      <c r="C15564" s="206">
        <v>4.2299999689999996</v>
      </c>
      <c r="D15564" s="206">
        <v>50.259542080000003</v>
      </c>
      <c r="E15564" s="206">
        <v>0</v>
      </c>
      <c r="F15564" s="206">
        <v>121.417706</v>
      </c>
      <c r="G15564" s="206">
        <v>127.71817849999999</v>
      </c>
      <c r="H15564" s="47">
        <v>5.684341886E-14</v>
      </c>
      <c r="I15564" s="207">
        <f t="shared" si="1215"/>
        <v>1.8721560808026214E-16</v>
      </c>
      <c r="J15564" s="47">
        <f t="shared" si="1218"/>
        <v>509.30327804900003</v>
      </c>
      <c r="K15564" s="47">
        <f t="shared" si="1219"/>
        <v>303.625426549</v>
      </c>
      <c r="L15564" s="57">
        <f t="shared" si="1216"/>
        <v>509.30327804900008</v>
      </c>
      <c r="M15564" s="57">
        <f t="shared" si="1217"/>
        <v>303.62542654900005</v>
      </c>
    </row>
    <row r="15565" spans="1:13">
      <c r="A15565" s="25">
        <v>758.98400000000004</v>
      </c>
      <c r="B15565" s="206">
        <v>206.19348450000001</v>
      </c>
      <c r="C15565" s="206">
        <v>4.228954388</v>
      </c>
      <c r="D15565" s="206">
        <v>50.390020659999998</v>
      </c>
      <c r="E15565" s="206">
        <v>0</v>
      </c>
      <c r="F15565" s="206">
        <v>41.847070799999997</v>
      </c>
      <c r="G15565" s="206">
        <v>127.7219544</v>
      </c>
      <c r="H15565" s="47">
        <v>5.684341886E-14</v>
      </c>
      <c r="I15565" s="207">
        <f t="shared" si="1215"/>
        <v>2.5355245953003281E-16</v>
      </c>
      <c r="J15565" s="47">
        <f t="shared" si="1218"/>
        <v>430.38148474799999</v>
      </c>
      <c r="K15565" s="47">
        <f t="shared" si="1219"/>
        <v>224.18800024799998</v>
      </c>
      <c r="L15565" s="57">
        <f t="shared" si="1216"/>
        <v>430.38148474800005</v>
      </c>
      <c r="M15565" s="57">
        <f t="shared" si="1217"/>
        <v>224.18800024800004</v>
      </c>
    </row>
    <row r="15566" spans="1:13">
      <c r="A15566" s="25">
        <v>759.01599999999996</v>
      </c>
      <c r="B15566" s="206">
        <v>206.70148280000001</v>
      </c>
      <c r="C15566" s="206">
        <v>4.2278284350000002</v>
      </c>
      <c r="D15566" s="206">
        <v>50.518810209999998</v>
      </c>
      <c r="E15566" s="206">
        <v>0</v>
      </c>
      <c r="F15566" s="206">
        <v>11.38267499</v>
      </c>
      <c r="G15566" s="206">
        <v>127.7237803</v>
      </c>
      <c r="H15566" s="47">
        <v>5.684341886E-14</v>
      </c>
      <c r="I15566" s="207">
        <f t="shared" si="1215"/>
        <v>2.9322936098744914E-16</v>
      </c>
      <c r="J15566" s="47">
        <f t="shared" si="1218"/>
        <v>400.55457673499996</v>
      </c>
      <c r="K15566" s="47">
        <f t="shared" si="1219"/>
        <v>193.853093935</v>
      </c>
      <c r="L15566" s="57">
        <f t="shared" si="1216"/>
        <v>400.55457673500001</v>
      </c>
      <c r="M15566" s="57">
        <f t="shared" si="1217"/>
        <v>193.85309393500006</v>
      </c>
    </row>
    <row r="15567" spans="1:13">
      <c r="A15567" s="25">
        <v>759.048</v>
      </c>
      <c r="B15567" s="206">
        <v>207.17022420000001</v>
      </c>
      <c r="C15567" s="206">
        <v>4.2266112150000001</v>
      </c>
      <c r="D15567" s="206">
        <v>50.638213380000003</v>
      </c>
      <c r="E15567" s="206">
        <v>0</v>
      </c>
      <c r="F15567" s="206">
        <v>2.4435421719999999</v>
      </c>
      <c r="G15567" s="206">
        <v>127.72339119999999</v>
      </c>
      <c r="H15567" s="47">
        <v>5.684341886E-14</v>
      </c>
      <c r="I15567" s="207">
        <f t="shared" si="1215"/>
        <v>3.0720898663319136E-16</v>
      </c>
      <c r="J15567" s="47">
        <f t="shared" si="1218"/>
        <v>392.20198216699998</v>
      </c>
      <c r="K15567" s="47">
        <f t="shared" si="1219"/>
        <v>185.031757967</v>
      </c>
      <c r="L15567" s="57">
        <f t="shared" si="1216"/>
        <v>392.20198216700004</v>
      </c>
      <c r="M15567" s="57">
        <f t="shared" si="1217"/>
        <v>185.03175796700006</v>
      </c>
    </row>
    <row r="15568" spans="1:13">
      <c r="A15568" s="25">
        <v>759.08</v>
      </c>
      <c r="B15568" s="206">
        <v>207.58418309999999</v>
      </c>
      <c r="C15568" s="206">
        <v>4.2252900059999998</v>
      </c>
      <c r="D15568" s="206">
        <v>50.744472760000001</v>
      </c>
      <c r="E15568" s="206">
        <v>0</v>
      </c>
      <c r="F15568" s="206">
        <v>0.41399164179999998</v>
      </c>
      <c r="G15568" s="206">
        <v>127.72047739999999</v>
      </c>
      <c r="H15568" s="47">
        <v>5.684341886E-14</v>
      </c>
      <c r="I15568" s="207">
        <f t="shared" si="1215"/>
        <v>3.1044295535270388E-16</v>
      </c>
      <c r="J15568" s="47">
        <f t="shared" si="1218"/>
        <v>390.6884149078</v>
      </c>
      <c r="K15568" s="47">
        <f t="shared" si="1219"/>
        <v>183.10423180780001</v>
      </c>
      <c r="L15568" s="57">
        <f t="shared" si="1216"/>
        <v>390.68841490780005</v>
      </c>
      <c r="M15568" s="57">
        <f t="shared" si="1217"/>
        <v>183.10423180780006</v>
      </c>
    </row>
    <row r="15569" spans="1:13">
      <c r="A15569" s="25">
        <v>759.11199999999997</v>
      </c>
      <c r="B15569" s="206">
        <v>207.94336440000001</v>
      </c>
      <c r="C15569" s="206">
        <v>4.223848394</v>
      </c>
      <c r="D15569" s="206">
        <v>50.837635069999997</v>
      </c>
      <c r="E15569" s="206">
        <v>0</v>
      </c>
      <c r="F15569" s="206">
        <v>5.5355342049999999E-2</v>
      </c>
      <c r="G15569" s="206">
        <v>127.7146394</v>
      </c>
      <c r="H15569" s="47">
        <v>5.684341886E-14</v>
      </c>
      <c r="I15569" s="207">
        <f t="shared" si="1215"/>
        <v>3.1090608366649969E-16</v>
      </c>
      <c r="J15569" s="47">
        <f t="shared" si="1218"/>
        <v>390.77484260605002</v>
      </c>
      <c r="K15569" s="47">
        <f t="shared" si="1219"/>
        <v>182.83147820605001</v>
      </c>
      <c r="L15569" s="57">
        <f t="shared" si="1216"/>
        <v>390.77484260605007</v>
      </c>
      <c r="M15569" s="57">
        <f t="shared" si="1217"/>
        <v>182.83147820605006</v>
      </c>
    </row>
    <row r="15570" spans="1:13">
      <c r="A15570" s="25">
        <v>759.14400000000001</v>
      </c>
      <c r="B15570" s="206">
        <v>208.2518623</v>
      </c>
      <c r="C15570" s="206">
        <v>4.2222646920000004</v>
      </c>
      <c r="D15570" s="206">
        <v>50.918758179999998</v>
      </c>
      <c r="E15570" s="206">
        <v>0</v>
      </c>
      <c r="F15570" s="206">
        <v>5.8414913180000003E-3</v>
      </c>
      <c r="G15570" s="206">
        <v>127.70534979999999</v>
      </c>
      <c r="H15570" s="47">
        <v>5.684341886E-14</v>
      </c>
      <c r="I15570" s="207">
        <f t="shared" si="1215"/>
        <v>3.1087082603894092E-16</v>
      </c>
      <c r="J15570" s="47">
        <f t="shared" si="1218"/>
        <v>391.10407646331794</v>
      </c>
      <c r="K15570" s="47">
        <f t="shared" si="1219"/>
        <v>182.852214163318</v>
      </c>
      <c r="L15570" s="57">
        <f t="shared" si="1216"/>
        <v>391.10407646331799</v>
      </c>
      <c r="M15570" s="57">
        <f t="shared" si="1217"/>
        <v>182.85221416331805</v>
      </c>
    </row>
    <row r="15571" spans="1:13">
      <c r="A15571" s="25">
        <v>759.17600000000004</v>
      </c>
      <c r="B15571" s="206">
        <v>208.50597880000001</v>
      </c>
      <c r="C15571" s="206">
        <v>4.2205108060000001</v>
      </c>
      <c r="D15571" s="206">
        <v>50.987010410000003</v>
      </c>
      <c r="E15571" s="206">
        <v>0</v>
      </c>
      <c r="F15571" s="206">
        <v>0</v>
      </c>
      <c r="G15571" s="206">
        <v>127.6919252</v>
      </c>
      <c r="H15571" s="47">
        <v>5.684341886E-14</v>
      </c>
      <c r="I15571" s="207">
        <f t="shared" si="1215"/>
        <v>3.1079054624753285E-16</v>
      </c>
      <c r="J15571" s="47">
        <f t="shared" si="1218"/>
        <v>391.40542521600003</v>
      </c>
      <c r="K15571" s="47">
        <f t="shared" si="1219"/>
        <v>182.89944641599999</v>
      </c>
      <c r="L15571" s="57">
        <f t="shared" si="1216"/>
        <v>391.40542521600008</v>
      </c>
      <c r="M15571" s="57">
        <f t="shared" si="1217"/>
        <v>182.89944641600005</v>
      </c>
    </row>
    <row r="15572" spans="1:13">
      <c r="A15572" s="25">
        <v>759.20799999999997</v>
      </c>
      <c r="B15572" s="206">
        <v>208.69102470000001</v>
      </c>
      <c r="C15572" s="206">
        <v>4.218550713</v>
      </c>
      <c r="D15572" s="206">
        <v>51.038891919999998</v>
      </c>
      <c r="E15572" s="206">
        <v>0</v>
      </c>
      <c r="F15572" s="206">
        <v>8.6042366459999999E-14</v>
      </c>
      <c r="G15572" s="206">
        <v>127.673489</v>
      </c>
      <c r="H15572" s="47">
        <v>5.684341886E-14</v>
      </c>
      <c r="I15572" s="207">
        <f t="shared" si="1215"/>
        <v>3.1073705443123458E-16</v>
      </c>
      <c r="J15572" s="47">
        <f t="shared" si="1218"/>
        <v>391.62195633300018</v>
      </c>
      <c r="K15572" s="47">
        <f t="shared" si="1219"/>
        <v>182.93093163300009</v>
      </c>
      <c r="L15572" s="57">
        <f t="shared" si="1216"/>
        <v>391.62195633300024</v>
      </c>
      <c r="M15572" s="57">
        <f t="shared" si="1217"/>
        <v>182.93093163300014</v>
      </c>
    </row>
    <row r="15573" spans="1:13">
      <c r="A15573" s="25">
        <v>759.24</v>
      </c>
      <c r="B15573" s="206">
        <v>208.78800140000001</v>
      </c>
      <c r="C15573" s="206">
        <v>4.2163359060000003</v>
      </c>
      <c r="D15573" s="206">
        <v>51.069879329999999</v>
      </c>
      <c r="E15573" s="206">
        <v>0</v>
      </c>
      <c r="F15573" s="206">
        <v>8.6042366459999999E-14</v>
      </c>
      <c r="G15573" s="206">
        <v>127.6488602</v>
      </c>
      <c r="H15573" s="47">
        <v>5.684341886E-14</v>
      </c>
      <c r="I15573" s="207">
        <f t="shared" si="1215"/>
        <v>3.1073001568737806E-16</v>
      </c>
      <c r="J15573" s="47">
        <f t="shared" si="1218"/>
        <v>391.72307683600013</v>
      </c>
      <c r="K15573" s="47">
        <f t="shared" si="1219"/>
        <v>182.93507543600009</v>
      </c>
      <c r="L15573" s="57">
        <f t="shared" si="1216"/>
        <v>391.72307683600019</v>
      </c>
      <c r="M15573" s="57">
        <f t="shared" si="1217"/>
        <v>182.93507543600015</v>
      </c>
    </row>
    <row r="15574" spans="1:13">
      <c r="A15574" s="25">
        <v>759.27200000000005</v>
      </c>
      <c r="B15574" s="206">
        <v>208.78367030000001</v>
      </c>
      <c r="C15574" s="206">
        <v>4.2137896130000003</v>
      </c>
      <c r="D15574" s="206">
        <v>51.076927380000001</v>
      </c>
      <c r="E15574" s="206">
        <v>0</v>
      </c>
      <c r="F15574" s="206">
        <v>1.7208473289999999E-13</v>
      </c>
      <c r="G15574" s="206">
        <v>127.6161614</v>
      </c>
      <c r="H15574" s="47">
        <v>5.684341886E-14</v>
      </c>
      <c r="I15574" s="207">
        <f t="shared" si="1215"/>
        <v>3.107779180281248E-16</v>
      </c>
      <c r="J15574" s="47">
        <f t="shared" si="1218"/>
        <v>391.69054869300015</v>
      </c>
      <c r="K15574" s="47">
        <f t="shared" si="1219"/>
        <v>182.90687839300017</v>
      </c>
      <c r="L15574" s="57">
        <f t="shared" si="1216"/>
        <v>391.69054869300021</v>
      </c>
      <c r="M15574" s="57">
        <f t="shared" si="1217"/>
        <v>182.90687839300023</v>
      </c>
    </row>
    <row r="15575" spans="1:13">
      <c r="A15575" s="25">
        <v>759.30399999999997</v>
      </c>
      <c r="B15575" s="206">
        <v>208.67376820000001</v>
      </c>
      <c r="C15575" s="206">
        <v>4.2107371730000001</v>
      </c>
      <c r="D15575" s="206">
        <v>51.059437099999997</v>
      </c>
      <c r="E15575" s="206">
        <v>0</v>
      </c>
      <c r="F15575" s="206">
        <v>1.7208473289999999E-13</v>
      </c>
      <c r="G15575" s="206">
        <v>127.5710787</v>
      </c>
      <c r="H15575" s="47">
        <v>5.684341886E-14</v>
      </c>
      <c r="I15575" s="207">
        <f t="shared" si="1215"/>
        <v>3.1088946250217376E-16</v>
      </c>
      <c r="J15575" s="47">
        <f t="shared" si="1218"/>
        <v>391.51502117300015</v>
      </c>
      <c r="K15575" s="47">
        <f t="shared" si="1219"/>
        <v>182.84125297300017</v>
      </c>
      <c r="L15575" s="57">
        <f t="shared" si="1216"/>
        <v>391.51502117300021</v>
      </c>
      <c r="M15575" s="57">
        <f t="shared" si="1217"/>
        <v>182.84125297300022</v>
      </c>
    </row>
    <row r="15576" spans="1:13">
      <c r="A15576" s="25">
        <v>759.33600000000001</v>
      </c>
      <c r="B15576" s="206">
        <v>208.4455351</v>
      </c>
      <c r="C15576" s="206">
        <v>4.2065936370000001</v>
      </c>
      <c r="D15576" s="206">
        <v>51.015768250000001</v>
      </c>
      <c r="E15576" s="206">
        <v>0</v>
      </c>
      <c r="F15576" s="206">
        <v>0</v>
      </c>
      <c r="G15576" s="206">
        <v>127.4989858</v>
      </c>
      <c r="H15576" s="47">
        <v>5.684341886E-14</v>
      </c>
      <c r="I15576" s="207">
        <f t="shared" si="1215"/>
        <v>3.1109347418656446E-16</v>
      </c>
      <c r="J15576" s="47">
        <f t="shared" si="1218"/>
        <v>391.16688278700002</v>
      </c>
      <c r="K15576" s="47">
        <f t="shared" si="1219"/>
        <v>182.72134768699999</v>
      </c>
      <c r="L15576" s="57">
        <f t="shared" si="1216"/>
        <v>391.16688278700008</v>
      </c>
      <c r="M15576" s="57">
        <f t="shared" si="1217"/>
        <v>182.72134768700005</v>
      </c>
    </row>
    <row r="15577" spans="1:13">
      <c r="A15577" s="25">
        <v>759.36800000000005</v>
      </c>
      <c r="B15577" s="206">
        <v>208.0128522</v>
      </c>
      <c r="C15577" s="206">
        <v>4.1992477260000003</v>
      </c>
      <c r="D15577" s="206">
        <v>50.930109129999998</v>
      </c>
      <c r="E15577" s="206">
        <v>0</v>
      </c>
      <c r="F15577" s="206">
        <v>1.032508398E-12</v>
      </c>
      <c r="G15577" s="206">
        <v>127.3466512</v>
      </c>
      <c r="H15577" s="47">
        <v>5.684341886E-14</v>
      </c>
      <c r="I15577" s="207">
        <f t="shared" si="1215"/>
        <v>3.115117404505858E-16</v>
      </c>
      <c r="J15577" s="47">
        <f t="shared" si="1218"/>
        <v>390.48886025600103</v>
      </c>
      <c r="K15577" s="47">
        <f t="shared" si="1219"/>
        <v>182.47600805600104</v>
      </c>
      <c r="L15577" s="57">
        <f t="shared" si="1216"/>
        <v>390.48886025600109</v>
      </c>
      <c r="M15577" s="57">
        <f t="shared" si="1217"/>
        <v>182.47600805600109</v>
      </c>
    </row>
    <row r="15578" spans="1:13">
      <c r="A15578" s="25">
        <v>759.4</v>
      </c>
      <c r="B15578" s="206">
        <v>207.05753429999999</v>
      </c>
      <c r="C15578" s="206">
        <v>4.1821178190000001</v>
      </c>
      <c r="D15578" s="206">
        <v>50.740630879999998</v>
      </c>
      <c r="E15578" s="206">
        <v>0</v>
      </c>
      <c r="F15578" s="206">
        <v>3.4416946590000002E-13</v>
      </c>
      <c r="G15578" s="206">
        <v>126.9471025</v>
      </c>
      <c r="H15578" s="47">
        <v>5.684341886E-14</v>
      </c>
      <c r="I15578" s="207">
        <f t="shared" si="1215"/>
        <v>3.1254998277753278E-16</v>
      </c>
      <c r="J15578" s="47">
        <f t="shared" si="1218"/>
        <v>388.92738549900037</v>
      </c>
      <c r="K15578" s="47">
        <f t="shared" si="1219"/>
        <v>181.86985119900032</v>
      </c>
      <c r="L15578" s="57">
        <f t="shared" si="1216"/>
        <v>388.92738549900042</v>
      </c>
      <c r="M15578" s="57">
        <f t="shared" si="1217"/>
        <v>181.86985119900038</v>
      </c>
    </row>
    <row r="15579" spans="1:13">
      <c r="A15579" s="25">
        <v>759.43200000000002</v>
      </c>
      <c r="B15579" s="206">
        <v>204.7722196</v>
      </c>
      <c r="C15579" s="206">
        <v>4.1391886439999999</v>
      </c>
      <c r="D15579" s="206">
        <v>50.28776182</v>
      </c>
      <c r="E15579" s="206">
        <v>0</v>
      </c>
      <c r="F15579" s="206">
        <v>0</v>
      </c>
      <c r="G15579" s="206">
        <v>125.89170559999999</v>
      </c>
      <c r="H15579" s="47">
        <v>5.684341886E-14</v>
      </c>
      <c r="I15579" s="207">
        <f t="shared" si="1215"/>
        <v>3.1523870075775593E-16</v>
      </c>
      <c r="J15579" s="47">
        <f t="shared" si="1218"/>
        <v>385.09087566400001</v>
      </c>
      <c r="K15579" s="47">
        <f t="shared" si="1219"/>
        <v>180.31865606399998</v>
      </c>
      <c r="L15579" s="57">
        <f t="shared" si="1216"/>
        <v>385.09087566400007</v>
      </c>
      <c r="M15579" s="57">
        <f t="shared" si="1217"/>
        <v>180.31865606400004</v>
      </c>
    </row>
    <row r="15580" spans="1:13">
      <c r="A15580" s="25">
        <v>759.46400000000006</v>
      </c>
      <c r="B15580" s="206">
        <v>199.7092974</v>
      </c>
      <c r="C15580" s="206">
        <v>4.0420032399999997</v>
      </c>
      <c r="D15580" s="206">
        <v>49.28247691</v>
      </c>
      <c r="E15580" s="206">
        <v>0</v>
      </c>
      <c r="F15580" s="206">
        <v>0</v>
      </c>
      <c r="G15580" s="206">
        <v>123.44945319999999</v>
      </c>
      <c r="H15580" s="47">
        <v>5.684341886E-14</v>
      </c>
      <c r="I15580" s="207">
        <f t="shared" si="1215"/>
        <v>3.21559959564027E-16</v>
      </c>
      <c r="J15580" s="47">
        <f t="shared" si="1218"/>
        <v>376.48323075000002</v>
      </c>
      <c r="K15580" s="47">
        <f t="shared" si="1219"/>
        <v>176.77393334999999</v>
      </c>
      <c r="L15580" s="57">
        <f t="shared" si="1216"/>
        <v>376.48323075000008</v>
      </c>
      <c r="M15580" s="57">
        <f t="shared" si="1217"/>
        <v>176.77393335000005</v>
      </c>
    </row>
    <row r="15581" spans="1:13">
      <c r="A15581" s="25">
        <v>759.49599999999998</v>
      </c>
      <c r="B15581" s="206">
        <v>190.20385820000001</v>
      </c>
      <c r="C15581" s="206">
        <v>3.8578201380000001</v>
      </c>
      <c r="D15581" s="206">
        <v>47.387892409999999</v>
      </c>
      <c r="E15581" s="206">
        <v>0</v>
      </c>
      <c r="F15581" s="206">
        <v>0</v>
      </c>
      <c r="G15581" s="206">
        <v>118.7698547</v>
      </c>
      <c r="H15581" s="47">
        <v>5.684341886E-14</v>
      </c>
      <c r="I15581" s="207">
        <f t="shared" si="1215"/>
        <v>3.343424356963917E-16</v>
      </c>
      <c r="J15581" s="47">
        <f t="shared" si="1218"/>
        <v>360.21942544800004</v>
      </c>
      <c r="K15581" s="47">
        <f t="shared" si="1219"/>
        <v>170.015567248</v>
      </c>
      <c r="L15581" s="57">
        <f t="shared" si="1216"/>
        <v>360.2194254480001</v>
      </c>
      <c r="M15581" s="57">
        <f t="shared" si="1217"/>
        <v>170.01556724800005</v>
      </c>
    </row>
    <row r="15582" spans="1:13">
      <c r="A15582" s="25">
        <v>759.52800000000002</v>
      </c>
      <c r="B15582" s="206">
        <v>175.5825337</v>
      </c>
      <c r="C15582" s="206">
        <v>3.5731779870000002</v>
      </c>
      <c r="D15582" s="206">
        <v>44.458890529999998</v>
      </c>
      <c r="E15582" s="206">
        <v>0</v>
      </c>
      <c r="F15582" s="206">
        <v>0</v>
      </c>
      <c r="G15582" s="206">
        <v>111.4838427</v>
      </c>
      <c r="H15582" s="47">
        <v>5.684341886E-14</v>
      </c>
      <c r="I15582" s="207">
        <f t="shared" si="1215"/>
        <v>3.563495229179499E-16</v>
      </c>
      <c r="J15582" s="47">
        <f t="shared" si="1218"/>
        <v>335.09844491699999</v>
      </c>
      <c r="K15582" s="47">
        <f t="shared" si="1219"/>
        <v>159.515911217</v>
      </c>
      <c r="L15582" s="57">
        <f t="shared" si="1216"/>
        <v>335.09844491700005</v>
      </c>
      <c r="M15582" s="57">
        <f t="shared" si="1217"/>
        <v>159.51591121700005</v>
      </c>
    </row>
    <row r="15583" spans="1:13">
      <c r="A15583" s="25">
        <v>759.56</v>
      </c>
      <c r="B15583" s="206">
        <v>157.31386079999999</v>
      </c>
      <c r="C15583" s="206">
        <v>3.2164298150000001</v>
      </c>
      <c r="D15583" s="206">
        <v>40.774155530000002</v>
      </c>
      <c r="E15583" s="206">
        <v>0</v>
      </c>
      <c r="F15583" s="206">
        <v>6.8833893170000005E-13</v>
      </c>
      <c r="G15583" s="206">
        <v>102.2873195</v>
      </c>
      <c r="H15583" s="47">
        <v>5.684341886E-14</v>
      </c>
      <c r="I15583" s="207">
        <f t="shared" si="1215"/>
        <v>3.8859880390160463E-16</v>
      </c>
      <c r="J15583" s="47">
        <f t="shared" si="1218"/>
        <v>303.59176564500069</v>
      </c>
      <c r="K15583" s="47">
        <f t="shared" si="1219"/>
        <v>146.27790484500068</v>
      </c>
      <c r="L15583" s="57">
        <f t="shared" si="1216"/>
        <v>303.59176564500075</v>
      </c>
      <c r="M15583" s="57">
        <f t="shared" si="1217"/>
        <v>146.27790484500073</v>
      </c>
    </row>
    <row r="15584" spans="1:13">
      <c r="A15584" s="25">
        <v>759.59199999999998</v>
      </c>
      <c r="B15584" s="206">
        <v>138.62472220000001</v>
      </c>
      <c r="C15584" s="206">
        <v>2.8503699980000001</v>
      </c>
      <c r="D15584" s="206">
        <v>36.96472936</v>
      </c>
      <c r="E15584" s="206">
        <v>0</v>
      </c>
      <c r="F15584" s="206">
        <v>5.1625419879999999E-13</v>
      </c>
      <c r="G15584" s="206">
        <v>92.763345670000007</v>
      </c>
      <c r="H15584" s="47">
        <v>5.684341886E-14</v>
      </c>
      <c r="I15584" s="207">
        <f t="shared" si="1215"/>
        <v>4.2875309668924456E-16</v>
      </c>
      <c r="J15584" s="47">
        <f t="shared" si="1218"/>
        <v>271.20316722800055</v>
      </c>
      <c r="K15584" s="47">
        <f t="shared" si="1219"/>
        <v>132.57844502800052</v>
      </c>
      <c r="L15584" s="57">
        <f t="shared" si="1216"/>
        <v>271.20316722800061</v>
      </c>
      <c r="M15584" s="57">
        <f t="shared" si="1217"/>
        <v>132.57844502800057</v>
      </c>
    </row>
    <row r="15585" spans="1:13">
      <c r="A15585" s="25">
        <v>759.62400000000002</v>
      </c>
      <c r="B15585" s="206">
        <v>122.4520115</v>
      </c>
      <c r="C15585" s="206">
        <v>2.5323044370000001</v>
      </c>
      <c r="D15585" s="206">
        <v>33.609431569999998</v>
      </c>
      <c r="E15585" s="206">
        <v>0</v>
      </c>
      <c r="F15585" s="206">
        <v>2.6888239519999998E-13</v>
      </c>
      <c r="G15585" s="206">
        <v>84.366928729999998</v>
      </c>
      <c r="H15585" s="47">
        <v>5.684341886E-14</v>
      </c>
      <c r="I15585" s="207">
        <f t="shared" si="1215"/>
        <v>4.7169569909396844E-16</v>
      </c>
      <c r="J15585" s="47">
        <f t="shared" si="1218"/>
        <v>242.96067623700026</v>
      </c>
      <c r="K15585" s="47">
        <f t="shared" si="1219"/>
        <v>120.50866473700026</v>
      </c>
      <c r="L15585" s="57">
        <f t="shared" si="1216"/>
        <v>242.96067623700031</v>
      </c>
      <c r="M15585" s="57">
        <f t="shared" si="1217"/>
        <v>120.50866473700032</v>
      </c>
    </row>
    <row r="15586" spans="1:13">
      <c r="A15586" s="25">
        <v>759.65599999999995</v>
      </c>
      <c r="B15586" s="206">
        <v>109.68796399999999</v>
      </c>
      <c r="C15586" s="206">
        <v>2.279814107</v>
      </c>
      <c r="D15586" s="206">
        <v>30.888476470000001</v>
      </c>
      <c r="E15586" s="206">
        <v>0</v>
      </c>
      <c r="F15586" s="206">
        <v>1.368611392E-12</v>
      </c>
      <c r="G15586" s="206">
        <v>77.554157549999999</v>
      </c>
      <c r="H15586" s="47">
        <v>5.684341886E-14</v>
      </c>
      <c r="I15586" s="207">
        <f t="shared" si="1215"/>
        <v>5.1338657897808766E-16</v>
      </c>
      <c r="J15586" s="47">
        <f t="shared" si="1218"/>
        <v>220.41041212700134</v>
      </c>
      <c r="K15586" s="47">
        <f t="shared" si="1219"/>
        <v>110.72244812700137</v>
      </c>
      <c r="L15586" s="57">
        <f t="shared" si="1216"/>
        <v>220.41041212700139</v>
      </c>
      <c r="M15586" s="57">
        <f t="shared" si="1217"/>
        <v>110.72244812700143</v>
      </c>
    </row>
    <row r="15587" spans="1:13">
      <c r="A15587" s="25">
        <v>759.68799999999999</v>
      </c>
      <c r="B15587" s="206">
        <v>99.460498540000003</v>
      </c>
      <c r="C15587" s="206">
        <v>2.0762183670000001</v>
      </c>
      <c r="D15587" s="206">
        <v>28.641735619999999</v>
      </c>
      <c r="E15587" s="206">
        <v>0</v>
      </c>
      <c r="F15587" s="206">
        <v>3.9525712090000001E-13</v>
      </c>
      <c r="G15587" s="206">
        <v>71.926313199999996</v>
      </c>
      <c r="H15587" s="47">
        <v>5.684341886E-14</v>
      </c>
      <c r="I15587" s="207">
        <f t="shared" si="1215"/>
        <v>5.5379048842972364E-16</v>
      </c>
      <c r="J15587" s="47">
        <f t="shared" si="1218"/>
        <v>202.10476572700037</v>
      </c>
      <c r="K15587" s="47">
        <f t="shared" si="1219"/>
        <v>102.64426718700039</v>
      </c>
      <c r="L15587" s="57">
        <f t="shared" si="1216"/>
        <v>202.10476572700043</v>
      </c>
      <c r="M15587" s="57">
        <f t="shared" si="1217"/>
        <v>102.64426718700045</v>
      </c>
    </row>
    <row r="15588" spans="1:13">
      <c r="A15588" s="25">
        <v>759.72</v>
      </c>
      <c r="B15588" s="206">
        <v>90.759242659999998</v>
      </c>
      <c r="C15588" s="206">
        <v>1.902167368</v>
      </c>
      <c r="D15588" s="206">
        <v>26.686343910000002</v>
      </c>
      <c r="E15588" s="206">
        <v>0</v>
      </c>
      <c r="F15588" s="206">
        <v>6.9717120640000003E-3</v>
      </c>
      <c r="G15588" s="206">
        <v>67.025810010000001</v>
      </c>
      <c r="H15588" s="47">
        <v>7.1054273580000001E-14</v>
      </c>
      <c r="I15588" s="207">
        <f t="shared" si="1215"/>
        <v>7.4308003323017649E-16</v>
      </c>
      <c r="J15588" s="47">
        <f t="shared" si="1218"/>
        <v>186.380535660064</v>
      </c>
      <c r="K15588" s="47">
        <f t="shared" si="1219"/>
        <v>95.621293000064</v>
      </c>
      <c r="L15588" s="57">
        <f t="shared" si="1216"/>
        <v>186.38053566006408</v>
      </c>
      <c r="M15588" s="57">
        <f t="shared" si="1217"/>
        <v>95.621293000064071</v>
      </c>
    </row>
    <row r="15589" spans="1:13">
      <c r="A15589" s="25">
        <v>759.75199999999995</v>
      </c>
      <c r="B15589" s="206">
        <v>83.529426240000006</v>
      </c>
      <c r="C15589" s="206">
        <v>1.7568010919999999</v>
      </c>
      <c r="D15589" s="206">
        <v>25.02378938</v>
      </c>
      <c r="E15589" s="206">
        <v>0</v>
      </c>
      <c r="F15589" s="206">
        <v>6.6065578959999996E-2</v>
      </c>
      <c r="G15589" s="206">
        <v>62.856289289999999</v>
      </c>
      <c r="H15589" s="47">
        <v>5.684341886E-14</v>
      </c>
      <c r="I15589" s="207">
        <f t="shared" si="1215"/>
        <v>6.3368508853236348E-16</v>
      </c>
      <c r="J15589" s="47">
        <f t="shared" si="1218"/>
        <v>173.23237158096001</v>
      </c>
      <c r="K15589" s="47">
        <f t="shared" si="1219"/>
        <v>89.702945340959999</v>
      </c>
      <c r="L15589" s="57">
        <f t="shared" si="1216"/>
        <v>173.23237158096006</v>
      </c>
      <c r="M15589" s="57">
        <f t="shared" si="1217"/>
        <v>89.702945340960056</v>
      </c>
    </row>
    <row r="15590" spans="1:13">
      <c r="A15590" s="25">
        <v>759.78399999999999</v>
      </c>
      <c r="B15590" s="206">
        <v>78.60665985</v>
      </c>
      <c r="C15590" s="206">
        <v>1.6566283399999999</v>
      </c>
      <c r="D15590" s="206">
        <v>23.83365019</v>
      </c>
      <c r="E15590" s="206">
        <v>0</v>
      </c>
      <c r="F15590" s="206">
        <v>0.49409138279999998</v>
      </c>
      <c r="G15590" s="206">
        <v>59.868196279999999</v>
      </c>
      <c r="H15590" s="47">
        <v>5.684341886E-14</v>
      </c>
      <c r="I15590" s="207">
        <f t="shared" si="1215"/>
        <v>6.6210506430694391E-16</v>
      </c>
      <c r="J15590" s="47">
        <f t="shared" si="1218"/>
        <v>164.4592260428</v>
      </c>
      <c r="K15590" s="47">
        <f t="shared" si="1219"/>
        <v>85.852566192799998</v>
      </c>
      <c r="L15590" s="57">
        <f t="shared" si="1216"/>
        <v>164.45922604280005</v>
      </c>
      <c r="M15590" s="57">
        <f t="shared" si="1217"/>
        <v>85.852566192800055</v>
      </c>
    </row>
    <row r="15591" spans="1:13">
      <c r="A15591" s="25">
        <v>759.81600000000003</v>
      </c>
      <c r="B15591" s="206">
        <v>76.963622569999998</v>
      </c>
      <c r="C15591" s="206">
        <v>1.6211661580000001</v>
      </c>
      <c r="D15591" s="206">
        <v>23.340489680000001</v>
      </c>
      <c r="E15591" s="206">
        <v>0</v>
      </c>
      <c r="F15591" s="206">
        <v>2.9163224780000001</v>
      </c>
      <c r="G15591" s="206">
        <v>58.62581076</v>
      </c>
      <c r="H15591" s="47">
        <v>5.684341886E-14</v>
      </c>
      <c r="I15591" s="207">
        <f t="shared" si="1215"/>
        <v>6.5712056624547205E-16</v>
      </c>
      <c r="J15591" s="47">
        <f t="shared" si="1218"/>
        <v>163.46741164599999</v>
      </c>
      <c r="K15591" s="47">
        <f t="shared" si="1219"/>
        <v>86.503789076000004</v>
      </c>
      <c r="L15591" s="57">
        <f t="shared" si="1216"/>
        <v>163.46741164600004</v>
      </c>
      <c r="M15591" s="57">
        <f t="shared" si="1217"/>
        <v>86.503789076000061</v>
      </c>
    </row>
    <row r="15592" spans="1:13">
      <c r="A15592" s="25">
        <v>759.84799999999996</v>
      </c>
      <c r="B15592" s="206">
        <v>78.637642769999999</v>
      </c>
      <c r="C15592" s="206">
        <v>1.651754722</v>
      </c>
      <c r="D15592" s="206">
        <v>23.584993820000001</v>
      </c>
      <c r="E15592" s="206">
        <v>0</v>
      </c>
      <c r="F15592" s="206">
        <v>13.585012499999999</v>
      </c>
      <c r="G15592" s="206">
        <v>59.23285963</v>
      </c>
      <c r="H15592" s="47">
        <v>6.3948846220000004E-14</v>
      </c>
      <c r="I15592" s="207">
        <f t="shared" si="1215"/>
        <v>6.5217575451047488E-16</v>
      </c>
      <c r="J15592" s="47">
        <f t="shared" si="1218"/>
        <v>176.69226344200001</v>
      </c>
      <c r="K15592" s="47">
        <f t="shared" si="1219"/>
        <v>98.054620671999999</v>
      </c>
      <c r="L15592" s="57">
        <f t="shared" si="1216"/>
        <v>176.69226344200007</v>
      </c>
      <c r="M15592" s="57">
        <f t="shared" si="1217"/>
        <v>98.05462067200007</v>
      </c>
    </row>
    <row r="15593" spans="1:13">
      <c r="A15593" s="25">
        <v>759.88</v>
      </c>
      <c r="B15593" s="206">
        <v>82.195714429999995</v>
      </c>
      <c r="C15593" s="206">
        <v>1.7204290680000001</v>
      </c>
      <c r="D15593" s="206">
        <v>24.279645299999999</v>
      </c>
      <c r="E15593" s="206">
        <v>0</v>
      </c>
      <c r="F15593" s="206">
        <v>49.943706570000003</v>
      </c>
      <c r="G15593" s="206">
        <v>60.96950004</v>
      </c>
      <c r="H15593" s="47">
        <v>5.684341886E-14</v>
      </c>
      <c r="I15593" s="207">
        <f t="shared" si="1215"/>
        <v>4.1517826798069302E-16</v>
      </c>
      <c r="J15593" s="47">
        <f t="shared" si="1218"/>
        <v>219.108995408</v>
      </c>
      <c r="K15593" s="47">
        <f t="shared" si="1219"/>
        <v>136.91328097799999</v>
      </c>
      <c r="L15593" s="57">
        <f t="shared" si="1216"/>
        <v>219.10899540800006</v>
      </c>
      <c r="M15593" s="57">
        <f t="shared" si="1217"/>
        <v>136.91328097800005</v>
      </c>
    </row>
    <row r="15594" spans="1:13">
      <c r="A15594" s="25">
        <v>759.91200000000003</v>
      </c>
      <c r="B15594" s="206">
        <v>85.762548339999995</v>
      </c>
      <c r="C15594" s="206">
        <v>1.790008134</v>
      </c>
      <c r="D15594" s="206">
        <v>25.015748810000002</v>
      </c>
      <c r="E15594" s="206">
        <v>0</v>
      </c>
      <c r="F15594" s="206">
        <v>144.90979089999999</v>
      </c>
      <c r="G15594" s="206">
        <v>62.811509600000001</v>
      </c>
      <c r="H15594" s="47">
        <v>5.684341886E-14</v>
      </c>
      <c r="I15594" s="207">
        <f t="shared" si="1215"/>
        <v>2.423746730100555E-16</v>
      </c>
      <c r="J15594" s="47">
        <f t="shared" si="1218"/>
        <v>320.289605784</v>
      </c>
      <c r="K15594" s="47">
        <f t="shared" si="1219"/>
        <v>234.52705744399998</v>
      </c>
      <c r="L15594" s="57">
        <f t="shared" si="1216"/>
        <v>320.28960578400006</v>
      </c>
      <c r="M15594" s="57">
        <f t="shared" si="1217"/>
        <v>234.52705744400004</v>
      </c>
    </row>
    <row r="15595" spans="1:13">
      <c r="A15595" s="25">
        <v>759.94399999999996</v>
      </c>
      <c r="B15595" s="206">
        <v>88.384971919999998</v>
      </c>
      <c r="C15595" s="206">
        <v>1.8412473540000001</v>
      </c>
      <c r="D15595" s="206">
        <v>25.563235299999999</v>
      </c>
      <c r="E15595" s="206">
        <v>0</v>
      </c>
      <c r="F15595" s="206">
        <v>331.82638850000001</v>
      </c>
      <c r="G15595" s="206">
        <v>64.183212479999995</v>
      </c>
      <c r="H15595" s="47">
        <v>6.3948846220000004E-14</v>
      </c>
      <c r="I15595" s="207">
        <f t="shared" si="1215"/>
        <v>1.5103145760091796E-16</v>
      </c>
      <c r="J15595" s="47">
        <f t="shared" si="1218"/>
        <v>511.79905555400001</v>
      </c>
      <c r="K15595" s="47">
        <f t="shared" si="1219"/>
        <v>423.41408363400001</v>
      </c>
      <c r="L15595" s="57">
        <f t="shared" si="1216"/>
        <v>511.79905555400006</v>
      </c>
      <c r="M15595" s="57">
        <f t="shared" si="1217"/>
        <v>423.41408363400006</v>
      </c>
    </row>
    <row r="15596" spans="1:13">
      <c r="A15596" s="25">
        <v>759.976</v>
      </c>
      <c r="B15596" s="206">
        <v>89.554704799999996</v>
      </c>
      <c r="C15596" s="206">
        <v>1.86337807</v>
      </c>
      <c r="D15596" s="206">
        <v>25.764753299999999</v>
      </c>
      <c r="E15596" s="206">
        <v>0</v>
      </c>
      <c r="F15596" s="206">
        <v>599.68107339999995</v>
      </c>
      <c r="G15596" s="206">
        <v>64.692410949999996</v>
      </c>
      <c r="H15596" s="47">
        <v>5.684341886E-14</v>
      </c>
      <c r="I15596" s="207">
        <f t="shared" si="1215"/>
        <v>8.2143477079683846E-17</v>
      </c>
      <c r="J15596" s="47">
        <f t="shared" si="1218"/>
        <v>781.55632051999987</v>
      </c>
      <c r="K15596" s="47">
        <f t="shared" si="1219"/>
        <v>692.0016157199999</v>
      </c>
      <c r="L15596" s="57">
        <f t="shared" si="1216"/>
        <v>781.55632051999987</v>
      </c>
      <c r="M15596" s="57">
        <f t="shared" si="1217"/>
        <v>692.0016157199999</v>
      </c>
    </row>
    <row r="15597" spans="1:13">
      <c r="A15597" s="25">
        <v>760.00800000000004</v>
      </c>
      <c r="B15597" s="206">
        <v>88.220178239999996</v>
      </c>
      <c r="C15597" s="206">
        <v>1.8348314160000001</v>
      </c>
      <c r="D15597" s="206">
        <v>25.341035739999999</v>
      </c>
      <c r="E15597" s="206">
        <v>0</v>
      </c>
      <c r="F15597" s="206">
        <v>855.31481659999997</v>
      </c>
      <c r="G15597" s="206">
        <v>63.642322970000002</v>
      </c>
      <c r="H15597" s="47">
        <v>5.684341886E-14</v>
      </c>
      <c r="I15597" s="207">
        <f t="shared" si="1215"/>
        <v>6.007973345809068E-17</v>
      </c>
      <c r="J15597" s="47">
        <f t="shared" si="1218"/>
        <v>1034.3531849659998</v>
      </c>
      <c r="K15597" s="47">
        <f t="shared" si="1219"/>
        <v>946.13300672599996</v>
      </c>
      <c r="L15597" s="57">
        <f t="shared" si="1216"/>
        <v>1034.3531849659998</v>
      </c>
      <c r="M15597" s="57">
        <f t="shared" si="1217"/>
        <v>946.13300672599996</v>
      </c>
    </row>
    <row r="15598" spans="1:13">
      <c r="A15598" s="25">
        <v>760.04</v>
      </c>
      <c r="B15598" s="206">
        <v>84.081795889999995</v>
      </c>
      <c r="C15598" s="206">
        <v>1.749971886</v>
      </c>
      <c r="D15598" s="206">
        <v>24.238686120000001</v>
      </c>
      <c r="E15598" s="206">
        <v>0</v>
      </c>
      <c r="F15598" s="206">
        <v>962.78181729999994</v>
      </c>
      <c r="G15598" s="206">
        <v>60.903812379999998</v>
      </c>
      <c r="H15598" s="47">
        <v>0</v>
      </c>
      <c r="I15598" s="207">
        <f t="shared" si="1215"/>
        <v>0</v>
      </c>
      <c r="J15598" s="47">
        <f t="shared" si="1218"/>
        <v>1133.756083576</v>
      </c>
      <c r="K15598" s="47">
        <f t="shared" si="1219"/>
        <v>1049.6742876860001</v>
      </c>
      <c r="L15598" s="57">
        <f t="shared" si="1216"/>
        <v>1133.756083576</v>
      </c>
      <c r="M15598" s="57">
        <f t="shared" si="1217"/>
        <v>1049.6742876860001</v>
      </c>
    </row>
    <row r="15599" spans="1:13">
      <c r="A15599" s="25">
        <v>760.072</v>
      </c>
      <c r="B15599" s="206">
        <v>79.20686843</v>
      </c>
      <c r="C15599" s="206">
        <v>1.6513893509999999</v>
      </c>
      <c r="D15599" s="206">
        <v>23.002118880000001</v>
      </c>
      <c r="E15599" s="206">
        <v>0</v>
      </c>
      <c r="F15599" s="206">
        <v>855.31481659999997</v>
      </c>
      <c r="G15599" s="206">
        <v>57.845453589999998</v>
      </c>
      <c r="H15599" s="47">
        <v>6.7501559900000003E-14</v>
      </c>
      <c r="I15599" s="207">
        <f t="shared" si="1215"/>
        <v>7.1977573216777206E-17</v>
      </c>
      <c r="J15599" s="47">
        <f t="shared" si="1218"/>
        <v>1017.020646851</v>
      </c>
      <c r="K15599" s="47">
        <f t="shared" si="1219"/>
        <v>937.81377842100005</v>
      </c>
      <c r="L15599" s="57">
        <f t="shared" si="1216"/>
        <v>1017.0206468510002</v>
      </c>
      <c r="M15599" s="57">
        <f t="shared" si="1217"/>
        <v>937.81377842100017</v>
      </c>
    </row>
    <row r="15600" spans="1:13">
      <c r="A15600" s="25">
        <v>760.10400000000004</v>
      </c>
      <c r="B15600" s="206">
        <v>76.00531488</v>
      </c>
      <c r="C15600" s="206">
        <v>1.5879180829999999</v>
      </c>
      <c r="D15600" s="206">
        <v>22.228156729999998</v>
      </c>
      <c r="E15600" s="206">
        <v>0</v>
      </c>
      <c r="F15600" s="206">
        <v>599.68107339999995</v>
      </c>
      <c r="G15600" s="206">
        <v>55.959212989999997</v>
      </c>
      <c r="H15600" s="47">
        <v>6.3948846220000004E-14</v>
      </c>
      <c r="I15600" s="207">
        <f t="shared" si="1215"/>
        <v>9.4117665050300597E-17</v>
      </c>
      <c r="J15600" s="47">
        <f t="shared" si="1218"/>
        <v>755.46167608299993</v>
      </c>
      <c r="K15600" s="47">
        <f t="shared" si="1219"/>
        <v>679.45636120299991</v>
      </c>
      <c r="L15600" s="57">
        <f t="shared" si="1216"/>
        <v>755.46167608300004</v>
      </c>
      <c r="M15600" s="57">
        <f t="shared" si="1217"/>
        <v>679.45636120300003</v>
      </c>
    </row>
    <row r="15601" spans="1:13">
      <c r="A15601" s="25">
        <v>760.13599999999997</v>
      </c>
      <c r="B15601" s="206">
        <v>73.774302860000006</v>
      </c>
      <c r="C15601" s="206">
        <v>1.54428549</v>
      </c>
      <c r="D15601" s="206">
        <v>21.703080289999999</v>
      </c>
      <c r="E15601" s="206">
        <v>0</v>
      </c>
      <c r="F15601" s="206">
        <v>331.82638850000001</v>
      </c>
      <c r="G15601" s="206">
        <v>54.69428602</v>
      </c>
      <c r="H15601" s="47">
        <v>5.684341886E-14</v>
      </c>
      <c r="I15601" s="207">
        <f t="shared" si="1215"/>
        <v>1.3872096715591511E-16</v>
      </c>
      <c r="J15601" s="47">
        <f t="shared" si="1218"/>
        <v>483.54234316000003</v>
      </c>
      <c r="K15601" s="47">
        <f t="shared" si="1219"/>
        <v>409.7680403</v>
      </c>
      <c r="L15601" s="57">
        <f t="shared" si="1216"/>
        <v>483.54234316000009</v>
      </c>
      <c r="M15601" s="57">
        <f t="shared" si="1217"/>
        <v>409.76804030000005</v>
      </c>
    </row>
    <row r="15602" spans="1:13">
      <c r="A15602" s="25">
        <v>760.16800000000001</v>
      </c>
      <c r="B15602" s="206">
        <v>69.658813910000006</v>
      </c>
      <c r="C15602" s="206">
        <v>1.4614797209999999</v>
      </c>
      <c r="D15602" s="206">
        <v>20.675810540000001</v>
      </c>
      <c r="E15602" s="206">
        <v>0</v>
      </c>
      <c r="F15602" s="206">
        <v>144.90979089999999</v>
      </c>
      <c r="G15602" s="206">
        <v>52.153890390000001</v>
      </c>
      <c r="H15602" s="47">
        <v>5.684341886E-14</v>
      </c>
      <c r="I15602" s="207">
        <f t="shared" si="1215"/>
        <v>2.593210169544099E-16</v>
      </c>
      <c r="J15602" s="47">
        <f t="shared" si="1218"/>
        <v>288.859785461</v>
      </c>
      <c r="K15602" s="47">
        <f t="shared" si="1219"/>
        <v>219.20097155100001</v>
      </c>
      <c r="L15602" s="57">
        <f t="shared" si="1216"/>
        <v>288.85978546100006</v>
      </c>
      <c r="M15602" s="57">
        <f t="shared" si="1217"/>
        <v>219.20097155100007</v>
      </c>
    </row>
    <row r="15603" spans="1:13">
      <c r="A15603" s="25">
        <v>760.2</v>
      </c>
      <c r="B15603" s="206">
        <v>63.324264970000002</v>
      </c>
      <c r="C15603" s="206">
        <v>1.3327679889999999</v>
      </c>
      <c r="D15603" s="206">
        <v>19.05977133</v>
      </c>
      <c r="E15603" s="206">
        <v>0</v>
      </c>
      <c r="F15603" s="206">
        <v>49.943706570000003</v>
      </c>
      <c r="G15603" s="206">
        <v>48.125692960000002</v>
      </c>
      <c r="H15603" s="47">
        <v>7.1054273580000001E-14</v>
      </c>
      <c r="I15603" s="207">
        <f t="shared" si="1215"/>
        <v>5.9980677566463618E-16</v>
      </c>
      <c r="J15603" s="47">
        <f t="shared" si="1218"/>
        <v>181.78620381900001</v>
      </c>
      <c r="K15603" s="47">
        <f t="shared" si="1219"/>
        <v>118.46193884900001</v>
      </c>
      <c r="L15603" s="57">
        <f t="shared" si="1216"/>
        <v>181.78620381900009</v>
      </c>
      <c r="M15603" s="57">
        <f t="shared" si="1217"/>
        <v>118.46193884900008</v>
      </c>
    </row>
    <row r="15604" spans="1:13">
      <c r="A15604" s="25">
        <v>760.23199999999997</v>
      </c>
      <c r="B15604" s="206">
        <v>58.29396406</v>
      </c>
      <c r="C15604" s="206">
        <v>1.2309788100000001</v>
      </c>
      <c r="D15604" s="206">
        <v>17.777249489999999</v>
      </c>
      <c r="E15604" s="206">
        <v>0</v>
      </c>
      <c r="F15604" s="206">
        <v>13.585012499999999</v>
      </c>
      <c r="G15604" s="206">
        <v>44.943320399999998</v>
      </c>
      <c r="H15604" s="47">
        <v>6.7501559900000003E-14</v>
      </c>
      <c r="I15604" s="207">
        <f t="shared" si="1215"/>
        <v>8.7057716843908739E-16</v>
      </c>
      <c r="J15604" s="47">
        <f t="shared" si="1218"/>
        <v>135.83052526</v>
      </c>
      <c r="K15604" s="47">
        <f t="shared" si="1219"/>
        <v>77.536561199999994</v>
      </c>
      <c r="L15604" s="57">
        <f t="shared" si="1216"/>
        <v>135.83052526000006</v>
      </c>
      <c r="M15604" s="57">
        <f t="shared" si="1217"/>
        <v>77.536561200000065</v>
      </c>
    </row>
    <row r="15605" spans="1:13">
      <c r="A15605" s="25">
        <v>760.26400000000001</v>
      </c>
      <c r="B15605" s="206">
        <v>57.499656680000001</v>
      </c>
      <c r="C15605" s="206">
        <v>1.2168165849999999</v>
      </c>
      <c r="D15605" s="206">
        <v>17.616043149999999</v>
      </c>
      <c r="E15605" s="206">
        <v>0</v>
      </c>
      <c r="F15605" s="206">
        <v>2.9163224780000001</v>
      </c>
      <c r="G15605" s="206">
        <v>44.594050119999999</v>
      </c>
      <c r="H15605" s="47">
        <v>6.7501559900000003E-14</v>
      </c>
      <c r="I15605" s="207">
        <f t="shared" si="1215"/>
        <v>1.0174596191090893E-15</v>
      </c>
      <c r="J15605" s="47">
        <f t="shared" si="1218"/>
        <v>123.84288901299999</v>
      </c>
      <c r="K15605" s="47">
        <f t="shared" si="1219"/>
        <v>66.343232333000003</v>
      </c>
      <c r="L15605" s="57">
        <f t="shared" si="1216"/>
        <v>123.84288901300006</v>
      </c>
      <c r="M15605" s="57">
        <f t="shared" si="1217"/>
        <v>66.343232333000074</v>
      </c>
    </row>
    <row r="15606" spans="1:13">
      <c r="A15606" s="25">
        <v>760.29600000000005</v>
      </c>
      <c r="B15606" s="206">
        <v>59.138643510000001</v>
      </c>
      <c r="C15606" s="206">
        <v>1.2532699869999999</v>
      </c>
      <c r="D15606" s="206">
        <v>18.138726030000001</v>
      </c>
      <c r="E15606" s="206">
        <v>0</v>
      </c>
      <c r="F15606" s="206">
        <v>0.49409138279999998</v>
      </c>
      <c r="G15606" s="206">
        <v>45.964545719999997</v>
      </c>
      <c r="H15606" s="47">
        <v>5.684341886E-14</v>
      </c>
      <c r="I15606" s="207">
        <f t="shared" si="1215"/>
        <v>8.6321749946711293E-16</v>
      </c>
      <c r="J15606" s="47">
        <f t="shared" si="1218"/>
        <v>124.9892766298</v>
      </c>
      <c r="K15606" s="47">
        <f t="shared" si="1219"/>
        <v>65.850633119799994</v>
      </c>
      <c r="L15606" s="57">
        <f t="shared" si="1216"/>
        <v>124.98927662980006</v>
      </c>
      <c r="M15606" s="57">
        <f t="shared" si="1217"/>
        <v>65.850633119800051</v>
      </c>
    </row>
    <row r="15607" spans="1:13">
      <c r="A15607" s="25">
        <v>760.32799999999997</v>
      </c>
      <c r="B15607" s="206">
        <v>58.618497580000003</v>
      </c>
      <c r="C15607" s="206">
        <v>1.2453642380000001</v>
      </c>
      <c r="D15607" s="206">
        <v>18.148500850000001</v>
      </c>
      <c r="E15607" s="206">
        <v>0</v>
      </c>
      <c r="F15607" s="206">
        <v>6.6065578959999996E-2</v>
      </c>
      <c r="G15607" s="206">
        <v>46.024355810000003</v>
      </c>
      <c r="H15607" s="47">
        <v>5.684341886E-14</v>
      </c>
      <c r="I15607" s="207">
        <f t="shared" si="1215"/>
        <v>8.6804670124946375E-16</v>
      </c>
      <c r="J15607" s="47">
        <f t="shared" si="1218"/>
        <v>124.10278405696002</v>
      </c>
      <c r="K15607" s="47">
        <f t="shared" si="1219"/>
        <v>65.484286476960008</v>
      </c>
      <c r="L15607" s="57">
        <f t="shared" si="1216"/>
        <v>124.10278405696008</v>
      </c>
      <c r="M15607" s="57">
        <f t="shared" si="1217"/>
        <v>65.484286476960065</v>
      </c>
    </row>
    <row r="15608" spans="1:13">
      <c r="A15608" s="25">
        <v>760.36</v>
      </c>
      <c r="B15608" s="206">
        <v>54.07870793</v>
      </c>
      <c r="C15608" s="206">
        <v>1.1541495559999999</v>
      </c>
      <c r="D15608" s="206">
        <v>17.112849149999999</v>
      </c>
      <c r="E15608" s="206">
        <v>0</v>
      </c>
      <c r="F15608" s="206">
        <v>6.9717120620000003E-3</v>
      </c>
      <c r="G15608" s="206">
        <v>43.431368910000003</v>
      </c>
      <c r="H15608" s="47">
        <v>7.1054273580000001E-14</v>
      </c>
      <c r="I15608" s="207">
        <f t="shared" si="1215"/>
        <v>1.151509324051093E-15</v>
      </c>
      <c r="J15608" s="47">
        <f t="shared" si="1218"/>
        <v>115.784047258062</v>
      </c>
      <c r="K15608" s="47">
        <f t="shared" si="1219"/>
        <v>61.705339328062003</v>
      </c>
      <c r="L15608" s="57">
        <f t="shared" si="1216"/>
        <v>115.78404725806207</v>
      </c>
      <c r="M15608" s="57">
        <f t="shared" si="1217"/>
        <v>61.705339328062074</v>
      </c>
    </row>
    <row r="15609" spans="1:13">
      <c r="A15609" s="25">
        <v>760.39200000000005</v>
      </c>
      <c r="B15609" s="206">
        <v>48.533560520000002</v>
      </c>
      <c r="C15609" s="206">
        <v>1.041486396</v>
      </c>
      <c r="D15609" s="206">
        <v>15.759044680000001</v>
      </c>
      <c r="E15609" s="206">
        <v>0</v>
      </c>
      <c r="F15609" s="206">
        <v>1.761296608E-4</v>
      </c>
      <c r="G15609" s="206">
        <v>40.037857219999999</v>
      </c>
      <c r="H15609" s="47">
        <v>7.1054273580000001E-14</v>
      </c>
      <c r="I15609" s="207">
        <f t="shared" si="1215"/>
        <v>1.2501067593452669E-15</v>
      </c>
      <c r="J15609" s="47">
        <f t="shared" si="1218"/>
        <v>105.3721249456608</v>
      </c>
      <c r="K15609" s="47">
        <f t="shared" si="1219"/>
        <v>56.838564425660806</v>
      </c>
      <c r="L15609" s="57">
        <f t="shared" si="1216"/>
        <v>105.37212494566087</v>
      </c>
      <c r="M15609" s="57">
        <f t="shared" si="1217"/>
        <v>56.838564425660877</v>
      </c>
    </row>
    <row r="15610" spans="1:13">
      <c r="A15610" s="25">
        <v>760.42399999999998</v>
      </c>
      <c r="B15610" s="206">
        <v>46.361720239999997</v>
      </c>
      <c r="C15610" s="206">
        <v>0.99797001460000001</v>
      </c>
      <c r="D15610" s="206">
        <v>15.21046574</v>
      </c>
      <c r="E15610" s="206">
        <v>0</v>
      </c>
      <c r="F15610" s="206">
        <v>1.6690459770000001E-3</v>
      </c>
      <c r="G15610" s="206">
        <v>38.697021499999998</v>
      </c>
      <c r="H15610" s="47">
        <v>7.1054273580000001E-14</v>
      </c>
      <c r="I15610" s="207">
        <f t="shared" si="1215"/>
        <v>1.2940810850494887E-15</v>
      </c>
      <c r="J15610" s="47">
        <f t="shared" si="1218"/>
        <v>101.268846540577</v>
      </c>
      <c r="K15610" s="47">
        <f t="shared" si="1219"/>
        <v>54.907126300576998</v>
      </c>
      <c r="L15610" s="57">
        <f t="shared" si="1216"/>
        <v>101.26884654057707</v>
      </c>
      <c r="M15610" s="57">
        <f t="shared" si="1217"/>
        <v>54.907126300577069</v>
      </c>
    </row>
    <row r="15611" spans="1:13">
      <c r="A15611" s="25">
        <v>760.45600000000002</v>
      </c>
      <c r="B15611" s="206">
        <v>48.561065069999998</v>
      </c>
      <c r="C15611" s="206">
        <v>1.0446942029999999</v>
      </c>
      <c r="D15611" s="206">
        <v>15.762419230000001</v>
      </c>
      <c r="E15611" s="206">
        <v>0</v>
      </c>
      <c r="F15611" s="206">
        <v>1.248246437E-2</v>
      </c>
      <c r="G15611" s="206">
        <v>40.154433400000002</v>
      </c>
      <c r="H15611" s="47">
        <v>7.1054273580000001E-14</v>
      </c>
      <c r="I15611" s="207">
        <f t="shared" si="1215"/>
        <v>1.2471344304812923E-15</v>
      </c>
      <c r="J15611" s="47">
        <f t="shared" si="1218"/>
        <v>105.53509436736999</v>
      </c>
      <c r="K15611" s="47">
        <f t="shared" si="1219"/>
        <v>56.974029297370002</v>
      </c>
      <c r="L15611" s="57">
        <f t="shared" si="1216"/>
        <v>105.53509436737006</v>
      </c>
      <c r="M15611" s="57">
        <f t="shared" si="1217"/>
        <v>56.974029297370073</v>
      </c>
    </row>
    <row r="15612" spans="1:13">
      <c r="A15612" s="25">
        <v>760.48800000000006</v>
      </c>
      <c r="B15612" s="206">
        <v>51.928922909999997</v>
      </c>
      <c r="C15612" s="206">
        <v>1.1157392239999999</v>
      </c>
      <c r="D15612" s="206">
        <v>16.632711619999998</v>
      </c>
      <c r="E15612" s="206">
        <v>0</v>
      </c>
      <c r="F15612" s="206">
        <v>7.367643452E-2</v>
      </c>
      <c r="G15612" s="206">
        <v>42.414834759999998</v>
      </c>
      <c r="H15612" s="47">
        <v>5.684341886E-14</v>
      </c>
      <c r="I15612" s="207">
        <f t="shared" si="1215"/>
        <v>9.4366344078989392E-16</v>
      </c>
      <c r="J15612" s="47">
        <f t="shared" si="1218"/>
        <v>112.16588494851999</v>
      </c>
      <c r="K15612" s="47">
        <f t="shared" si="1219"/>
        <v>60.236962038519991</v>
      </c>
      <c r="L15612" s="57">
        <f t="shared" si="1216"/>
        <v>112.16588494852004</v>
      </c>
      <c r="M15612" s="57">
        <f t="shared" si="1217"/>
        <v>60.236962038520048</v>
      </c>
    </row>
    <row r="15613" spans="1:13">
      <c r="A15613" s="25">
        <v>760.52</v>
      </c>
      <c r="B15613" s="206">
        <v>52.573329549999997</v>
      </c>
      <c r="C15613" s="206">
        <v>1.130460314</v>
      </c>
      <c r="D15613" s="206">
        <v>16.829543860000001</v>
      </c>
      <c r="E15613" s="206">
        <v>0</v>
      </c>
      <c r="F15613" s="206">
        <v>0.34333818300000002</v>
      </c>
      <c r="G15613" s="206">
        <v>42.950489910000002</v>
      </c>
      <c r="H15613" s="47">
        <v>5.684341886E-14</v>
      </c>
      <c r="I15613" s="207">
        <f t="shared" si="1215"/>
        <v>9.2799775550735501E-16</v>
      </c>
      <c r="J15613" s="47">
        <f t="shared" si="1218"/>
        <v>113.82716181699999</v>
      </c>
      <c r="K15613" s="47">
        <f t="shared" si="1219"/>
        <v>61.253832267000007</v>
      </c>
      <c r="L15613" s="57">
        <f t="shared" si="1216"/>
        <v>113.82716181700005</v>
      </c>
      <c r="M15613" s="57">
        <f t="shared" si="1217"/>
        <v>61.253832267000064</v>
      </c>
    </row>
    <row r="15614" spans="1:13">
      <c r="A15614" s="25">
        <v>760.55200000000002</v>
      </c>
      <c r="B15614" s="206">
        <v>49.644856779999998</v>
      </c>
      <c r="C15614" s="206">
        <v>1.0708531290000001</v>
      </c>
      <c r="D15614" s="206">
        <v>16.108817989999999</v>
      </c>
      <c r="E15614" s="206">
        <v>0</v>
      </c>
      <c r="F15614" s="206">
        <v>1.263017372</v>
      </c>
      <c r="G15614" s="206">
        <v>41.138417840000002</v>
      </c>
      <c r="H15614" s="47">
        <v>7.1054273580000001E-14</v>
      </c>
      <c r="I15614" s="207">
        <f t="shared" si="1215"/>
        <v>1.1925638504471763E-15</v>
      </c>
      <c r="J15614" s="47">
        <f t="shared" si="1218"/>
        <v>109.225963111</v>
      </c>
      <c r="K15614" s="47">
        <f t="shared" si="1219"/>
        <v>59.581106331000001</v>
      </c>
      <c r="L15614" s="57">
        <f t="shared" si="1216"/>
        <v>109.22596311100007</v>
      </c>
      <c r="M15614" s="57">
        <f t="shared" si="1217"/>
        <v>59.581106331000072</v>
      </c>
    </row>
    <row r="15615" spans="1:13">
      <c r="A15615" s="25">
        <v>760.58399999999995</v>
      </c>
      <c r="B15615" s="206">
        <v>45.564836249999999</v>
      </c>
      <c r="C15615" s="206">
        <v>0.98670151090000002</v>
      </c>
      <c r="D15615" s="206">
        <v>15.06311389</v>
      </c>
      <c r="E15615" s="206">
        <v>0</v>
      </c>
      <c r="F15615" s="206">
        <v>3.6703918990000002</v>
      </c>
      <c r="G15615" s="206">
        <v>38.487389870000001</v>
      </c>
      <c r="H15615" s="47">
        <v>7.1054273580000001E-14</v>
      </c>
      <c r="I15615" s="207">
        <f t="shared" si="1215"/>
        <v>1.2207044618695101E-15</v>
      </c>
      <c r="J15615" s="47">
        <f t="shared" si="1218"/>
        <v>103.7724334199</v>
      </c>
      <c r="K15615" s="47">
        <f t="shared" si="1219"/>
        <v>58.207597169900005</v>
      </c>
      <c r="L15615" s="57">
        <f t="shared" si="1216"/>
        <v>103.77243341990007</v>
      </c>
      <c r="M15615" s="57">
        <f t="shared" si="1217"/>
        <v>58.207597169900076</v>
      </c>
    </row>
    <row r="15616" spans="1:13">
      <c r="A15616" s="25">
        <v>760.61599999999999</v>
      </c>
      <c r="B15616" s="206">
        <v>43.370905239999999</v>
      </c>
      <c r="C15616" s="206">
        <v>0.94098585180000005</v>
      </c>
      <c r="D15616" s="206">
        <v>14.474188140000001</v>
      </c>
      <c r="E15616" s="206">
        <v>0</v>
      </c>
      <c r="F15616" s="206">
        <v>8.4390278240000001</v>
      </c>
      <c r="G15616" s="206">
        <v>36.989178299999999</v>
      </c>
      <c r="H15616" s="47">
        <v>5.684341886E-14</v>
      </c>
      <c r="I15616" s="207">
        <f t="shared" si="1215"/>
        <v>9.3425806968338897E-16</v>
      </c>
      <c r="J15616" s="47">
        <f t="shared" si="1218"/>
        <v>104.2142853558</v>
      </c>
      <c r="K15616" s="47">
        <f t="shared" si="1219"/>
        <v>60.843380115800002</v>
      </c>
      <c r="L15616" s="57">
        <f t="shared" si="1216"/>
        <v>104.21428535580006</v>
      </c>
      <c r="M15616" s="57">
        <f t="shared" si="1217"/>
        <v>60.843380115800059</v>
      </c>
    </row>
    <row r="15617" spans="1:13">
      <c r="A15617" s="25">
        <v>760.64800000000002</v>
      </c>
      <c r="B15617" s="206">
        <v>44.304366880000003</v>
      </c>
      <c r="C15617" s="206">
        <v>0.95985805189999995</v>
      </c>
      <c r="D15617" s="206">
        <v>14.69202754</v>
      </c>
      <c r="E15617" s="206">
        <v>0</v>
      </c>
      <c r="F15617" s="206">
        <v>15.4109081</v>
      </c>
      <c r="G15617" s="206">
        <v>37.536961290000001</v>
      </c>
      <c r="H15617" s="47">
        <v>7.1054273580000001E-14</v>
      </c>
      <c r="I15617" s="207">
        <f t="shared" si="1215"/>
        <v>1.0357802822874168E-15</v>
      </c>
      <c r="J15617" s="47">
        <f t="shared" si="1218"/>
        <v>112.90412186189999</v>
      </c>
      <c r="K15617" s="47">
        <f t="shared" si="1219"/>
        <v>68.599754981899991</v>
      </c>
      <c r="L15617" s="57">
        <f t="shared" si="1216"/>
        <v>112.90412186190007</v>
      </c>
      <c r="M15617" s="57">
        <f t="shared" si="1217"/>
        <v>68.599754981900062</v>
      </c>
    </row>
    <row r="15618" spans="1:13">
      <c r="A15618" s="25">
        <v>760.68</v>
      </c>
      <c r="B15618" s="206">
        <v>47.290594990000002</v>
      </c>
      <c r="C15618" s="206">
        <v>1.0213364220000001</v>
      </c>
      <c r="D15618" s="206">
        <v>15.46036309</v>
      </c>
      <c r="E15618" s="206">
        <v>0</v>
      </c>
      <c r="F15618" s="206">
        <v>22.56952369</v>
      </c>
      <c r="G15618" s="206">
        <v>39.479880260000002</v>
      </c>
      <c r="H15618" s="47">
        <v>7.1054273580000001E-14</v>
      </c>
      <c r="I15618" s="207">
        <f t="shared" si="1215"/>
        <v>9.0479148321635491E-16</v>
      </c>
      <c r="J15618" s="47">
        <f t="shared" si="1218"/>
        <v>125.82169845200001</v>
      </c>
      <c r="K15618" s="47">
        <f t="shared" si="1219"/>
        <v>78.531103462000004</v>
      </c>
      <c r="L15618" s="57">
        <f t="shared" si="1216"/>
        <v>125.82169845200008</v>
      </c>
      <c r="M15618" s="57">
        <f t="shared" si="1217"/>
        <v>78.531103462000075</v>
      </c>
    </row>
    <row r="15619" spans="1:13">
      <c r="A15619" s="25">
        <v>760.71199999999999</v>
      </c>
      <c r="B15619" s="206">
        <v>50.133731830000002</v>
      </c>
      <c r="C15619" s="206">
        <v>1.0797383730000001</v>
      </c>
      <c r="D15619" s="206">
        <v>16.199854160000001</v>
      </c>
      <c r="E15619" s="206">
        <v>0</v>
      </c>
      <c r="F15619" s="206">
        <v>27.125380889999999</v>
      </c>
      <c r="G15619" s="206">
        <v>41.343481590000003</v>
      </c>
      <c r="H15619" s="47">
        <v>5.684341886E-14</v>
      </c>
      <c r="I15619" s="207">
        <f t="shared" ref="I15619:I15682" si="1220">H15619/K15619</f>
        <v>6.6290895680140445E-16</v>
      </c>
      <c r="J15619" s="47">
        <f t="shared" si="1218"/>
        <v>135.882186843</v>
      </c>
      <c r="K15619" s="47">
        <f t="shared" si="1219"/>
        <v>85.748455013000012</v>
      </c>
      <c r="L15619" s="57">
        <f t="shared" ref="L15619:L15682" si="1221">J15619+H15619</f>
        <v>135.88218684300006</v>
      </c>
      <c r="M15619" s="57">
        <f t="shared" ref="M15619:M15682" si="1222">K15619+H15619</f>
        <v>85.748455013000068</v>
      </c>
    </row>
    <row r="15620" spans="1:13">
      <c r="A15620" s="25">
        <v>760.74400000000003</v>
      </c>
      <c r="B15620" s="206">
        <v>51.388458960000001</v>
      </c>
      <c r="C15620" s="206">
        <v>1.1049007340000001</v>
      </c>
      <c r="D15620" s="206">
        <v>16.519909259999999</v>
      </c>
      <c r="E15620" s="206">
        <v>0</v>
      </c>
      <c r="F15620" s="206">
        <v>28.085527689999999</v>
      </c>
      <c r="G15620" s="206">
        <v>42.134747910000002</v>
      </c>
      <c r="H15620" s="47">
        <v>7.1054273580000001E-14</v>
      </c>
      <c r="I15620" s="207">
        <f t="shared" si="1220"/>
        <v>8.0885883484019463E-16</v>
      </c>
      <c r="J15620" s="47">
        <f t="shared" ref="J15620:J15683" si="1223">SUM(B15620:G15620)</f>
        <v>139.23354455399999</v>
      </c>
      <c r="K15620" s="47">
        <f t="shared" ref="K15620:K15683" si="1224">SUM(C15620:G15620)</f>
        <v>87.845085593999997</v>
      </c>
      <c r="L15620" s="57">
        <f t="shared" si="1221"/>
        <v>139.23354455400008</v>
      </c>
      <c r="M15620" s="57">
        <f t="shared" si="1222"/>
        <v>87.845085594000068</v>
      </c>
    </row>
    <row r="15621" spans="1:13">
      <c r="A15621" s="25">
        <v>760.77599999999995</v>
      </c>
      <c r="B15621" s="206">
        <v>51.142297939999999</v>
      </c>
      <c r="C15621" s="206">
        <v>1.0988785480000001</v>
      </c>
      <c r="D15621" s="206">
        <v>16.45252928</v>
      </c>
      <c r="E15621" s="206">
        <v>0</v>
      </c>
      <c r="F15621" s="206">
        <v>27.079568179999999</v>
      </c>
      <c r="G15621" s="206">
        <v>41.93984777</v>
      </c>
      <c r="H15621" s="47">
        <v>7.1054273580000001E-14</v>
      </c>
      <c r="I15621" s="207">
        <f t="shared" si="1220"/>
        <v>8.2076466965602351E-16</v>
      </c>
      <c r="J15621" s="47">
        <f t="shared" si="1223"/>
        <v>137.713121718</v>
      </c>
      <c r="K15621" s="47">
        <f t="shared" si="1224"/>
        <v>86.570823778000005</v>
      </c>
      <c r="L15621" s="57">
        <f t="shared" si="1221"/>
        <v>137.71312171800008</v>
      </c>
      <c r="M15621" s="57">
        <f t="shared" si="1222"/>
        <v>86.570823778000076</v>
      </c>
    </row>
    <row r="15622" spans="1:13">
      <c r="A15622" s="25">
        <v>760.80799999999999</v>
      </c>
      <c r="B15622" s="206">
        <v>50.143975820000001</v>
      </c>
      <c r="C15622" s="206">
        <v>1.077632194</v>
      </c>
      <c r="D15622" s="206">
        <v>16.20986173</v>
      </c>
      <c r="E15622" s="206">
        <v>0</v>
      </c>
      <c r="F15622" s="206">
        <v>26.052483280000001</v>
      </c>
      <c r="G15622" s="206">
        <v>41.305900579999999</v>
      </c>
      <c r="H15622" s="47">
        <v>8.5265128290000004E-14</v>
      </c>
      <c r="I15622" s="207">
        <f t="shared" si="1220"/>
        <v>1.0073157786558752E-15</v>
      </c>
      <c r="J15622" s="47">
        <f t="shared" si="1223"/>
        <v>134.789853604</v>
      </c>
      <c r="K15622" s="47">
        <f t="shared" si="1224"/>
        <v>84.645877783999993</v>
      </c>
      <c r="L15622" s="57">
        <f t="shared" si="1221"/>
        <v>134.78985360400009</v>
      </c>
      <c r="M15622" s="57">
        <f t="shared" si="1222"/>
        <v>84.645877784000078</v>
      </c>
    </row>
    <row r="15623" spans="1:13">
      <c r="A15623" s="25">
        <v>760.84</v>
      </c>
      <c r="B15623" s="206">
        <v>49.032290570000001</v>
      </c>
      <c r="C15623" s="206">
        <v>1.054550001</v>
      </c>
      <c r="D15623" s="206">
        <v>15.95405171</v>
      </c>
      <c r="E15623" s="206">
        <v>0</v>
      </c>
      <c r="F15623" s="206">
        <v>25.08174945</v>
      </c>
      <c r="G15623" s="206">
        <v>40.651285710000003</v>
      </c>
      <c r="H15623" s="47">
        <v>5.684341886E-14</v>
      </c>
      <c r="I15623" s="207">
        <f t="shared" si="1220"/>
        <v>6.8699896460379275E-16</v>
      </c>
      <c r="J15623" s="47">
        <f t="shared" si="1223"/>
        <v>131.77392744100001</v>
      </c>
      <c r="K15623" s="47">
        <f t="shared" si="1224"/>
        <v>82.741636870999997</v>
      </c>
      <c r="L15623" s="57">
        <f t="shared" si="1221"/>
        <v>131.77392744100007</v>
      </c>
      <c r="M15623" s="57">
        <f t="shared" si="1222"/>
        <v>82.741636871000054</v>
      </c>
    </row>
    <row r="15624" spans="1:13">
      <c r="A15624" s="25">
        <v>760.87199999999996</v>
      </c>
      <c r="B15624" s="206">
        <v>48.55798815</v>
      </c>
      <c r="C15624" s="206">
        <v>1.0450219030000001</v>
      </c>
      <c r="D15624" s="206">
        <v>15.85787159</v>
      </c>
      <c r="E15624" s="206">
        <v>0</v>
      </c>
      <c r="F15624" s="206">
        <v>23.211190890000001</v>
      </c>
      <c r="G15624" s="206">
        <v>40.417206700000001</v>
      </c>
      <c r="H15624" s="47">
        <v>7.1054273580000001E-14</v>
      </c>
      <c r="I15624" s="207">
        <f t="shared" si="1220"/>
        <v>8.8231881824379952E-16</v>
      </c>
      <c r="J15624" s="47">
        <f t="shared" si="1223"/>
        <v>129.08927923299998</v>
      </c>
      <c r="K15624" s="47">
        <f t="shared" si="1224"/>
        <v>80.531291083000013</v>
      </c>
      <c r="L15624" s="57">
        <f t="shared" si="1221"/>
        <v>129.08927923300007</v>
      </c>
      <c r="M15624" s="57">
        <f t="shared" si="1222"/>
        <v>80.531291083000085</v>
      </c>
    </row>
    <row r="15625" spans="1:13">
      <c r="A15625" s="25">
        <v>760.904</v>
      </c>
      <c r="B15625" s="206">
        <v>49.428880679999999</v>
      </c>
      <c r="C15625" s="206">
        <v>1.063443006</v>
      </c>
      <c r="D15625" s="206">
        <v>16.08403367</v>
      </c>
      <c r="E15625" s="206">
        <v>0</v>
      </c>
      <c r="F15625" s="206">
        <v>20.457049479999998</v>
      </c>
      <c r="G15625" s="206">
        <v>41.01501708</v>
      </c>
      <c r="H15625" s="47">
        <v>7.1054273580000001E-14</v>
      </c>
      <c r="I15625" s="207">
        <f t="shared" si="1220"/>
        <v>9.03773675798515E-16</v>
      </c>
      <c r="J15625" s="47">
        <f t="shared" si="1223"/>
        <v>128.04842391599999</v>
      </c>
      <c r="K15625" s="47">
        <f t="shared" si="1224"/>
        <v>78.619543235999998</v>
      </c>
      <c r="L15625" s="57">
        <f t="shared" si="1221"/>
        <v>128.04842391600008</v>
      </c>
      <c r="M15625" s="57">
        <f t="shared" si="1222"/>
        <v>78.619543236000069</v>
      </c>
    </row>
    <row r="15626" spans="1:13">
      <c r="A15626" s="25">
        <v>760.93600000000004</v>
      </c>
      <c r="B15626" s="206">
        <v>51.618076739999999</v>
      </c>
      <c r="C15626" s="206">
        <v>1.108994246</v>
      </c>
      <c r="D15626" s="206">
        <v>16.616141150000001</v>
      </c>
      <c r="E15626" s="206">
        <v>0</v>
      </c>
      <c r="F15626" s="206">
        <v>18.15570022</v>
      </c>
      <c r="G15626" s="206">
        <v>42.39825415</v>
      </c>
      <c r="H15626" s="47">
        <v>8.5265128290000004E-14</v>
      </c>
      <c r="I15626" s="207">
        <f t="shared" si="1220"/>
        <v>1.089245270287166E-15</v>
      </c>
      <c r="J15626" s="47">
        <f t="shared" si="1223"/>
        <v>129.89716650600002</v>
      </c>
      <c r="K15626" s="47">
        <f t="shared" si="1224"/>
        <v>78.279089765999998</v>
      </c>
      <c r="L15626" s="57">
        <f t="shared" si="1221"/>
        <v>129.8971665060001</v>
      </c>
      <c r="M15626" s="57">
        <f t="shared" si="1222"/>
        <v>78.279089766000084</v>
      </c>
    </row>
    <row r="15627" spans="1:13">
      <c r="A15627" s="25">
        <v>760.96799999999996</v>
      </c>
      <c r="B15627" s="206">
        <v>54.638677319999999</v>
      </c>
      <c r="C15627" s="206">
        <v>1.1715023790000001</v>
      </c>
      <c r="D15627" s="206">
        <v>17.337665950000002</v>
      </c>
      <c r="E15627" s="206">
        <v>0</v>
      </c>
      <c r="F15627" s="206">
        <v>17.87500309</v>
      </c>
      <c r="G15627" s="206">
        <v>44.266611900000001</v>
      </c>
      <c r="H15627" s="47">
        <v>8.5265128290000004E-14</v>
      </c>
      <c r="I15627" s="207">
        <f t="shared" si="1220"/>
        <v>1.0572138890796482E-15</v>
      </c>
      <c r="J15627" s="47">
        <f t="shared" si="1223"/>
        <v>135.28946063900003</v>
      </c>
      <c r="K15627" s="47">
        <f t="shared" si="1224"/>
        <v>80.650783318999999</v>
      </c>
      <c r="L15627" s="57">
        <f t="shared" si="1221"/>
        <v>135.28946063900011</v>
      </c>
      <c r="M15627" s="57">
        <f t="shared" si="1222"/>
        <v>80.650783319000084</v>
      </c>
    </row>
    <row r="15628" spans="1:13">
      <c r="A15628" s="25">
        <v>761</v>
      </c>
      <c r="B15628" s="206">
        <v>58.225550419999998</v>
      </c>
      <c r="C15628" s="206">
        <v>1.2456466450000001</v>
      </c>
      <c r="D15628" s="206">
        <v>18.207762649999999</v>
      </c>
      <c r="E15628" s="206">
        <v>0</v>
      </c>
      <c r="F15628" s="206">
        <v>20.218275179999999</v>
      </c>
      <c r="G15628" s="206">
        <v>46.513349159999997</v>
      </c>
      <c r="H15628" s="47">
        <v>7.2830630420000001E-14</v>
      </c>
      <c r="I15628" s="207">
        <f t="shared" si="1220"/>
        <v>8.4504962576731264E-16</v>
      </c>
      <c r="J15628" s="47">
        <f t="shared" si="1223"/>
        <v>144.41058405499999</v>
      </c>
      <c r="K15628" s="47">
        <f t="shared" si="1224"/>
        <v>86.185033634999996</v>
      </c>
      <c r="L15628" s="57">
        <f t="shared" si="1221"/>
        <v>144.41058405500007</v>
      </c>
      <c r="M15628" s="57">
        <f t="shared" si="1222"/>
        <v>86.185033635000067</v>
      </c>
    </row>
    <row r="15629" spans="1:13">
      <c r="A15629" s="25">
        <v>761.03200000000004</v>
      </c>
      <c r="B15629" s="206">
        <v>61.717732089999998</v>
      </c>
      <c r="C15629" s="206">
        <v>1.3178775519999999</v>
      </c>
      <c r="D15629" s="206">
        <v>19.0792185</v>
      </c>
      <c r="E15629" s="206">
        <v>0</v>
      </c>
      <c r="F15629" s="206">
        <v>24.191097849999998</v>
      </c>
      <c r="G15629" s="206">
        <v>48.758162130000002</v>
      </c>
      <c r="H15629" s="47">
        <v>8.5265128290000004E-14</v>
      </c>
      <c r="I15629" s="207">
        <f t="shared" si="1220"/>
        <v>9.1342749641743197E-16</v>
      </c>
      <c r="J15629" s="47">
        <f t="shared" si="1223"/>
        <v>155.06408812199999</v>
      </c>
      <c r="K15629" s="47">
        <f t="shared" si="1224"/>
        <v>93.346356032000003</v>
      </c>
      <c r="L15629" s="57">
        <f t="shared" si="1221"/>
        <v>155.06408812200007</v>
      </c>
      <c r="M15629" s="57">
        <f t="shared" si="1222"/>
        <v>93.346356032000088</v>
      </c>
    </row>
    <row r="15630" spans="1:13">
      <c r="A15630" s="25">
        <v>761.06399999999996</v>
      </c>
      <c r="B15630" s="206">
        <v>63.43706263</v>
      </c>
      <c r="C15630" s="206">
        <v>1.353324333</v>
      </c>
      <c r="D15630" s="206">
        <v>19.52095023</v>
      </c>
      <c r="E15630" s="206">
        <v>0</v>
      </c>
      <c r="F15630" s="206">
        <v>28.039802290000001</v>
      </c>
      <c r="G15630" s="206">
        <v>49.894714450000002</v>
      </c>
      <c r="H15630" s="47">
        <v>5.684341886E-14</v>
      </c>
      <c r="I15630" s="207">
        <f t="shared" si="1220"/>
        <v>5.7528705806842661E-16</v>
      </c>
      <c r="J15630" s="47">
        <f t="shared" si="1223"/>
        <v>162.24585393300001</v>
      </c>
      <c r="K15630" s="47">
        <f t="shared" si="1224"/>
        <v>98.808791302999992</v>
      </c>
      <c r="L15630" s="57">
        <f t="shared" si="1221"/>
        <v>162.24585393300006</v>
      </c>
      <c r="M15630" s="57">
        <f t="shared" si="1222"/>
        <v>98.808791303000049</v>
      </c>
    </row>
    <row r="15631" spans="1:13">
      <c r="A15631" s="25">
        <v>761.096</v>
      </c>
      <c r="B15631" s="206">
        <v>62.22113409</v>
      </c>
      <c r="C15631" s="206">
        <v>1.3278109709999999</v>
      </c>
      <c r="D15631" s="206">
        <v>19.226079339999998</v>
      </c>
      <c r="E15631" s="206">
        <v>0</v>
      </c>
      <c r="F15631" s="206">
        <v>31.227308170000001</v>
      </c>
      <c r="G15631" s="206">
        <v>49.136347739999998</v>
      </c>
      <c r="H15631" s="47">
        <v>8.5265128290000004E-14</v>
      </c>
      <c r="I15631" s="207">
        <f t="shared" si="1220"/>
        <v>8.4489894456289432E-16</v>
      </c>
      <c r="J15631" s="47">
        <f t="shared" si="1223"/>
        <v>163.138680311</v>
      </c>
      <c r="K15631" s="47">
        <f t="shared" si="1224"/>
        <v>100.91754622099999</v>
      </c>
      <c r="L15631" s="57">
        <f t="shared" si="1221"/>
        <v>163.13868031100009</v>
      </c>
      <c r="M15631" s="57">
        <f t="shared" si="1222"/>
        <v>100.91754622100008</v>
      </c>
    </row>
    <row r="15632" spans="1:13">
      <c r="A15632" s="25">
        <v>761.12800000000004</v>
      </c>
      <c r="B15632" s="206">
        <v>59.28310329</v>
      </c>
      <c r="C15632" s="206">
        <v>1.266565972</v>
      </c>
      <c r="D15632" s="206">
        <v>18.500987569999999</v>
      </c>
      <c r="E15632" s="206">
        <v>0</v>
      </c>
      <c r="F15632" s="206">
        <v>34.74157864</v>
      </c>
      <c r="G15632" s="206">
        <v>47.267854370000002</v>
      </c>
      <c r="H15632" s="47">
        <v>7.4606987249999995E-14</v>
      </c>
      <c r="I15632" s="207">
        <f t="shared" si="1220"/>
        <v>7.3304378305484323E-16</v>
      </c>
      <c r="J15632" s="47">
        <f t="shared" si="1223"/>
        <v>161.060089842</v>
      </c>
      <c r="K15632" s="47">
        <f t="shared" si="1224"/>
        <v>101.77698655200001</v>
      </c>
      <c r="L15632" s="57">
        <f t="shared" si="1221"/>
        <v>161.06008984200008</v>
      </c>
      <c r="M15632" s="57">
        <f t="shared" si="1222"/>
        <v>101.77698655200008</v>
      </c>
    </row>
    <row r="15633" spans="1:13">
      <c r="A15633" s="25">
        <v>761.16</v>
      </c>
      <c r="B15633" s="206">
        <v>57.331447760000003</v>
      </c>
      <c r="C15633" s="206">
        <v>1.225622</v>
      </c>
      <c r="D15633" s="206">
        <v>18.020577500000002</v>
      </c>
      <c r="E15633" s="206">
        <v>0</v>
      </c>
      <c r="F15633" s="206">
        <v>38.898820450000002</v>
      </c>
      <c r="G15633" s="206">
        <v>46.019671070000001</v>
      </c>
      <c r="H15633" s="47">
        <v>7.1054273580000001E-14</v>
      </c>
      <c r="I15633" s="207">
        <f t="shared" si="1220"/>
        <v>6.8213396386264241E-16</v>
      </c>
      <c r="J15633" s="47">
        <f t="shared" si="1223"/>
        <v>161.49613878000002</v>
      </c>
      <c r="K15633" s="47">
        <f t="shared" si="1224"/>
        <v>104.16469102000001</v>
      </c>
      <c r="L15633" s="57">
        <f t="shared" si="1221"/>
        <v>161.49613878000011</v>
      </c>
      <c r="M15633" s="57">
        <f t="shared" si="1222"/>
        <v>104.16469102000008</v>
      </c>
    </row>
    <row r="15634" spans="1:13">
      <c r="A15634" s="25">
        <v>761.19200000000001</v>
      </c>
      <c r="B15634" s="206">
        <v>58.27766673</v>
      </c>
      <c r="C15634" s="206">
        <v>1.2440561889999999</v>
      </c>
      <c r="D15634" s="206">
        <v>18.232391539999998</v>
      </c>
      <c r="E15634" s="206">
        <v>0</v>
      </c>
      <c r="F15634" s="206">
        <v>42.413029710000004</v>
      </c>
      <c r="G15634" s="206">
        <v>46.542329479999999</v>
      </c>
      <c r="H15634" s="47">
        <v>5.684341886E-14</v>
      </c>
      <c r="I15634" s="207">
        <f t="shared" si="1220"/>
        <v>5.2423196177541142E-16</v>
      </c>
      <c r="J15634" s="47">
        <f t="shared" si="1223"/>
        <v>166.70947364899999</v>
      </c>
      <c r="K15634" s="47">
        <f t="shared" si="1224"/>
        <v>108.431806919</v>
      </c>
      <c r="L15634" s="57">
        <f t="shared" si="1221"/>
        <v>166.70947364900005</v>
      </c>
      <c r="M15634" s="57">
        <f t="shared" si="1222"/>
        <v>108.43180691900005</v>
      </c>
    </row>
    <row r="15635" spans="1:13">
      <c r="A15635" s="25">
        <v>761.22400000000005</v>
      </c>
      <c r="B15635" s="206">
        <v>62.724216259999999</v>
      </c>
      <c r="C15635" s="206">
        <v>1.3338340550000001</v>
      </c>
      <c r="D15635" s="206">
        <v>19.261350350000001</v>
      </c>
      <c r="E15635" s="206">
        <v>0</v>
      </c>
      <c r="F15635" s="206">
        <v>44.63260725</v>
      </c>
      <c r="G15635" s="206">
        <v>49.159635539999996</v>
      </c>
      <c r="H15635" s="47">
        <v>8.5265128290000004E-14</v>
      </c>
      <c r="I15635" s="207">
        <f t="shared" si="1220"/>
        <v>7.4540646975690557E-16</v>
      </c>
      <c r="J15635" s="47">
        <f t="shared" si="1223"/>
        <v>177.11164345499998</v>
      </c>
      <c r="K15635" s="47">
        <f t="shared" si="1224"/>
        <v>114.387427195</v>
      </c>
      <c r="L15635" s="57">
        <f t="shared" si="1221"/>
        <v>177.11164345500006</v>
      </c>
      <c r="M15635" s="57">
        <f t="shared" si="1222"/>
        <v>114.38742719500009</v>
      </c>
    </row>
    <row r="15636" spans="1:13">
      <c r="A15636" s="25">
        <v>761.25599999999997</v>
      </c>
      <c r="B15636" s="206">
        <v>70.473942370000003</v>
      </c>
      <c r="C15636" s="206">
        <v>1.4910349839999999</v>
      </c>
      <c r="D15636" s="206">
        <v>21.076874</v>
      </c>
      <c r="E15636" s="206">
        <v>0</v>
      </c>
      <c r="F15636" s="206">
        <v>46.619185119999997</v>
      </c>
      <c r="G15636" s="206">
        <v>53.794579229999997</v>
      </c>
      <c r="H15636" s="47">
        <v>7.4606987249999995E-14</v>
      </c>
      <c r="I15636" s="207">
        <f t="shared" si="1220"/>
        <v>6.0665126134182999E-16</v>
      </c>
      <c r="J15636" s="47">
        <f t="shared" si="1223"/>
        <v>193.45561570400002</v>
      </c>
      <c r="K15636" s="47">
        <f t="shared" si="1224"/>
        <v>122.98167333399999</v>
      </c>
      <c r="L15636" s="57">
        <f t="shared" si="1221"/>
        <v>193.45561570400011</v>
      </c>
      <c r="M15636" s="57">
        <f t="shared" si="1222"/>
        <v>122.98167333400006</v>
      </c>
    </row>
    <row r="15637" spans="1:13">
      <c r="A15637" s="25">
        <v>761.28800000000001</v>
      </c>
      <c r="B15637" s="206">
        <v>79.692664379999997</v>
      </c>
      <c r="C15637" s="206">
        <v>1.678593657</v>
      </c>
      <c r="D15637" s="206">
        <v>23.266701879999999</v>
      </c>
      <c r="E15637" s="206">
        <v>0</v>
      </c>
      <c r="F15637" s="206">
        <v>48.346808369999998</v>
      </c>
      <c r="G15637" s="206">
        <v>59.3929379</v>
      </c>
      <c r="H15637" s="47">
        <v>8.5265128290000004E-14</v>
      </c>
      <c r="I15637" s="207">
        <f t="shared" si="1220"/>
        <v>6.4261296623039322E-16</v>
      </c>
      <c r="J15637" s="47">
        <f t="shared" si="1223"/>
        <v>212.37770618699997</v>
      </c>
      <c r="K15637" s="47">
        <f t="shared" si="1224"/>
        <v>132.685041807</v>
      </c>
      <c r="L15637" s="57">
        <f t="shared" si="1221"/>
        <v>212.37770618700006</v>
      </c>
      <c r="M15637" s="57">
        <f t="shared" si="1222"/>
        <v>132.68504180700009</v>
      </c>
    </row>
    <row r="15638" spans="1:13">
      <c r="A15638" s="25">
        <v>761.32</v>
      </c>
      <c r="B15638" s="206">
        <v>86.366089049999999</v>
      </c>
      <c r="C15638" s="206">
        <v>1.8145297460000001</v>
      </c>
      <c r="D15638" s="206">
        <v>24.85852208</v>
      </c>
      <c r="E15638" s="206">
        <v>0</v>
      </c>
      <c r="F15638" s="206">
        <v>46.982332139999997</v>
      </c>
      <c r="G15638" s="206">
        <v>63.469009990000004</v>
      </c>
      <c r="H15638" s="47">
        <v>5.684341886E-14</v>
      </c>
      <c r="I15638" s="207">
        <f t="shared" si="1220"/>
        <v>4.1453907083986613E-16</v>
      </c>
      <c r="J15638" s="47">
        <f t="shared" si="1223"/>
        <v>223.49048300600003</v>
      </c>
      <c r="K15638" s="47">
        <f t="shared" si="1224"/>
        <v>137.12439395600001</v>
      </c>
      <c r="L15638" s="57">
        <f t="shared" si="1221"/>
        <v>223.49048300600009</v>
      </c>
      <c r="M15638" s="57">
        <f t="shared" si="1222"/>
        <v>137.12439395600006</v>
      </c>
    </row>
    <row r="15639" spans="1:13">
      <c r="A15639" s="25">
        <v>761.35199999999998</v>
      </c>
      <c r="B15639" s="206">
        <v>86.9460835</v>
      </c>
      <c r="C15639" s="206">
        <v>1.8261023270000001</v>
      </c>
      <c r="D15639" s="206">
        <v>24.974311230000001</v>
      </c>
      <c r="E15639" s="206">
        <v>0</v>
      </c>
      <c r="F15639" s="206">
        <v>40.321545370000003</v>
      </c>
      <c r="G15639" s="206">
        <v>63.777494490000002</v>
      </c>
      <c r="H15639" s="47">
        <v>5.684341886E-14</v>
      </c>
      <c r="I15639" s="207">
        <f t="shared" si="1220"/>
        <v>4.3425253029068567E-16</v>
      </c>
      <c r="J15639" s="47">
        <f t="shared" si="1223"/>
        <v>217.845536917</v>
      </c>
      <c r="K15639" s="47">
        <f t="shared" si="1224"/>
        <v>130.89945341700002</v>
      </c>
      <c r="L15639" s="57">
        <f t="shared" si="1221"/>
        <v>217.84553691700006</v>
      </c>
      <c r="M15639" s="57">
        <f t="shared" si="1222"/>
        <v>130.89945341700007</v>
      </c>
    </row>
    <row r="15640" spans="1:13">
      <c r="A15640" s="25">
        <v>761.38400000000001</v>
      </c>
      <c r="B15640" s="206">
        <v>81.984316430000007</v>
      </c>
      <c r="C15640" s="206">
        <v>1.724690592</v>
      </c>
      <c r="D15640" s="206">
        <v>23.75860183</v>
      </c>
      <c r="E15640" s="206">
        <v>0</v>
      </c>
      <c r="F15640" s="206">
        <v>30.559482039999999</v>
      </c>
      <c r="G15640" s="206">
        <v>60.685880619999999</v>
      </c>
      <c r="H15640" s="47">
        <v>8.5265128290000004E-14</v>
      </c>
      <c r="I15640" s="207">
        <f t="shared" si="1220"/>
        <v>7.3045584419783328E-16</v>
      </c>
      <c r="J15640" s="47">
        <f t="shared" si="1223"/>
        <v>198.71297151200002</v>
      </c>
      <c r="K15640" s="47">
        <f t="shared" si="1224"/>
        <v>116.72865508199999</v>
      </c>
      <c r="L15640" s="57">
        <f t="shared" si="1221"/>
        <v>198.71297151200011</v>
      </c>
      <c r="M15640" s="57">
        <f t="shared" si="1222"/>
        <v>116.72865508200007</v>
      </c>
    </row>
    <row r="15641" spans="1:13">
      <c r="A15641" s="25">
        <v>761.41600000000005</v>
      </c>
      <c r="B15641" s="206">
        <v>75.859290849999994</v>
      </c>
      <c r="C15641" s="206">
        <v>1.6002510270000001</v>
      </c>
      <c r="D15641" s="206">
        <v>22.309737899999998</v>
      </c>
      <c r="E15641" s="206">
        <v>0</v>
      </c>
      <c r="F15641" s="206">
        <v>22.542895340000001</v>
      </c>
      <c r="G15641" s="206">
        <v>57.001802789999999</v>
      </c>
      <c r="H15641" s="47">
        <v>7.4606987249999995E-14</v>
      </c>
      <c r="I15641" s="207">
        <f t="shared" si="1220"/>
        <v>7.2115618317896121E-16</v>
      </c>
      <c r="J15641" s="47">
        <f t="shared" si="1223"/>
        <v>179.31397790699998</v>
      </c>
      <c r="K15641" s="47">
        <f t="shared" si="1224"/>
        <v>103.454687057</v>
      </c>
      <c r="L15641" s="57">
        <f t="shared" si="1221"/>
        <v>179.31397790700007</v>
      </c>
      <c r="M15641" s="57">
        <f t="shared" si="1222"/>
        <v>103.45468705700007</v>
      </c>
    </row>
    <row r="15642" spans="1:13">
      <c r="A15642" s="25">
        <v>761.44799999999998</v>
      </c>
      <c r="B15642" s="206">
        <v>72.864674359999995</v>
      </c>
      <c r="C15642" s="206">
        <v>1.5406724629999999</v>
      </c>
      <c r="D15642" s="206">
        <v>21.6723617</v>
      </c>
      <c r="E15642" s="206">
        <v>0</v>
      </c>
      <c r="F15642" s="206">
        <v>19.152474430000002</v>
      </c>
      <c r="G15642" s="206">
        <v>55.402063859999998</v>
      </c>
      <c r="H15642" s="47">
        <v>8.5265128290000004E-14</v>
      </c>
      <c r="I15642" s="207">
        <f t="shared" si="1220"/>
        <v>8.721207466922602E-16</v>
      </c>
      <c r="J15642" s="47">
        <f t="shared" si="1223"/>
        <v>170.63224681299999</v>
      </c>
      <c r="K15642" s="47">
        <f t="shared" si="1224"/>
        <v>97.767572453</v>
      </c>
      <c r="L15642" s="57">
        <f t="shared" si="1221"/>
        <v>170.63224681300008</v>
      </c>
      <c r="M15642" s="57">
        <f t="shared" si="1222"/>
        <v>97.767572453000085</v>
      </c>
    </row>
    <row r="15643" spans="1:13">
      <c r="A15643" s="25">
        <v>761.48</v>
      </c>
      <c r="B15643" s="206">
        <v>74.874142710000001</v>
      </c>
      <c r="C15643" s="206">
        <v>1.583609877</v>
      </c>
      <c r="D15643" s="206">
        <v>22.235723270000001</v>
      </c>
      <c r="E15643" s="206">
        <v>0</v>
      </c>
      <c r="F15643" s="206">
        <v>19.945906709999999</v>
      </c>
      <c r="G15643" s="206">
        <v>56.894914900000003</v>
      </c>
      <c r="H15643" s="47">
        <v>5.684341886E-14</v>
      </c>
      <c r="I15643" s="207">
        <f t="shared" si="1220"/>
        <v>5.6470625340506992E-16</v>
      </c>
      <c r="J15643" s="47">
        <f t="shared" si="1223"/>
        <v>175.53429746700002</v>
      </c>
      <c r="K15643" s="47">
        <f t="shared" si="1224"/>
        <v>100.660154757</v>
      </c>
      <c r="L15643" s="57">
        <f t="shared" si="1221"/>
        <v>175.53429746700007</v>
      </c>
      <c r="M15643" s="57">
        <f t="shared" si="1222"/>
        <v>100.66015475700006</v>
      </c>
    </row>
    <row r="15644" spans="1:13">
      <c r="A15644" s="25">
        <v>761.51199999999994</v>
      </c>
      <c r="B15644" s="206">
        <v>82.375677379999999</v>
      </c>
      <c r="C15644" s="206">
        <v>1.7381007239999999</v>
      </c>
      <c r="D15644" s="206">
        <v>24.026640830000002</v>
      </c>
      <c r="E15644" s="206">
        <v>0</v>
      </c>
      <c r="F15644" s="206">
        <v>23.360432790000001</v>
      </c>
      <c r="G15644" s="206">
        <v>61.562449110000003</v>
      </c>
      <c r="H15644" s="47">
        <v>7.1054273580000001E-14</v>
      </c>
      <c r="I15644" s="207">
        <f t="shared" si="1220"/>
        <v>6.4193512664520267E-16</v>
      </c>
      <c r="J15644" s="47">
        <f t="shared" si="1223"/>
        <v>193.06330083400002</v>
      </c>
      <c r="K15644" s="47">
        <f t="shared" si="1224"/>
        <v>110.687623454</v>
      </c>
      <c r="L15644" s="57">
        <f t="shared" si="1221"/>
        <v>193.0633008340001</v>
      </c>
      <c r="M15644" s="57">
        <f t="shared" si="1222"/>
        <v>110.68762345400008</v>
      </c>
    </row>
    <row r="15645" spans="1:13">
      <c r="A15645" s="25">
        <v>761.54399999999998</v>
      </c>
      <c r="B15645" s="206">
        <v>94.994800830000003</v>
      </c>
      <c r="C15645" s="206">
        <v>1.9961423920000001</v>
      </c>
      <c r="D15645" s="206">
        <v>26.917196659999998</v>
      </c>
      <c r="E15645" s="206">
        <v>0</v>
      </c>
      <c r="F15645" s="206">
        <v>28.196898170000001</v>
      </c>
      <c r="G15645" s="206">
        <v>69.081021550000003</v>
      </c>
      <c r="H15645" s="47">
        <v>7.1054273580000001E-14</v>
      </c>
      <c r="I15645" s="207">
        <f t="shared" si="1220"/>
        <v>5.6306811003747517E-16</v>
      </c>
      <c r="J15645" s="47">
        <f t="shared" si="1223"/>
        <v>221.186059602</v>
      </c>
      <c r="K15645" s="47">
        <f t="shared" si="1224"/>
        <v>126.191258772</v>
      </c>
      <c r="L15645" s="57">
        <f t="shared" si="1221"/>
        <v>221.18605960200009</v>
      </c>
      <c r="M15645" s="57">
        <f t="shared" si="1222"/>
        <v>126.19125877200007</v>
      </c>
    </row>
    <row r="15646" spans="1:13">
      <c r="A15646" s="25">
        <v>761.57600000000002</v>
      </c>
      <c r="B15646" s="206">
        <v>109.66257210000001</v>
      </c>
      <c r="C15646" s="206">
        <v>2.2956678319999999</v>
      </c>
      <c r="D15646" s="206">
        <v>30.223900919999998</v>
      </c>
      <c r="E15646" s="206">
        <v>0</v>
      </c>
      <c r="F15646" s="206">
        <v>32.918881329999998</v>
      </c>
      <c r="G15646" s="206">
        <v>77.689631239999997</v>
      </c>
      <c r="H15646" s="47">
        <v>5.684341886E-14</v>
      </c>
      <c r="I15646" s="207">
        <f t="shared" si="1220"/>
        <v>3.9715070819762803E-16</v>
      </c>
      <c r="J15646" s="47">
        <f t="shared" si="1223"/>
        <v>252.79065342199999</v>
      </c>
      <c r="K15646" s="47">
        <f t="shared" si="1224"/>
        <v>143.12808132200001</v>
      </c>
      <c r="L15646" s="57">
        <f t="shared" si="1221"/>
        <v>252.79065342200005</v>
      </c>
      <c r="M15646" s="57">
        <f t="shared" si="1222"/>
        <v>143.12808132200007</v>
      </c>
    </row>
    <row r="15647" spans="1:13">
      <c r="A15647" s="25">
        <v>761.60799999999995</v>
      </c>
      <c r="B15647" s="206">
        <v>120.32287049999999</v>
      </c>
      <c r="C15647" s="206">
        <v>2.5142387319999999</v>
      </c>
      <c r="D15647" s="206">
        <v>32.606054450000002</v>
      </c>
      <c r="E15647" s="206">
        <v>0</v>
      </c>
      <c r="F15647" s="206">
        <v>35.431814459999998</v>
      </c>
      <c r="G15647" s="206">
        <v>83.935563139999999</v>
      </c>
      <c r="H15647" s="47">
        <v>5.684341886E-14</v>
      </c>
      <c r="I15647" s="207">
        <f t="shared" si="1220"/>
        <v>3.6794793119907057E-16</v>
      </c>
      <c r="J15647" s="47">
        <f t="shared" si="1223"/>
        <v>274.81054128199997</v>
      </c>
      <c r="K15647" s="47">
        <f t="shared" si="1224"/>
        <v>154.48767078200001</v>
      </c>
      <c r="L15647" s="57">
        <f t="shared" si="1221"/>
        <v>274.81054128200003</v>
      </c>
      <c r="M15647" s="57">
        <f t="shared" si="1222"/>
        <v>154.48767078200007</v>
      </c>
    </row>
    <row r="15648" spans="1:13">
      <c r="A15648" s="25">
        <v>761.64</v>
      </c>
      <c r="B15648" s="206">
        <v>121.9571416</v>
      </c>
      <c r="C15648" s="206">
        <v>2.5505393440000002</v>
      </c>
      <c r="D15648" s="206">
        <v>32.956337249999997</v>
      </c>
      <c r="E15648" s="206">
        <v>0</v>
      </c>
      <c r="F15648" s="206">
        <v>34.740136229999997</v>
      </c>
      <c r="G15648" s="206">
        <v>84.970620670000002</v>
      </c>
      <c r="H15648" s="47">
        <v>5.684341886E-14</v>
      </c>
      <c r="I15648" s="207">
        <f t="shared" si="1220"/>
        <v>3.6621753328172804E-16</v>
      </c>
      <c r="J15648" s="47">
        <f t="shared" si="1223"/>
        <v>277.17477509399998</v>
      </c>
      <c r="K15648" s="47">
        <f t="shared" si="1224"/>
        <v>155.21763349399998</v>
      </c>
      <c r="L15648" s="57">
        <f t="shared" si="1221"/>
        <v>277.17477509400004</v>
      </c>
      <c r="M15648" s="57">
        <f t="shared" si="1222"/>
        <v>155.21763349400004</v>
      </c>
    </row>
    <row r="15649" spans="1:13">
      <c r="A15649" s="25">
        <v>761.67200000000003</v>
      </c>
      <c r="B15649" s="206">
        <v>115.21545999999999</v>
      </c>
      <c r="C15649" s="206">
        <v>2.4183356580000002</v>
      </c>
      <c r="D15649" s="206">
        <v>31.445528920000001</v>
      </c>
      <c r="E15649" s="206">
        <v>0</v>
      </c>
      <c r="F15649" s="206">
        <v>32.113325369999998</v>
      </c>
      <c r="G15649" s="206">
        <v>81.240999450000004</v>
      </c>
      <c r="H15649" s="47">
        <v>5.684341886E-14</v>
      </c>
      <c r="I15649" s="207">
        <f t="shared" si="1220"/>
        <v>3.8611681812174386E-16</v>
      </c>
      <c r="J15649" s="47">
        <f t="shared" si="1223"/>
        <v>262.433649398</v>
      </c>
      <c r="K15649" s="47">
        <f t="shared" si="1224"/>
        <v>147.21818939799999</v>
      </c>
      <c r="L15649" s="57">
        <f t="shared" si="1221"/>
        <v>262.43364939800006</v>
      </c>
      <c r="M15649" s="57">
        <f t="shared" si="1222"/>
        <v>147.21818939800005</v>
      </c>
    </row>
    <row r="15650" spans="1:13">
      <c r="A15650" s="25">
        <v>761.70399999999995</v>
      </c>
      <c r="B15650" s="206">
        <v>106.1329784</v>
      </c>
      <c r="C15650" s="206">
        <v>2.240443381</v>
      </c>
      <c r="D15650" s="206">
        <v>29.44648432</v>
      </c>
      <c r="E15650" s="206">
        <v>0</v>
      </c>
      <c r="F15650" s="206">
        <v>29.654275630000001</v>
      </c>
      <c r="G15650" s="206">
        <v>76.289273989999998</v>
      </c>
      <c r="H15650" s="47">
        <v>7.8159700929999994E-14</v>
      </c>
      <c r="I15650" s="207">
        <f t="shared" si="1220"/>
        <v>5.6789529798480322E-16</v>
      </c>
      <c r="J15650" s="47">
        <f t="shared" si="1223"/>
        <v>243.76345572100001</v>
      </c>
      <c r="K15650" s="47">
        <f t="shared" si="1224"/>
        <v>137.630477321</v>
      </c>
      <c r="L15650" s="57">
        <f t="shared" si="1221"/>
        <v>243.7634557210001</v>
      </c>
      <c r="M15650" s="57">
        <f t="shared" si="1222"/>
        <v>137.63047732100009</v>
      </c>
    </row>
    <row r="15651" spans="1:13">
      <c r="A15651" s="25">
        <v>761.73599999999999</v>
      </c>
      <c r="B15651" s="206">
        <v>101.07636050000001</v>
      </c>
      <c r="C15651" s="206">
        <v>2.1457171650000002</v>
      </c>
      <c r="D15651" s="206">
        <v>28.372851669999999</v>
      </c>
      <c r="E15651" s="206">
        <v>0</v>
      </c>
      <c r="F15651" s="206">
        <v>27.850632740000002</v>
      </c>
      <c r="G15651" s="206">
        <v>73.75970882</v>
      </c>
      <c r="H15651" s="47">
        <v>8.5265128290000004E-14</v>
      </c>
      <c r="I15651" s="207">
        <f t="shared" si="1220"/>
        <v>6.4531772823297723E-16</v>
      </c>
      <c r="J15651" s="47">
        <f t="shared" si="1223"/>
        <v>233.20527089500001</v>
      </c>
      <c r="K15651" s="47">
        <f t="shared" si="1224"/>
        <v>132.12891039499999</v>
      </c>
      <c r="L15651" s="57">
        <f t="shared" si="1221"/>
        <v>233.2052708950001</v>
      </c>
      <c r="M15651" s="57">
        <f t="shared" si="1222"/>
        <v>132.12891039500008</v>
      </c>
    </row>
    <row r="15652" spans="1:13">
      <c r="A15652" s="25">
        <v>761.76800000000003</v>
      </c>
      <c r="B15652" s="206">
        <v>102.7200679</v>
      </c>
      <c r="C15652" s="206">
        <v>2.1874917639999998</v>
      </c>
      <c r="D15652" s="206">
        <v>28.770287669999998</v>
      </c>
      <c r="E15652" s="206">
        <v>0</v>
      </c>
      <c r="F15652" s="206">
        <v>25.358523219999999</v>
      </c>
      <c r="G15652" s="206">
        <v>75.060066320000004</v>
      </c>
      <c r="H15652" s="47">
        <v>5.684341886E-14</v>
      </c>
      <c r="I15652" s="207">
        <f t="shared" si="1220"/>
        <v>4.326761296869879E-16</v>
      </c>
      <c r="J15652" s="47">
        <f t="shared" si="1223"/>
        <v>234.09643687400001</v>
      </c>
      <c r="K15652" s="47">
        <f t="shared" si="1224"/>
        <v>131.376368974</v>
      </c>
      <c r="L15652" s="57">
        <f t="shared" si="1221"/>
        <v>234.09643687400006</v>
      </c>
      <c r="M15652" s="57">
        <f t="shared" si="1222"/>
        <v>131.37636897400006</v>
      </c>
    </row>
    <row r="15653" spans="1:13">
      <c r="A15653" s="25">
        <v>761.8</v>
      </c>
      <c r="B15653" s="206">
        <v>110.76310460000001</v>
      </c>
      <c r="C15653" s="206">
        <v>2.3590309829999998</v>
      </c>
      <c r="D15653" s="206">
        <v>30.511338479999999</v>
      </c>
      <c r="E15653" s="206">
        <v>0</v>
      </c>
      <c r="F15653" s="206">
        <v>21.907033859999999</v>
      </c>
      <c r="G15653" s="206">
        <v>79.873525430000001</v>
      </c>
      <c r="H15653" s="47">
        <v>8.5265128290000004E-14</v>
      </c>
      <c r="I15653" s="207">
        <f t="shared" si="1220"/>
        <v>6.3323089621170038E-16</v>
      </c>
      <c r="J15653" s="47">
        <f t="shared" si="1223"/>
        <v>245.41403335300001</v>
      </c>
      <c r="K15653" s="47">
        <f t="shared" si="1224"/>
        <v>134.65092875299999</v>
      </c>
      <c r="L15653" s="57">
        <f t="shared" si="1221"/>
        <v>245.41403335300009</v>
      </c>
      <c r="M15653" s="57">
        <f t="shared" si="1222"/>
        <v>134.65092875300007</v>
      </c>
    </row>
    <row r="15654" spans="1:13">
      <c r="A15654" s="25">
        <v>761.83199999999999</v>
      </c>
      <c r="B15654" s="206">
        <v>124.30505220000001</v>
      </c>
      <c r="C15654" s="206">
        <v>2.6423794159999998</v>
      </c>
      <c r="D15654" s="206">
        <v>33.37425253</v>
      </c>
      <c r="E15654" s="206">
        <v>0</v>
      </c>
      <c r="F15654" s="206">
        <v>22.443021430000002</v>
      </c>
      <c r="G15654" s="206">
        <v>87.646640259999998</v>
      </c>
      <c r="H15654" s="47">
        <v>7.1054273580000001E-14</v>
      </c>
      <c r="I15654" s="207">
        <f t="shared" si="1220"/>
        <v>4.8631904767237563E-16</v>
      </c>
      <c r="J15654" s="47">
        <f t="shared" si="1223"/>
        <v>270.41134583600001</v>
      </c>
      <c r="K15654" s="47">
        <f t="shared" si="1224"/>
        <v>146.106293636</v>
      </c>
      <c r="L15654" s="57">
        <f t="shared" si="1221"/>
        <v>270.41134583600007</v>
      </c>
      <c r="M15654" s="57">
        <f t="shared" si="1222"/>
        <v>146.10629363600009</v>
      </c>
    </row>
    <row r="15655" spans="1:13">
      <c r="A15655" s="25">
        <v>761.86400000000003</v>
      </c>
      <c r="B15655" s="206">
        <v>141.789873</v>
      </c>
      <c r="C15655" s="206">
        <v>3.006604211</v>
      </c>
      <c r="D15655" s="206">
        <v>37.044369150000001</v>
      </c>
      <c r="E15655" s="206">
        <v>0</v>
      </c>
      <c r="F15655" s="206">
        <v>40.848964180000003</v>
      </c>
      <c r="G15655" s="206">
        <v>97.567020580000005</v>
      </c>
      <c r="H15655" s="47">
        <v>5.684341886E-14</v>
      </c>
      <c r="I15655" s="207">
        <f t="shared" si="1220"/>
        <v>3.1850948466023807E-16</v>
      </c>
      <c r="J15655" s="47">
        <f t="shared" si="1223"/>
        <v>320.256831121</v>
      </c>
      <c r="K15655" s="47">
        <f t="shared" si="1224"/>
        <v>178.466958121</v>
      </c>
      <c r="L15655" s="57">
        <f t="shared" si="1221"/>
        <v>320.25683112100006</v>
      </c>
      <c r="M15655" s="57">
        <f t="shared" si="1222"/>
        <v>178.46695812100006</v>
      </c>
    </row>
    <row r="15656" spans="1:13">
      <c r="A15656" s="25">
        <v>761.89599999999996</v>
      </c>
      <c r="B15656" s="206">
        <v>159.94376070000001</v>
      </c>
      <c r="C15656" s="206">
        <v>3.3851557909999999</v>
      </c>
      <c r="D15656" s="206">
        <v>40.850212380000002</v>
      </c>
      <c r="E15656" s="206">
        <v>0</v>
      </c>
      <c r="F15656" s="206">
        <v>100.8000886</v>
      </c>
      <c r="G15656" s="206">
        <v>107.8640585</v>
      </c>
      <c r="H15656" s="47">
        <v>5.684341886E-14</v>
      </c>
      <c r="I15656" s="207">
        <f t="shared" si="1220"/>
        <v>2.2476681617633073E-16</v>
      </c>
      <c r="J15656" s="47">
        <f t="shared" si="1223"/>
        <v>412.84327597099997</v>
      </c>
      <c r="K15656" s="47">
        <f t="shared" si="1224"/>
        <v>252.89951527099998</v>
      </c>
      <c r="L15656" s="57">
        <f t="shared" si="1221"/>
        <v>412.84327597100003</v>
      </c>
      <c r="M15656" s="57">
        <f t="shared" si="1222"/>
        <v>252.89951527100004</v>
      </c>
    </row>
    <row r="15657" spans="1:13">
      <c r="A15657" s="25">
        <v>761.928</v>
      </c>
      <c r="B15657" s="206">
        <v>174.93716470000001</v>
      </c>
      <c r="C15657" s="206">
        <v>3.6992557819999998</v>
      </c>
      <c r="D15657" s="206">
        <v>43.987354750000002</v>
      </c>
      <c r="E15657" s="206">
        <v>0</v>
      </c>
      <c r="F15657" s="206">
        <v>224.79411809999999</v>
      </c>
      <c r="G15657" s="206">
        <v>116.4009013</v>
      </c>
      <c r="H15657" s="47">
        <v>5.684341886E-14</v>
      </c>
      <c r="I15657" s="207">
        <f t="shared" si="1220"/>
        <v>1.4617151977566969E-16</v>
      </c>
      <c r="J15657" s="47">
        <f t="shared" si="1223"/>
        <v>563.81879463200005</v>
      </c>
      <c r="K15657" s="47">
        <f t="shared" si="1224"/>
        <v>388.88162993200001</v>
      </c>
      <c r="L15657" s="57">
        <f t="shared" si="1221"/>
        <v>563.81879463200005</v>
      </c>
      <c r="M15657" s="57">
        <f t="shared" si="1222"/>
        <v>388.88162993200007</v>
      </c>
    </row>
    <row r="15658" spans="1:13">
      <c r="A15658" s="25">
        <v>761.96</v>
      </c>
      <c r="B15658" s="206">
        <v>184.7826465</v>
      </c>
      <c r="C15658" s="206">
        <v>3.9072001040000002</v>
      </c>
      <c r="D15658" s="206">
        <v>46.035986639999997</v>
      </c>
      <c r="E15658" s="206">
        <v>0</v>
      </c>
      <c r="F15658" s="206">
        <v>404.65795459999998</v>
      </c>
      <c r="G15658" s="206">
        <v>122.0399999</v>
      </c>
      <c r="H15658" s="47">
        <v>5.684341886E-14</v>
      </c>
      <c r="I15658" s="207">
        <f t="shared" si="1220"/>
        <v>9.85767660236148E-17</v>
      </c>
      <c r="J15658" s="47">
        <f t="shared" si="1223"/>
        <v>761.42378774399992</v>
      </c>
      <c r="K15658" s="47">
        <f t="shared" si="1224"/>
        <v>576.64114124399998</v>
      </c>
      <c r="L15658" s="57">
        <f t="shared" si="1221"/>
        <v>761.42378774399992</v>
      </c>
      <c r="M15658" s="57">
        <f t="shared" si="1222"/>
        <v>576.64114124399998</v>
      </c>
    </row>
    <row r="15659" spans="1:13">
      <c r="A15659" s="25">
        <v>761.99199999999996</v>
      </c>
      <c r="B15659" s="206">
        <v>189.9805637</v>
      </c>
      <c r="C15659" s="206">
        <v>4.0180034109999996</v>
      </c>
      <c r="D15659" s="206">
        <v>47.107710259999998</v>
      </c>
      <c r="E15659" s="206">
        <v>0</v>
      </c>
      <c r="F15659" s="206">
        <v>576.98564510000006</v>
      </c>
      <c r="G15659" s="206">
        <v>125.036558</v>
      </c>
      <c r="H15659" s="47">
        <v>5.684341886E-14</v>
      </c>
      <c r="I15659" s="207">
        <f t="shared" si="1220"/>
        <v>7.5474442130447593E-17</v>
      </c>
      <c r="J15659" s="47">
        <f t="shared" si="1223"/>
        <v>943.1284804710001</v>
      </c>
      <c r="K15659" s="47">
        <f t="shared" si="1224"/>
        <v>753.14791677100004</v>
      </c>
      <c r="L15659" s="57">
        <f t="shared" si="1221"/>
        <v>943.1284804710001</v>
      </c>
      <c r="M15659" s="57">
        <f t="shared" si="1222"/>
        <v>753.14791677100004</v>
      </c>
    </row>
    <row r="15660" spans="1:13">
      <c r="A15660" s="25">
        <v>762.024</v>
      </c>
      <c r="B15660" s="206">
        <v>192.17353489999999</v>
      </c>
      <c r="C15660" s="206">
        <v>4.0642401110000002</v>
      </c>
      <c r="D15660" s="206">
        <v>47.558099149999997</v>
      </c>
      <c r="E15660" s="206">
        <v>0</v>
      </c>
      <c r="F15660" s="206">
        <v>650.07744990000003</v>
      </c>
      <c r="G15660" s="206">
        <v>126.2930286</v>
      </c>
      <c r="H15660" s="47">
        <v>0</v>
      </c>
      <c r="I15660" s="207">
        <f t="shared" si="1220"/>
        <v>0</v>
      </c>
      <c r="J15660" s="47">
        <f t="shared" si="1223"/>
        <v>1020.166352661</v>
      </c>
      <c r="K15660" s="47">
        <f t="shared" si="1224"/>
        <v>827.99281776099997</v>
      </c>
      <c r="L15660" s="57">
        <f t="shared" si="1221"/>
        <v>1020.166352661</v>
      </c>
      <c r="M15660" s="57">
        <f t="shared" si="1222"/>
        <v>827.99281776099997</v>
      </c>
    </row>
    <row r="15661" spans="1:13">
      <c r="A15661" s="25">
        <v>762.05600000000004</v>
      </c>
      <c r="B15661" s="206">
        <v>192.67939569999999</v>
      </c>
      <c r="C15661" s="206">
        <v>4.0723287910000003</v>
      </c>
      <c r="D15661" s="206">
        <v>47.671898579999997</v>
      </c>
      <c r="E15661" s="206">
        <v>0</v>
      </c>
      <c r="F15661" s="206">
        <v>579.40756369999997</v>
      </c>
      <c r="G15661" s="206">
        <v>126.54058190000001</v>
      </c>
      <c r="H15661" s="47">
        <v>5.684341886E-14</v>
      </c>
      <c r="I15661" s="207">
        <f t="shared" si="1220"/>
        <v>7.5021764620792393E-17</v>
      </c>
      <c r="J15661" s="47">
        <f t="shared" si="1223"/>
        <v>950.37176867099993</v>
      </c>
      <c r="K15661" s="47">
        <f t="shared" si="1224"/>
        <v>757.69237297099994</v>
      </c>
      <c r="L15661" s="57">
        <f t="shared" si="1221"/>
        <v>950.37176867099993</v>
      </c>
      <c r="M15661" s="57">
        <f t="shared" si="1222"/>
        <v>757.69237297099994</v>
      </c>
    </row>
    <row r="15662" spans="1:13">
      <c r="A15662" s="25">
        <v>762.08799999999997</v>
      </c>
      <c r="B15662" s="206">
        <v>191.9341344</v>
      </c>
      <c r="C15662" s="206">
        <v>4.0513101779999996</v>
      </c>
      <c r="D15662" s="206">
        <v>47.544776880000001</v>
      </c>
      <c r="E15662" s="206">
        <v>0</v>
      </c>
      <c r="F15662" s="206">
        <v>410.59135739999999</v>
      </c>
      <c r="G15662" s="206">
        <v>126.03257910000001</v>
      </c>
      <c r="H15662" s="47">
        <v>5.684341886E-14</v>
      </c>
      <c r="I15662" s="207">
        <f t="shared" si="1220"/>
        <v>9.6636320736189785E-17</v>
      </c>
      <c r="J15662" s="47">
        <f t="shared" si="1223"/>
        <v>780.15415795800004</v>
      </c>
      <c r="K15662" s="47">
        <f t="shared" si="1224"/>
        <v>588.22002355799998</v>
      </c>
      <c r="L15662" s="57">
        <f t="shared" si="1221"/>
        <v>780.15415795800004</v>
      </c>
      <c r="M15662" s="57">
        <f t="shared" si="1222"/>
        <v>588.22002355799998</v>
      </c>
    </row>
    <row r="15663" spans="1:13">
      <c r="A15663" s="25">
        <v>762.12</v>
      </c>
      <c r="B15663" s="206">
        <v>189.53874870000001</v>
      </c>
      <c r="C15663" s="206">
        <v>3.9937698699999999</v>
      </c>
      <c r="D15663" s="206">
        <v>47.091355630000002</v>
      </c>
      <c r="E15663" s="206">
        <v>0</v>
      </c>
      <c r="F15663" s="206">
        <v>235.09330679999999</v>
      </c>
      <c r="G15663" s="206">
        <v>124.5650164</v>
      </c>
      <c r="H15663" s="47">
        <v>5.684341886E-14</v>
      </c>
      <c r="I15663" s="207">
        <f t="shared" si="1220"/>
        <v>1.3839154109434735E-16</v>
      </c>
      <c r="J15663" s="47">
        <f t="shared" si="1223"/>
        <v>600.28219739999997</v>
      </c>
      <c r="K15663" s="47">
        <f t="shared" si="1224"/>
        <v>410.74344869999999</v>
      </c>
      <c r="L15663" s="57">
        <f t="shared" si="1221"/>
        <v>600.28219739999997</v>
      </c>
      <c r="M15663" s="57">
        <f t="shared" si="1222"/>
        <v>410.74344870000004</v>
      </c>
    </row>
    <row r="15664" spans="1:13">
      <c r="A15664" s="25">
        <v>762.15200000000004</v>
      </c>
      <c r="B15664" s="206">
        <v>184.4088884</v>
      </c>
      <c r="C15664" s="206">
        <v>3.8786594019999998</v>
      </c>
      <c r="D15664" s="206">
        <v>46.068960599999997</v>
      </c>
      <c r="E15664" s="206">
        <v>0</v>
      </c>
      <c r="F15664" s="206">
        <v>114.0615531</v>
      </c>
      <c r="G15664" s="206">
        <v>121.535585</v>
      </c>
      <c r="H15664" s="47">
        <v>5.684341886E-14</v>
      </c>
      <c r="I15664" s="207">
        <f t="shared" si="1220"/>
        <v>1.9907008357581148E-16</v>
      </c>
      <c r="J15664" s="47">
        <f t="shared" si="1223"/>
        <v>469.95364650199997</v>
      </c>
      <c r="K15664" s="47">
        <f t="shared" si="1224"/>
        <v>285.54475810199995</v>
      </c>
      <c r="L15664" s="57">
        <f t="shared" si="1221"/>
        <v>469.95364650200003</v>
      </c>
      <c r="M15664" s="57">
        <f t="shared" si="1222"/>
        <v>285.544758102</v>
      </c>
    </row>
    <row r="15665" spans="1:13">
      <c r="A15665" s="25">
        <v>762.18399999999997</v>
      </c>
      <c r="B15665" s="206">
        <v>175.09338299999999</v>
      </c>
      <c r="C15665" s="206">
        <v>3.677430073</v>
      </c>
      <c r="D15665" s="206">
        <v>44.137269519999997</v>
      </c>
      <c r="E15665" s="206">
        <v>0</v>
      </c>
      <c r="F15665" s="206">
        <v>52.702715439999999</v>
      </c>
      <c r="G15665" s="206">
        <v>116.09436289999999</v>
      </c>
      <c r="H15665" s="47">
        <v>5.684341886E-14</v>
      </c>
      <c r="I15665" s="207">
        <f t="shared" si="1220"/>
        <v>2.6242072062019727E-16</v>
      </c>
      <c r="J15665" s="47">
        <f t="shared" si="1223"/>
        <v>391.705160933</v>
      </c>
      <c r="K15665" s="47">
        <f t="shared" si="1224"/>
        <v>216.61177793299998</v>
      </c>
      <c r="L15665" s="57">
        <f t="shared" si="1221"/>
        <v>391.70516093300006</v>
      </c>
      <c r="M15665" s="57">
        <f t="shared" si="1222"/>
        <v>216.61177793300004</v>
      </c>
    </row>
    <row r="15666" spans="1:13">
      <c r="A15666" s="25">
        <v>762.21600000000001</v>
      </c>
      <c r="B15666" s="206">
        <v>160.85841769999999</v>
      </c>
      <c r="C15666" s="206">
        <v>3.3757890169999998</v>
      </c>
      <c r="D15666" s="206">
        <v>41.098634019999999</v>
      </c>
      <c r="E15666" s="206">
        <v>0</v>
      </c>
      <c r="F15666" s="206">
        <v>28.25358915</v>
      </c>
      <c r="G15666" s="206">
        <v>107.76212870000001</v>
      </c>
      <c r="H15666" s="47">
        <v>5.684341886E-14</v>
      </c>
      <c r="I15666" s="207">
        <f t="shared" si="1220"/>
        <v>3.1493919047682574E-16</v>
      </c>
      <c r="J15666" s="47">
        <f t="shared" si="1223"/>
        <v>341.34855858699996</v>
      </c>
      <c r="K15666" s="47">
        <f t="shared" si="1224"/>
        <v>180.490140887</v>
      </c>
      <c r="L15666" s="57">
        <f t="shared" si="1221"/>
        <v>341.34855858700001</v>
      </c>
      <c r="M15666" s="57">
        <f t="shared" si="1222"/>
        <v>180.49014088700005</v>
      </c>
    </row>
    <row r="15667" spans="1:13">
      <c r="A15667" s="25">
        <v>762.24800000000005</v>
      </c>
      <c r="B15667" s="206">
        <v>143.60370549999999</v>
      </c>
      <c r="C15667" s="206">
        <v>3.0126665259999998</v>
      </c>
      <c r="D15667" s="206">
        <v>37.344783640000003</v>
      </c>
      <c r="E15667" s="206">
        <v>0</v>
      </c>
      <c r="F15667" s="206">
        <v>21.919571019999999</v>
      </c>
      <c r="G15667" s="206">
        <v>97.583601639999998</v>
      </c>
      <c r="H15667" s="47">
        <v>5.684341886E-14</v>
      </c>
      <c r="I15667" s="207">
        <f t="shared" si="1220"/>
        <v>3.5558111719526525E-16</v>
      </c>
      <c r="J15667" s="47">
        <f t="shared" si="1223"/>
        <v>303.46432832599999</v>
      </c>
      <c r="K15667" s="47">
        <f t="shared" si="1224"/>
        <v>159.860622826</v>
      </c>
      <c r="L15667" s="57">
        <f t="shared" si="1221"/>
        <v>303.46432832600004</v>
      </c>
      <c r="M15667" s="57">
        <f t="shared" si="1222"/>
        <v>159.86062282600005</v>
      </c>
    </row>
    <row r="15668" spans="1:13">
      <c r="A15668" s="25">
        <v>762.28</v>
      </c>
      <c r="B15668" s="206">
        <v>128.775926</v>
      </c>
      <c r="C15668" s="206">
        <v>2.699091567</v>
      </c>
      <c r="D15668" s="206">
        <v>34.089232889999998</v>
      </c>
      <c r="E15668" s="206">
        <v>0</v>
      </c>
      <c r="F15668" s="206">
        <v>27.975609479999999</v>
      </c>
      <c r="G15668" s="206">
        <v>88.726230490000006</v>
      </c>
      <c r="H15668" s="47">
        <v>8.5265128290000004E-14</v>
      </c>
      <c r="I15668" s="207">
        <f t="shared" si="1220"/>
        <v>5.5550874291070372E-16</v>
      </c>
      <c r="J15668" s="47">
        <f t="shared" si="1223"/>
        <v>282.26609042699999</v>
      </c>
      <c r="K15668" s="47">
        <f t="shared" si="1224"/>
        <v>153.49016442700002</v>
      </c>
      <c r="L15668" s="57">
        <f t="shared" si="1221"/>
        <v>282.26609042700005</v>
      </c>
      <c r="M15668" s="57">
        <f t="shared" si="1222"/>
        <v>153.49016442700011</v>
      </c>
    </row>
    <row r="15669" spans="1:13">
      <c r="A15669" s="25">
        <v>762.31200000000001</v>
      </c>
      <c r="B15669" s="206">
        <v>122.7807327</v>
      </c>
      <c r="C15669" s="206">
        <v>2.5657575979999998</v>
      </c>
      <c r="D15669" s="206">
        <v>32.791476660000001</v>
      </c>
      <c r="E15669" s="206">
        <v>0</v>
      </c>
      <c r="F15669" s="206">
        <v>47.486280829999998</v>
      </c>
      <c r="G15669" s="206">
        <v>84.986433090000006</v>
      </c>
      <c r="H15669" s="47">
        <v>8.1712414610000005E-14</v>
      </c>
      <c r="I15669" s="207">
        <f t="shared" si="1220"/>
        <v>4.8687624287017024E-16</v>
      </c>
      <c r="J15669" s="47">
        <f t="shared" si="1223"/>
        <v>290.61068087799998</v>
      </c>
      <c r="K15669" s="47">
        <f t="shared" si="1224"/>
        <v>167.829948178</v>
      </c>
      <c r="L15669" s="57">
        <f t="shared" si="1221"/>
        <v>290.61068087800004</v>
      </c>
      <c r="M15669" s="57">
        <f t="shared" si="1222"/>
        <v>167.82994817800008</v>
      </c>
    </row>
    <row r="15670" spans="1:13">
      <c r="A15670" s="25">
        <v>762.34400000000005</v>
      </c>
      <c r="B15670" s="206">
        <v>127.8041221</v>
      </c>
      <c r="C15670" s="206">
        <v>2.6575807619999998</v>
      </c>
      <c r="D15670" s="206">
        <v>33.964920839999998</v>
      </c>
      <c r="E15670" s="206">
        <v>0</v>
      </c>
      <c r="F15670" s="206">
        <v>79.819957049999999</v>
      </c>
      <c r="G15670" s="206">
        <v>87.702414970000007</v>
      </c>
      <c r="H15670" s="47">
        <v>5.684341886E-14</v>
      </c>
      <c r="I15670" s="207">
        <f t="shared" si="1220"/>
        <v>2.7844646721451727E-16</v>
      </c>
      <c r="J15670" s="47">
        <f t="shared" si="1223"/>
        <v>331.94899572200001</v>
      </c>
      <c r="K15670" s="47">
        <f t="shared" si="1224"/>
        <v>204.14487362200001</v>
      </c>
      <c r="L15670" s="57">
        <f t="shared" si="1221"/>
        <v>331.94899572200006</v>
      </c>
      <c r="M15670" s="57">
        <f t="shared" si="1222"/>
        <v>204.14487362200006</v>
      </c>
    </row>
    <row r="15671" spans="1:13">
      <c r="A15671" s="25">
        <v>762.37599999999998</v>
      </c>
      <c r="B15671" s="206">
        <v>139.01973810000001</v>
      </c>
      <c r="C15671" s="206">
        <v>2.8768670169999999</v>
      </c>
      <c r="D15671" s="206">
        <v>36.52498293</v>
      </c>
      <c r="E15671" s="206">
        <v>0</v>
      </c>
      <c r="F15671" s="206">
        <v>117.8101435</v>
      </c>
      <c r="G15671" s="206">
        <v>94.070434199999994</v>
      </c>
      <c r="H15671" s="47">
        <v>5.684341886E-14</v>
      </c>
      <c r="I15671" s="207">
        <f t="shared" si="1220"/>
        <v>2.2621326684989404E-16</v>
      </c>
      <c r="J15671" s="47">
        <f t="shared" si="1223"/>
        <v>390.302165747</v>
      </c>
      <c r="K15671" s="47">
        <f t="shared" si="1224"/>
        <v>251.28242764699999</v>
      </c>
      <c r="L15671" s="57">
        <f t="shared" si="1221"/>
        <v>390.30216574700006</v>
      </c>
      <c r="M15671" s="57">
        <f t="shared" si="1222"/>
        <v>251.28242764700005</v>
      </c>
    </row>
    <row r="15672" spans="1:13">
      <c r="A15672" s="25">
        <v>762.40800000000002</v>
      </c>
      <c r="B15672" s="206">
        <v>147.4556944</v>
      </c>
      <c r="C15672" s="206">
        <v>3.0418244190000001</v>
      </c>
      <c r="D15672" s="206">
        <v>38.443676330000002</v>
      </c>
      <c r="E15672" s="206">
        <v>0</v>
      </c>
      <c r="F15672" s="206">
        <v>148.8316548</v>
      </c>
      <c r="G15672" s="206">
        <v>98.845308709999998</v>
      </c>
      <c r="H15672" s="47">
        <v>1.136868377E-13</v>
      </c>
      <c r="I15672" s="207">
        <f t="shared" si="1220"/>
        <v>3.9315904293225213E-16</v>
      </c>
      <c r="J15672" s="47">
        <f t="shared" si="1223"/>
        <v>436.61815865900002</v>
      </c>
      <c r="K15672" s="47">
        <f t="shared" si="1224"/>
        <v>289.16246425899999</v>
      </c>
      <c r="L15672" s="57">
        <f t="shared" si="1221"/>
        <v>436.61815865900013</v>
      </c>
      <c r="M15672" s="57">
        <f t="shared" si="1222"/>
        <v>289.1624642590001</v>
      </c>
    </row>
    <row r="15673" spans="1:13">
      <c r="A15673" s="25">
        <v>762.44</v>
      </c>
      <c r="B15673" s="206">
        <v>146.00709939999999</v>
      </c>
      <c r="C15673" s="206">
        <v>3.008676329</v>
      </c>
      <c r="D15673" s="206">
        <v>38.120804679999999</v>
      </c>
      <c r="E15673" s="206">
        <v>0</v>
      </c>
      <c r="F15673" s="206">
        <v>161.34390880000001</v>
      </c>
      <c r="G15673" s="206">
        <v>97.889048939999995</v>
      </c>
      <c r="H15673" s="47">
        <v>5.684341886E-14</v>
      </c>
      <c r="I15673" s="207">
        <f t="shared" si="1220"/>
        <v>1.8924942511703868E-16</v>
      </c>
      <c r="J15673" s="47">
        <f t="shared" si="1223"/>
        <v>446.36953814899999</v>
      </c>
      <c r="K15673" s="47">
        <f t="shared" si="1224"/>
        <v>300.36243874900003</v>
      </c>
      <c r="L15673" s="57">
        <f t="shared" si="1221"/>
        <v>446.36953814900005</v>
      </c>
      <c r="M15673" s="57">
        <f t="shared" si="1222"/>
        <v>300.36243874900009</v>
      </c>
    </row>
    <row r="15674" spans="1:13">
      <c r="A15674" s="25">
        <v>762.47199999999998</v>
      </c>
      <c r="B15674" s="206">
        <v>133.73129309999999</v>
      </c>
      <c r="C15674" s="206">
        <v>2.7582985189999998</v>
      </c>
      <c r="D15674" s="206">
        <v>35.354278770000001</v>
      </c>
      <c r="E15674" s="206">
        <v>0</v>
      </c>
      <c r="F15674" s="206">
        <v>151.7613255</v>
      </c>
      <c r="G15674" s="206">
        <v>90.671390220000006</v>
      </c>
      <c r="H15674" s="47">
        <v>1.136868377E-13</v>
      </c>
      <c r="I15674" s="207">
        <f t="shared" si="1220"/>
        <v>4.0523523485511793E-16</v>
      </c>
      <c r="J15674" s="47">
        <f t="shared" si="1223"/>
        <v>414.27658610900005</v>
      </c>
      <c r="K15674" s="47">
        <f t="shared" si="1224"/>
        <v>280.54529300900003</v>
      </c>
      <c r="L15674" s="57">
        <f t="shared" si="1221"/>
        <v>414.27658610900016</v>
      </c>
      <c r="M15674" s="57">
        <f t="shared" si="1222"/>
        <v>280.54529300900015</v>
      </c>
    </row>
    <row r="15675" spans="1:13">
      <c r="A15675" s="25">
        <v>762.50400000000002</v>
      </c>
      <c r="B15675" s="206">
        <v>115.78236320000001</v>
      </c>
      <c r="C15675" s="206">
        <v>2.394511558</v>
      </c>
      <c r="D15675" s="206">
        <v>31.323552660000001</v>
      </c>
      <c r="E15675" s="206">
        <v>0</v>
      </c>
      <c r="F15675" s="206">
        <v>125.8127142</v>
      </c>
      <c r="G15675" s="206">
        <v>80.218451209999998</v>
      </c>
      <c r="H15675" s="47">
        <v>5.684341886E-14</v>
      </c>
      <c r="I15675" s="207">
        <f t="shared" si="1220"/>
        <v>2.3709531391696005E-16</v>
      </c>
      <c r="J15675" s="47">
        <f t="shared" si="1223"/>
        <v>355.53159282800004</v>
      </c>
      <c r="K15675" s="47">
        <f t="shared" si="1224"/>
        <v>239.74922962800002</v>
      </c>
      <c r="L15675" s="57">
        <f t="shared" si="1221"/>
        <v>355.5315928280001</v>
      </c>
      <c r="M15675" s="57">
        <f t="shared" si="1222"/>
        <v>239.74922962800008</v>
      </c>
    </row>
    <row r="15676" spans="1:13">
      <c r="A15676" s="25">
        <v>762.53599999999994</v>
      </c>
      <c r="B15676" s="206">
        <v>99.30501898</v>
      </c>
      <c r="C15676" s="206">
        <v>2.0610800999999999</v>
      </c>
      <c r="D15676" s="206">
        <v>27.65132594</v>
      </c>
      <c r="E15676" s="206">
        <v>0</v>
      </c>
      <c r="F15676" s="206">
        <v>93.762149769999994</v>
      </c>
      <c r="G15676" s="206">
        <v>70.696155959999999</v>
      </c>
      <c r="H15676" s="47">
        <v>8.1712414610000005E-14</v>
      </c>
      <c r="I15676" s="207">
        <f t="shared" si="1220"/>
        <v>4.2082770292767108E-16</v>
      </c>
      <c r="J15676" s="47">
        <f t="shared" si="1223"/>
        <v>293.47573074999997</v>
      </c>
      <c r="K15676" s="47">
        <f t="shared" si="1224"/>
        <v>194.17071177</v>
      </c>
      <c r="L15676" s="57">
        <f t="shared" si="1221"/>
        <v>293.47573075000003</v>
      </c>
      <c r="M15676" s="57">
        <f t="shared" si="1222"/>
        <v>194.17071177000008</v>
      </c>
    </row>
    <row r="15677" spans="1:13">
      <c r="A15677" s="25">
        <v>762.56799999999998</v>
      </c>
      <c r="B15677" s="206">
        <v>88.556163049999995</v>
      </c>
      <c r="C15677" s="206">
        <v>1.843236831</v>
      </c>
      <c r="D15677" s="206">
        <v>25.27607545</v>
      </c>
      <c r="E15677" s="206">
        <v>0</v>
      </c>
      <c r="F15677" s="206">
        <v>64.159186790000007</v>
      </c>
      <c r="G15677" s="206">
        <v>64.515836640000003</v>
      </c>
      <c r="H15677" s="47">
        <v>5.684341886E-14</v>
      </c>
      <c r="I15677" s="207">
        <f t="shared" si="1220"/>
        <v>3.6486190977729187E-16</v>
      </c>
      <c r="J15677" s="47">
        <f t="shared" si="1223"/>
        <v>244.35049876100001</v>
      </c>
      <c r="K15677" s="47">
        <f t="shared" si="1224"/>
        <v>155.794335711</v>
      </c>
      <c r="L15677" s="57">
        <f t="shared" si="1221"/>
        <v>244.35049876100007</v>
      </c>
      <c r="M15677" s="57">
        <f t="shared" si="1222"/>
        <v>155.79433571100006</v>
      </c>
    </row>
    <row r="15678" spans="1:13">
      <c r="A15678" s="25">
        <v>762.6</v>
      </c>
      <c r="B15678" s="206">
        <v>83.887417970000001</v>
      </c>
      <c r="C15678" s="206">
        <v>1.7472549470000001</v>
      </c>
      <c r="D15678" s="206">
        <v>24.230983009999999</v>
      </c>
      <c r="E15678" s="206">
        <v>0</v>
      </c>
      <c r="F15678" s="206">
        <v>41.34530333</v>
      </c>
      <c r="G15678" s="206">
        <v>61.76327637</v>
      </c>
      <c r="H15678" s="47">
        <v>5.684341886E-14</v>
      </c>
      <c r="I15678" s="207">
        <f t="shared" si="1220"/>
        <v>4.4035029983495417E-16</v>
      </c>
      <c r="J15678" s="47">
        <f t="shared" si="1223"/>
        <v>212.97423562700001</v>
      </c>
      <c r="K15678" s="47">
        <f t="shared" si="1224"/>
        <v>129.08681765699998</v>
      </c>
      <c r="L15678" s="57">
        <f t="shared" si="1221"/>
        <v>212.97423562700007</v>
      </c>
      <c r="M15678" s="57">
        <f t="shared" si="1222"/>
        <v>129.08681765700004</v>
      </c>
    </row>
    <row r="15679" spans="1:13">
      <c r="A15679" s="25">
        <v>762.63199999999995</v>
      </c>
      <c r="B15679" s="206">
        <v>85.021722019999999</v>
      </c>
      <c r="C15679" s="206">
        <v>1.76701189</v>
      </c>
      <c r="D15679" s="206">
        <v>24.445866299999999</v>
      </c>
      <c r="E15679" s="206">
        <v>0</v>
      </c>
      <c r="F15679" s="206">
        <v>27.144781399999999</v>
      </c>
      <c r="G15679" s="206">
        <v>62.24819617</v>
      </c>
      <c r="H15679" s="47">
        <v>8.5265128290000004E-14</v>
      </c>
      <c r="I15679" s="207">
        <f t="shared" si="1220"/>
        <v>7.3755025408930897E-16</v>
      </c>
      <c r="J15679" s="47">
        <f t="shared" si="1223"/>
        <v>200.62757778</v>
      </c>
      <c r="K15679" s="47">
        <f t="shared" si="1224"/>
        <v>115.60585576</v>
      </c>
      <c r="L15679" s="57">
        <f t="shared" si="1221"/>
        <v>200.62757778000008</v>
      </c>
      <c r="M15679" s="57">
        <f t="shared" si="1222"/>
        <v>115.60585576000008</v>
      </c>
    </row>
    <row r="15680" spans="1:13">
      <c r="A15680" s="25">
        <v>762.66399999999999</v>
      </c>
      <c r="B15680" s="206">
        <v>93.198122929999997</v>
      </c>
      <c r="C15680" s="206">
        <v>1.9276233739999999</v>
      </c>
      <c r="D15680" s="206">
        <v>26.25697435</v>
      </c>
      <c r="E15680" s="206">
        <v>0</v>
      </c>
      <c r="F15680" s="206">
        <v>22.570185680000002</v>
      </c>
      <c r="G15680" s="206">
        <v>66.815646909999998</v>
      </c>
      <c r="H15680" s="47">
        <v>8.3488771450000004E-14</v>
      </c>
      <c r="I15680" s="207">
        <f t="shared" si="1220"/>
        <v>7.1011708664349735E-16</v>
      </c>
      <c r="J15680" s="47">
        <f t="shared" si="1223"/>
        <v>210.768553244</v>
      </c>
      <c r="K15680" s="47">
        <f t="shared" si="1224"/>
        <v>117.57043031399999</v>
      </c>
      <c r="L15680" s="57">
        <f t="shared" si="1221"/>
        <v>210.76855324400009</v>
      </c>
      <c r="M15680" s="57">
        <f t="shared" si="1222"/>
        <v>117.57043031400008</v>
      </c>
    </row>
    <row r="15681" spans="1:13">
      <c r="A15681" s="25">
        <v>762.69600000000003</v>
      </c>
      <c r="B15681" s="206">
        <v>108.6761882</v>
      </c>
      <c r="C15681" s="206">
        <v>2.234949302</v>
      </c>
      <c r="D15681" s="206">
        <v>29.77646979</v>
      </c>
      <c r="E15681" s="206">
        <v>0</v>
      </c>
      <c r="F15681" s="206">
        <v>27.011836819999999</v>
      </c>
      <c r="G15681" s="206">
        <v>75.748447100000007</v>
      </c>
      <c r="H15681" s="47">
        <v>8.5265128290000004E-14</v>
      </c>
      <c r="I15681" s="207">
        <f t="shared" si="1220"/>
        <v>6.3266343293449402E-16</v>
      </c>
      <c r="J15681" s="47">
        <f t="shared" si="1223"/>
        <v>243.447891212</v>
      </c>
      <c r="K15681" s="47">
        <f t="shared" si="1224"/>
        <v>134.77170301199999</v>
      </c>
      <c r="L15681" s="57">
        <f t="shared" si="1221"/>
        <v>243.44789121200009</v>
      </c>
      <c r="M15681" s="57">
        <f t="shared" si="1222"/>
        <v>134.77170301200007</v>
      </c>
    </row>
    <row r="15682" spans="1:13">
      <c r="A15682" s="25">
        <v>762.72799999999995</v>
      </c>
      <c r="B15682" s="206">
        <v>127.4486028</v>
      </c>
      <c r="C15682" s="206">
        <v>2.6090834890000001</v>
      </c>
      <c r="D15682" s="206">
        <v>34.086688119999998</v>
      </c>
      <c r="E15682" s="206">
        <v>0</v>
      </c>
      <c r="F15682" s="206">
        <v>36.990212339999999</v>
      </c>
      <c r="G15682" s="206">
        <v>86.714024440000003</v>
      </c>
      <c r="H15682" s="47">
        <v>5.684341886E-14</v>
      </c>
      <c r="I15682" s="207">
        <f t="shared" si="1220"/>
        <v>3.5438538582955737E-16</v>
      </c>
      <c r="J15682" s="47">
        <f t="shared" si="1223"/>
        <v>287.848611189</v>
      </c>
      <c r="K15682" s="47">
        <f t="shared" si="1224"/>
        <v>160.40000838899999</v>
      </c>
      <c r="L15682" s="57">
        <f t="shared" si="1221"/>
        <v>287.84861118900005</v>
      </c>
      <c r="M15682" s="57">
        <f t="shared" si="1222"/>
        <v>160.40000838900005</v>
      </c>
    </row>
    <row r="15683" spans="1:13">
      <c r="A15683" s="25">
        <v>762.76</v>
      </c>
      <c r="B15683" s="206">
        <v>142.13148519999999</v>
      </c>
      <c r="C15683" s="206">
        <v>2.9023518259999999</v>
      </c>
      <c r="D15683" s="206">
        <v>37.469682579999997</v>
      </c>
      <c r="E15683" s="206">
        <v>0</v>
      </c>
      <c r="F15683" s="206">
        <v>47.300062799999999</v>
      </c>
      <c r="G15683" s="206">
        <v>95.341569430000007</v>
      </c>
      <c r="H15683" s="47">
        <v>5.684341886E-14</v>
      </c>
      <c r="I15683" s="207">
        <f t="shared" ref="I15683:I15746" si="1225">H15683/K15683</f>
        <v>3.1059657950603856E-16</v>
      </c>
      <c r="J15683" s="47">
        <f t="shared" si="1223"/>
        <v>325.14515183600003</v>
      </c>
      <c r="K15683" s="47">
        <f t="shared" si="1224"/>
        <v>183.01366663599998</v>
      </c>
      <c r="L15683" s="57">
        <f t="shared" ref="L15683:L15746" si="1226">J15683+H15683</f>
        <v>325.14515183600008</v>
      </c>
      <c r="M15683" s="57">
        <f t="shared" ref="M15683:M15746" si="1227">K15683+H15683</f>
        <v>183.01366663600004</v>
      </c>
    </row>
    <row r="15684" spans="1:13">
      <c r="A15684" s="25">
        <v>762.79200000000003</v>
      </c>
      <c r="B15684" s="206">
        <v>146.18032260000001</v>
      </c>
      <c r="C15684" s="206">
        <v>2.9839687449999999</v>
      </c>
      <c r="D15684" s="206">
        <v>38.416118849999997</v>
      </c>
      <c r="E15684" s="206">
        <v>0</v>
      </c>
      <c r="F15684" s="206">
        <v>54.090654239999999</v>
      </c>
      <c r="G15684" s="206">
        <v>97.784689999999998</v>
      </c>
      <c r="H15684" s="47">
        <v>5.684341886E-14</v>
      </c>
      <c r="I15684" s="207">
        <f t="shared" si="1225"/>
        <v>2.9410576564396169E-16</v>
      </c>
      <c r="J15684" s="47">
        <f t="shared" ref="J15684:J15747" si="1228">SUM(B15684:G15684)</f>
        <v>339.45575443500002</v>
      </c>
      <c r="K15684" s="47">
        <f t="shared" ref="K15684:K15747" si="1229">SUM(C15684:G15684)</f>
        <v>193.27543183500001</v>
      </c>
      <c r="L15684" s="57">
        <f t="shared" si="1226"/>
        <v>339.45575443500007</v>
      </c>
      <c r="M15684" s="57">
        <f t="shared" si="1227"/>
        <v>193.27543183500006</v>
      </c>
    </row>
    <row r="15685" spans="1:13">
      <c r="A15685" s="25">
        <v>762.82399999999996</v>
      </c>
      <c r="B15685" s="206">
        <v>137.49000269999999</v>
      </c>
      <c r="C15685" s="206">
        <v>2.811680489</v>
      </c>
      <c r="D15685" s="206">
        <v>36.441910329999999</v>
      </c>
      <c r="E15685" s="206">
        <v>0</v>
      </c>
      <c r="F15685" s="206">
        <v>57.412658999999998</v>
      </c>
      <c r="G15685" s="206">
        <v>92.800649969999995</v>
      </c>
      <c r="H15685" s="47">
        <v>5.684341886E-14</v>
      </c>
      <c r="I15685" s="207">
        <f t="shared" si="1225"/>
        <v>3.0001767550587324E-16</v>
      </c>
      <c r="J15685" s="47">
        <f t="shared" si="1228"/>
        <v>326.95690248899996</v>
      </c>
      <c r="K15685" s="47">
        <f t="shared" si="1229"/>
        <v>189.466899789</v>
      </c>
      <c r="L15685" s="57">
        <f t="shared" si="1226"/>
        <v>326.95690248900002</v>
      </c>
      <c r="M15685" s="57">
        <f t="shared" si="1227"/>
        <v>189.46689978900005</v>
      </c>
    </row>
    <row r="15686" spans="1:13">
      <c r="A15686" s="25">
        <v>762.85599999999999</v>
      </c>
      <c r="B15686" s="206">
        <v>119.4031361</v>
      </c>
      <c r="C15686" s="206">
        <v>2.4516838669999999</v>
      </c>
      <c r="D15686" s="206">
        <v>32.300969979999998</v>
      </c>
      <c r="E15686" s="206">
        <v>0</v>
      </c>
      <c r="F15686" s="206">
        <v>63.06004678</v>
      </c>
      <c r="G15686" s="206">
        <v>82.297689090000006</v>
      </c>
      <c r="H15686" s="47">
        <v>5.684341886E-14</v>
      </c>
      <c r="I15686" s="207">
        <f t="shared" si="1225"/>
        <v>3.1560321949952865E-16</v>
      </c>
      <c r="J15686" s="47">
        <f t="shared" si="1228"/>
        <v>299.51352581699996</v>
      </c>
      <c r="K15686" s="47">
        <f t="shared" si="1229"/>
        <v>180.110389717</v>
      </c>
      <c r="L15686" s="57">
        <f t="shared" si="1226"/>
        <v>299.51352581700002</v>
      </c>
      <c r="M15686" s="57">
        <f t="shared" si="1227"/>
        <v>180.11038971700006</v>
      </c>
    </row>
    <row r="15687" spans="1:13">
      <c r="A15687" s="25">
        <v>762.88800000000003</v>
      </c>
      <c r="B15687" s="206">
        <v>98.891719359999996</v>
      </c>
      <c r="C15687" s="206">
        <v>2.0428141900000001</v>
      </c>
      <c r="D15687" s="206">
        <v>27.588338149999998</v>
      </c>
      <c r="E15687" s="206">
        <v>0</v>
      </c>
      <c r="F15687" s="206">
        <v>85.483284949999998</v>
      </c>
      <c r="G15687" s="206">
        <v>70.330273919999996</v>
      </c>
      <c r="H15687" s="47">
        <v>8.5265128290000004E-14</v>
      </c>
      <c r="I15687" s="207">
        <f t="shared" si="1225"/>
        <v>4.597873281672869E-16</v>
      </c>
      <c r="J15687" s="47">
        <f t="shared" si="1228"/>
        <v>284.33643056999995</v>
      </c>
      <c r="K15687" s="47">
        <f t="shared" si="1229"/>
        <v>185.44471120999998</v>
      </c>
      <c r="L15687" s="57">
        <f t="shared" si="1226"/>
        <v>284.33643057</v>
      </c>
      <c r="M15687" s="57">
        <f t="shared" si="1227"/>
        <v>185.44471121000007</v>
      </c>
    </row>
    <row r="15688" spans="1:13">
      <c r="A15688" s="25">
        <v>762.92</v>
      </c>
      <c r="B15688" s="206">
        <v>82.538644649999995</v>
      </c>
      <c r="C15688" s="206">
        <v>1.716613414</v>
      </c>
      <c r="D15688" s="206">
        <v>23.832286880000002</v>
      </c>
      <c r="E15688" s="206">
        <v>0</v>
      </c>
      <c r="F15688" s="206">
        <v>149.95111589999999</v>
      </c>
      <c r="G15688" s="206">
        <v>60.788109249999998</v>
      </c>
      <c r="H15688" s="47">
        <v>8.5265128290000004E-14</v>
      </c>
      <c r="I15688" s="207">
        <f t="shared" si="1225"/>
        <v>3.6085236246968216E-16</v>
      </c>
      <c r="J15688" s="47">
        <f t="shared" si="1228"/>
        <v>318.82677009399998</v>
      </c>
      <c r="K15688" s="47">
        <f t="shared" si="1229"/>
        <v>236.28812544399997</v>
      </c>
      <c r="L15688" s="57">
        <f t="shared" si="1226"/>
        <v>318.82677009400004</v>
      </c>
      <c r="M15688" s="57">
        <f t="shared" si="1227"/>
        <v>236.28812544400006</v>
      </c>
    </row>
    <row r="15689" spans="1:13">
      <c r="A15689" s="25">
        <v>762.952</v>
      </c>
      <c r="B15689" s="206">
        <v>73.23461417</v>
      </c>
      <c r="C15689" s="206">
        <v>1.530869861</v>
      </c>
      <c r="D15689" s="206">
        <v>21.706030680000001</v>
      </c>
      <c r="E15689" s="206">
        <v>0</v>
      </c>
      <c r="F15689" s="206">
        <v>286.2512663</v>
      </c>
      <c r="G15689" s="206">
        <v>55.385848930000002</v>
      </c>
      <c r="H15689" s="47">
        <v>8.5265128290000004E-14</v>
      </c>
      <c r="I15689" s="207">
        <f t="shared" si="1225"/>
        <v>2.3368375001938635E-16</v>
      </c>
      <c r="J15689" s="47">
        <f t="shared" si="1228"/>
        <v>438.108629941</v>
      </c>
      <c r="K15689" s="47">
        <f t="shared" si="1229"/>
        <v>364.87401577100002</v>
      </c>
      <c r="L15689" s="57">
        <f t="shared" si="1226"/>
        <v>438.10862994100006</v>
      </c>
      <c r="M15689" s="57">
        <f t="shared" si="1227"/>
        <v>364.87401577100007</v>
      </c>
    </row>
    <row r="15690" spans="1:13">
      <c r="A15690" s="25">
        <v>762.98400000000004</v>
      </c>
      <c r="B15690" s="206">
        <v>70.894466730000005</v>
      </c>
      <c r="C15690" s="206">
        <v>1.483669761</v>
      </c>
      <c r="D15690" s="206">
        <v>21.175068150000001</v>
      </c>
      <c r="E15690" s="206">
        <v>0</v>
      </c>
      <c r="F15690" s="206">
        <v>505.15560349999998</v>
      </c>
      <c r="G15690" s="206">
        <v>54.036951690000002</v>
      </c>
      <c r="H15690" s="47">
        <v>1.136868377E-13</v>
      </c>
      <c r="I15690" s="207">
        <f t="shared" si="1225"/>
        <v>1.9538813275485115E-16</v>
      </c>
      <c r="J15690" s="47">
        <f t="shared" si="1228"/>
        <v>652.74575983099999</v>
      </c>
      <c r="K15690" s="47">
        <f t="shared" si="1229"/>
        <v>581.85129310100001</v>
      </c>
      <c r="L15690" s="57">
        <f t="shared" si="1226"/>
        <v>652.7457598310001</v>
      </c>
      <c r="M15690" s="57">
        <f t="shared" si="1227"/>
        <v>581.85129310100012</v>
      </c>
    </row>
    <row r="15691" spans="1:13">
      <c r="A15691" s="25">
        <v>763.01599999999996</v>
      </c>
      <c r="B15691" s="206">
        <v>75.690491719999997</v>
      </c>
      <c r="C15691" s="206">
        <v>1.57852127</v>
      </c>
      <c r="D15691" s="206">
        <v>22.271736879999999</v>
      </c>
      <c r="E15691" s="206">
        <v>0</v>
      </c>
      <c r="F15691" s="206">
        <v>763.66558999999995</v>
      </c>
      <c r="G15691" s="206">
        <v>56.827282009999998</v>
      </c>
      <c r="H15691" s="47">
        <v>8.5265128290000004E-14</v>
      </c>
      <c r="I15691" s="207">
        <f t="shared" si="1225"/>
        <v>1.0098397824808805E-16</v>
      </c>
      <c r="J15691" s="47">
        <f t="shared" si="1228"/>
        <v>920.03362187999994</v>
      </c>
      <c r="K15691" s="47">
        <f t="shared" si="1229"/>
        <v>844.34313015999987</v>
      </c>
      <c r="L15691" s="57">
        <f t="shared" si="1226"/>
        <v>920.03362188000006</v>
      </c>
      <c r="M15691" s="57">
        <f t="shared" si="1227"/>
        <v>844.34313015999999</v>
      </c>
    </row>
    <row r="15692" spans="1:13">
      <c r="A15692" s="25">
        <v>763.048</v>
      </c>
      <c r="B15692" s="206">
        <v>88.640406830000003</v>
      </c>
      <c r="C15692" s="206">
        <v>1.8362222429999999</v>
      </c>
      <c r="D15692" s="206">
        <v>25.245022980000002</v>
      </c>
      <c r="E15692" s="206">
        <v>0</v>
      </c>
      <c r="F15692" s="206">
        <v>957.41275570000005</v>
      </c>
      <c r="G15692" s="206">
        <v>64.395703600000004</v>
      </c>
      <c r="H15692" s="47">
        <v>0</v>
      </c>
      <c r="I15692" s="207">
        <f t="shared" si="1225"/>
        <v>0</v>
      </c>
      <c r="J15692" s="47">
        <f t="shared" si="1228"/>
        <v>1137.5301113529999</v>
      </c>
      <c r="K15692" s="47">
        <f t="shared" si="1229"/>
        <v>1048.8897045230001</v>
      </c>
      <c r="L15692" s="57">
        <f t="shared" si="1226"/>
        <v>1137.5301113529999</v>
      </c>
      <c r="M15692" s="57">
        <f t="shared" si="1227"/>
        <v>1048.8897045230001</v>
      </c>
    </row>
    <row r="15693" spans="1:13">
      <c r="A15693" s="25">
        <v>763.08</v>
      </c>
      <c r="B15693" s="206">
        <v>108.5778981</v>
      </c>
      <c r="C15693" s="206">
        <v>2.233626595</v>
      </c>
      <c r="D15693" s="206">
        <v>29.830808319999999</v>
      </c>
      <c r="E15693" s="206">
        <v>0</v>
      </c>
      <c r="F15693" s="206">
        <v>980.06805529999997</v>
      </c>
      <c r="G15693" s="206">
        <v>76.072019010000005</v>
      </c>
      <c r="H15693" s="47">
        <v>0</v>
      </c>
      <c r="I15693" s="207">
        <f t="shared" si="1225"/>
        <v>0</v>
      </c>
      <c r="J15693" s="47">
        <f t="shared" si="1228"/>
        <v>1196.7824073250001</v>
      </c>
      <c r="K15693" s="47">
        <f t="shared" si="1229"/>
        <v>1088.204509225</v>
      </c>
      <c r="L15693" s="57">
        <f t="shared" si="1226"/>
        <v>1196.7824073250001</v>
      </c>
      <c r="M15693" s="57">
        <f t="shared" si="1227"/>
        <v>1088.204509225</v>
      </c>
    </row>
    <row r="15694" spans="1:13">
      <c r="A15694" s="25">
        <v>763.11199999999997</v>
      </c>
      <c r="B15694" s="206">
        <v>130.2413147</v>
      </c>
      <c r="C15694" s="206">
        <v>2.6653098279999998</v>
      </c>
      <c r="D15694" s="206">
        <v>34.801298559999999</v>
      </c>
      <c r="E15694" s="206">
        <v>0</v>
      </c>
      <c r="F15694" s="206">
        <v>813.88298669999995</v>
      </c>
      <c r="G15694" s="206">
        <v>88.728406860000007</v>
      </c>
      <c r="H15694" s="47">
        <v>1.136868377E-13</v>
      </c>
      <c r="I15694" s="207">
        <f t="shared" si="1225"/>
        <v>1.2093340921117368E-16</v>
      </c>
      <c r="J15694" s="47">
        <f t="shared" si="1228"/>
        <v>1070.319316648</v>
      </c>
      <c r="K15694" s="47">
        <f t="shared" si="1229"/>
        <v>940.07800194799984</v>
      </c>
      <c r="L15694" s="57">
        <f t="shared" si="1226"/>
        <v>1070.319316648</v>
      </c>
      <c r="M15694" s="57">
        <f t="shared" si="1227"/>
        <v>940.07800194799995</v>
      </c>
    </row>
    <row r="15695" spans="1:13">
      <c r="A15695" s="25">
        <v>763.14400000000001</v>
      </c>
      <c r="B15695" s="206">
        <v>146.40095919999999</v>
      </c>
      <c r="C15695" s="206">
        <v>2.9868746599999998</v>
      </c>
      <c r="D15695" s="206">
        <v>38.490803040000003</v>
      </c>
      <c r="E15695" s="206">
        <v>0</v>
      </c>
      <c r="F15695" s="206">
        <v>550.32469419999995</v>
      </c>
      <c r="G15695" s="206">
        <v>98.121586660000006</v>
      </c>
      <c r="H15695" s="47">
        <v>1.136868377E-13</v>
      </c>
      <c r="I15695" s="207">
        <f t="shared" si="1225"/>
        <v>1.6478169266260248E-16</v>
      </c>
      <c r="J15695" s="47">
        <f t="shared" si="1228"/>
        <v>836.32491776000006</v>
      </c>
      <c r="K15695" s="47">
        <f t="shared" si="1229"/>
        <v>689.92395855999996</v>
      </c>
      <c r="L15695" s="57">
        <f t="shared" si="1226"/>
        <v>836.32491776000018</v>
      </c>
      <c r="M15695" s="57">
        <f t="shared" si="1227"/>
        <v>689.92395856000007</v>
      </c>
    </row>
    <row r="15696" spans="1:13">
      <c r="A15696" s="25">
        <v>763.17600000000004</v>
      </c>
      <c r="B15696" s="206">
        <v>151.53311299999999</v>
      </c>
      <c r="C15696" s="206">
        <v>3.0886246929999999</v>
      </c>
      <c r="D15696" s="206">
        <v>39.653200920000003</v>
      </c>
      <c r="E15696" s="206">
        <v>0</v>
      </c>
      <c r="F15696" s="206">
        <v>310.47102640000003</v>
      </c>
      <c r="G15696" s="206">
        <v>101.079088</v>
      </c>
      <c r="H15696" s="47">
        <v>1.136868377E-13</v>
      </c>
      <c r="I15696" s="207">
        <f t="shared" si="1225"/>
        <v>2.5025061570924355E-16</v>
      </c>
      <c r="J15696" s="47">
        <f t="shared" si="1228"/>
        <v>605.825053013</v>
      </c>
      <c r="K15696" s="47">
        <f t="shared" si="1229"/>
        <v>454.29194001300004</v>
      </c>
      <c r="L15696" s="57">
        <f t="shared" si="1226"/>
        <v>605.82505301300012</v>
      </c>
      <c r="M15696" s="57">
        <f t="shared" si="1227"/>
        <v>454.29194001300016</v>
      </c>
    </row>
    <row r="15697" spans="1:13">
      <c r="A15697" s="25">
        <v>763.20799999999997</v>
      </c>
      <c r="B15697" s="206">
        <v>143.94876360000001</v>
      </c>
      <c r="C15697" s="206">
        <v>2.9372551219999998</v>
      </c>
      <c r="D15697" s="206">
        <v>37.912935439999998</v>
      </c>
      <c r="E15697" s="206">
        <v>0</v>
      </c>
      <c r="F15697" s="206">
        <v>157.0368283</v>
      </c>
      <c r="G15697" s="206">
        <v>96.646605350000002</v>
      </c>
      <c r="H15697" s="47">
        <v>1.136868377E-13</v>
      </c>
      <c r="I15697" s="207">
        <f t="shared" si="1225"/>
        <v>3.8598933484813354E-16</v>
      </c>
      <c r="J15697" s="47">
        <f t="shared" si="1228"/>
        <v>438.48238781200001</v>
      </c>
      <c r="K15697" s="47">
        <f t="shared" si="1229"/>
        <v>294.53362421200001</v>
      </c>
      <c r="L15697" s="57">
        <f t="shared" si="1226"/>
        <v>438.48238781200013</v>
      </c>
      <c r="M15697" s="57">
        <f t="shared" si="1227"/>
        <v>294.53362421200012</v>
      </c>
    </row>
    <row r="15698" spans="1:13">
      <c r="A15698" s="25">
        <v>763.24</v>
      </c>
      <c r="B15698" s="206">
        <v>126.1872228</v>
      </c>
      <c r="C15698" s="206">
        <v>2.5831617750000002</v>
      </c>
      <c r="D15698" s="206">
        <v>33.836012969999999</v>
      </c>
      <c r="E15698" s="206">
        <v>0</v>
      </c>
      <c r="F15698" s="206">
        <v>82.723070539999995</v>
      </c>
      <c r="G15698" s="206">
        <v>86.266804370000003</v>
      </c>
      <c r="H15698" s="47">
        <v>1.136868377E-13</v>
      </c>
      <c r="I15698" s="207">
        <f t="shared" si="1225"/>
        <v>5.5346557462266456E-16</v>
      </c>
      <c r="J15698" s="47">
        <f t="shared" si="1228"/>
        <v>331.59627245499996</v>
      </c>
      <c r="K15698" s="47">
        <f t="shared" si="1229"/>
        <v>205.40904965499999</v>
      </c>
      <c r="L15698" s="57">
        <f t="shared" si="1226"/>
        <v>331.59627245500008</v>
      </c>
      <c r="M15698" s="57">
        <f t="shared" si="1227"/>
        <v>205.4090496550001</v>
      </c>
    </row>
    <row r="15699" spans="1:13">
      <c r="A15699" s="25">
        <v>763.27200000000005</v>
      </c>
      <c r="B15699" s="206">
        <v>104.1772564</v>
      </c>
      <c r="C15699" s="206">
        <v>2.1442821319999998</v>
      </c>
      <c r="D15699" s="206">
        <v>28.77272378</v>
      </c>
      <c r="E15699" s="206">
        <v>0</v>
      </c>
      <c r="F15699" s="206">
        <v>53.905840779999998</v>
      </c>
      <c r="G15699" s="206">
        <v>73.378989619999999</v>
      </c>
      <c r="H15699" s="47">
        <v>8.5265128290000004E-14</v>
      </c>
      <c r="I15699" s="207">
        <f t="shared" si="1225"/>
        <v>5.3896421354960233E-16</v>
      </c>
      <c r="J15699" s="47">
        <f t="shared" si="1228"/>
        <v>262.37909271199999</v>
      </c>
      <c r="K15699" s="47">
        <f t="shared" si="1229"/>
        <v>158.20183631200001</v>
      </c>
      <c r="L15699" s="57">
        <f t="shared" si="1226"/>
        <v>262.37909271200004</v>
      </c>
      <c r="M15699" s="57">
        <f t="shared" si="1227"/>
        <v>158.2018363120001</v>
      </c>
    </row>
    <row r="15700" spans="1:13">
      <c r="A15700" s="25">
        <v>763.30399999999997</v>
      </c>
      <c r="B15700" s="206">
        <v>84.707026619999993</v>
      </c>
      <c r="C15700" s="206">
        <v>1.756158246</v>
      </c>
      <c r="D15700" s="206">
        <v>24.29821965</v>
      </c>
      <c r="E15700" s="206">
        <v>0</v>
      </c>
      <c r="F15700" s="206">
        <v>45.246470870000003</v>
      </c>
      <c r="G15700" s="206">
        <v>61.995223260000003</v>
      </c>
      <c r="H15700" s="47">
        <v>8.8817841970000002E-14</v>
      </c>
      <c r="I15700" s="207">
        <f t="shared" si="1225"/>
        <v>6.6632002443909746E-16</v>
      </c>
      <c r="J15700" s="47">
        <f t="shared" si="1228"/>
        <v>218.00309864600001</v>
      </c>
      <c r="K15700" s="47">
        <f t="shared" si="1229"/>
        <v>133.29607202599999</v>
      </c>
      <c r="L15700" s="57">
        <f t="shared" si="1226"/>
        <v>218.0030986460001</v>
      </c>
      <c r="M15700" s="57">
        <f t="shared" si="1227"/>
        <v>133.29607202600008</v>
      </c>
    </row>
    <row r="15701" spans="1:13">
      <c r="A15701" s="25">
        <v>763.33600000000001</v>
      </c>
      <c r="B15701" s="206">
        <v>72.122796980000004</v>
      </c>
      <c r="C15701" s="206">
        <v>1.5055826720000001</v>
      </c>
      <c r="D15701" s="206">
        <v>21.416335520000001</v>
      </c>
      <c r="E15701" s="206">
        <v>0</v>
      </c>
      <c r="F15701" s="206">
        <v>43.909660189999997</v>
      </c>
      <c r="G15701" s="206">
        <v>54.672323370000001</v>
      </c>
      <c r="H15701" s="47">
        <v>8.5265128290000004E-14</v>
      </c>
      <c r="I15701" s="207">
        <f t="shared" si="1225"/>
        <v>7.0174806784422051E-16</v>
      </c>
      <c r="J15701" s="47">
        <f t="shared" si="1228"/>
        <v>193.62669873200002</v>
      </c>
      <c r="K15701" s="47">
        <f t="shared" si="1229"/>
        <v>121.503901752</v>
      </c>
      <c r="L15701" s="57">
        <f t="shared" si="1226"/>
        <v>193.62669873200011</v>
      </c>
      <c r="M15701" s="57">
        <f t="shared" si="1227"/>
        <v>121.50390175200009</v>
      </c>
    </row>
    <row r="15702" spans="1:13">
      <c r="A15702" s="25">
        <v>763.36800000000005</v>
      </c>
      <c r="B15702" s="206">
        <v>67.392171430000005</v>
      </c>
      <c r="C15702" s="206">
        <v>1.411500875</v>
      </c>
      <c r="D15702" s="206">
        <v>20.321444899999999</v>
      </c>
      <c r="E15702" s="206">
        <v>0</v>
      </c>
      <c r="F15702" s="206">
        <v>42.7444208</v>
      </c>
      <c r="G15702" s="206">
        <v>51.906244700000002</v>
      </c>
      <c r="H15702" s="47">
        <v>1.136868377E-13</v>
      </c>
      <c r="I15702" s="207">
        <f t="shared" si="1225"/>
        <v>9.7682857968182597E-16</v>
      </c>
      <c r="J15702" s="47">
        <f t="shared" si="1228"/>
        <v>183.77578270500001</v>
      </c>
      <c r="K15702" s="47">
        <f t="shared" si="1229"/>
        <v>116.38361127500001</v>
      </c>
      <c r="L15702" s="57">
        <f t="shared" si="1226"/>
        <v>183.77578270500013</v>
      </c>
      <c r="M15702" s="57">
        <f t="shared" si="1227"/>
        <v>116.38361127500012</v>
      </c>
    </row>
    <row r="15703" spans="1:13">
      <c r="A15703" s="25">
        <v>763.4</v>
      </c>
      <c r="B15703" s="206">
        <v>70.423556520000005</v>
      </c>
      <c r="C15703" s="206">
        <v>1.4719743249999999</v>
      </c>
      <c r="D15703" s="206">
        <v>20.979866000000001</v>
      </c>
      <c r="E15703" s="206">
        <v>0</v>
      </c>
      <c r="F15703" s="206">
        <v>38.725131869999998</v>
      </c>
      <c r="G15703" s="206">
        <v>53.615578110000001</v>
      </c>
      <c r="H15703" s="47">
        <v>8.5265128290000004E-14</v>
      </c>
      <c r="I15703" s="207">
        <f t="shared" si="1225"/>
        <v>7.4277579915642072E-16</v>
      </c>
      <c r="J15703" s="47">
        <f t="shared" si="1228"/>
        <v>185.216106825</v>
      </c>
      <c r="K15703" s="47">
        <f t="shared" si="1229"/>
        <v>114.79255030500001</v>
      </c>
      <c r="L15703" s="57">
        <f t="shared" si="1226"/>
        <v>185.21610682500008</v>
      </c>
      <c r="M15703" s="57">
        <f t="shared" si="1227"/>
        <v>114.79255030500009</v>
      </c>
    </row>
    <row r="15704" spans="1:13">
      <c r="A15704" s="25">
        <v>763.43200000000002</v>
      </c>
      <c r="B15704" s="206">
        <v>81.800654159999993</v>
      </c>
      <c r="C15704" s="206">
        <v>1.6992488269999999</v>
      </c>
      <c r="D15704" s="206">
        <v>23.5618473</v>
      </c>
      <c r="E15704" s="206">
        <v>0</v>
      </c>
      <c r="F15704" s="206">
        <v>34.043192699999999</v>
      </c>
      <c r="G15704" s="206">
        <v>60.240816250000002</v>
      </c>
      <c r="H15704" s="47">
        <v>8.8817841970000002E-14</v>
      </c>
      <c r="I15704" s="207">
        <f t="shared" si="1225"/>
        <v>7.4296510854870795E-16</v>
      </c>
      <c r="J15704" s="47">
        <f t="shared" si="1228"/>
        <v>201.34575923699998</v>
      </c>
      <c r="K15704" s="47">
        <f t="shared" si="1229"/>
        <v>119.545105077</v>
      </c>
      <c r="L15704" s="57">
        <f t="shared" si="1226"/>
        <v>201.34575923700007</v>
      </c>
      <c r="M15704" s="57">
        <f t="shared" si="1227"/>
        <v>119.54510507700009</v>
      </c>
    </row>
    <row r="15705" spans="1:13">
      <c r="A15705" s="25">
        <v>763.46400000000006</v>
      </c>
      <c r="B15705" s="206">
        <v>101.0268655</v>
      </c>
      <c r="C15705" s="206">
        <v>2.0838245550000001</v>
      </c>
      <c r="D15705" s="206">
        <v>27.98452374</v>
      </c>
      <c r="E15705" s="206">
        <v>0</v>
      </c>
      <c r="F15705" s="206">
        <v>32.988052019999998</v>
      </c>
      <c r="G15705" s="206">
        <v>71.573095550000005</v>
      </c>
      <c r="H15705" s="47">
        <v>8.5265128290000004E-14</v>
      </c>
      <c r="I15705" s="207">
        <f t="shared" si="1225"/>
        <v>6.3333170596954315E-16</v>
      </c>
      <c r="J15705" s="47">
        <f t="shared" si="1228"/>
        <v>235.65636136500001</v>
      </c>
      <c r="K15705" s="47">
        <f t="shared" si="1229"/>
        <v>134.629495865</v>
      </c>
      <c r="L15705" s="57">
        <f t="shared" si="1226"/>
        <v>235.65636136500009</v>
      </c>
      <c r="M15705" s="57">
        <f t="shared" si="1227"/>
        <v>134.62949586500008</v>
      </c>
    </row>
    <row r="15706" spans="1:13">
      <c r="A15706" s="25">
        <v>763.49599999999998</v>
      </c>
      <c r="B15706" s="206">
        <v>124.1699062</v>
      </c>
      <c r="C15706" s="206">
        <v>2.546690667</v>
      </c>
      <c r="D15706" s="206">
        <v>33.320070299999998</v>
      </c>
      <c r="E15706" s="206">
        <v>0</v>
      </c>
      <c r="F15706" s="206">
        <v>36.743138600000002</v>
      </c>
      <c r="G15706" s="206">
        <v>85.24111456</v>
      </c>
      <c r="H15706" s="47">
        <v>1.136868377E-13</v>
      </c>
      <c r="I15706" s="207">
        <f t="shared" si="1225"/>
        <v>7.2021607418076244E-16</v>
      </c>
      <c r="J15706" s="47">
        <f t="shared" si="1228"/>
        <v>282.020920327</v>
      </c>
      <c r="K15706" s="47">
        <f t="shared" si="1229"/>
        <v>157.85101412699998</v>
      </c>
      <c r="L15706" s="57">
        <f t="shared" si="1226"/>
        <v>282.02092032700011</v>
      </c>
      <c r="M15706" s="57">
        <f t="shared" si="1227"/>
        <v>157.8510141270001</v>
      </c>
    </row>
    <row r="15707" spans="1:13">
      <c r="A15707" s="25">
        <v>763.52800000000002</v>
      </c>
      <c r="B15707" s="206">
        <v>144.8188672</v>
      </c>
      <c r="C15707" s="206">
        <v>2.9591982450000001</v>
      </c>
      <c r="D15707" s="206">
        <v>38.057009010000002</v>
      </c>
      <c r="E15707" s="206">
        <v>0</v>
      </c>
      <c r="F15707" s="206">
        <v>42.387587600000003</v>
      </c>
      <c r="G15707" s="206">
        <v>97.379882179999996</v>
      </c>
      <c r="H15707" s="47">
        <v>1.136868377E-13</v>
      </c>
      <c r="I15707" s="207">
        <f t="shared" si="1225"/>
        <v>6.2885565535869734E-16</v>
      </c>
      <c r="J15707" s="47">
        <f t="shared" si="1228"/>
        <v>325.60254423499998</v>
      </c>
      <c r="K15707" s="47">
        <f t="shared" si="1229"/>
        <v>180.78367703499998</v>
      </c>
      <c r="L15707" s="57">
        <f t="shared" si="1226"/>
        <v>325.6025442350001</v>
      </c>
      <c r="M15707" s="57">
        <f t="shared" si="1227"/>
        <v>180.7836770350001</v>
      </c>
    </row>
    <row r="15708" spans="1:13">
      <c r="A15708" s="25">
        <v>763.56</v>
      </c>
      <c r="B15708" s="206">
        <v>157.3230083</v>
      </c>
      <c r="C15708" s="206">
        <v>3.2087079969999999</v>
      </c>
      <c r="D15708" s="206">
        <v>40.905131099999998</v>
      </c>
      <c r="E15708" s="206">
        <v>0</v>
      </c>
      <c r="F15708" s="206">
        <v>46.177169689999999</v>
      </c>
      <c r="G15708" s="206">
        <v>104.6887177</v>
      </c>
      <c r="H15708" s="47">
        <v>1.136868377E-13</v>
      </c>
      <c r="I15708" s="207">
        <f t="shared" si="1225"/>
        <v>5.8307004399034237E-16</v>
      </c>
      <c r="J15708" s="47">
        <f t="shared" si="1228"/>
        <v>352.30273478700002</v>
      </c>
      <c r="K15708" s="47">
        <f t="shared" si="1229"/>
        <v>194.97972648699999</v>
      </c>
      <c r="L15708" s="57">
        <f t="shared" si="1226"/>
        <v>352.30273478700013</v>
      </c>
      <c r="M15708" s="57">
        <f t="shared" si="1227"/>
        <v>194.97972648700011</v>
      </c>
    </row>
    <row r="15709" spans="1:13">
      <c r="A15709" s="25">
        <v>763.59199999999998</v>
      </c>
      <c r="B15709" s="206">
        <v>158.7926271</v>
      </c>
      <c r="C15709" s="206">
        <v>3.238157873</v>
      </c>
      <c r="D15709" s="206">
        <v>41.238046699999998</v>
      </c>
      <c r="E15709" s="206">
        <v>0</v>
      </c>
      <c r="F15709" s="206">
        <v>45.956701440000003</v>
      </c>
      <c r="G15709" s="206">
        <v>105.5626767</v>
      </c>
      <c r="H15709" s="47">
        <v>1.136868377E-13</v>
      </c>
      <c r="I15709" s="207">
        <f t="shared" si="1225"/>
        <v>5.8004795886891881E-16</v>
      </c>
      <c r="J15709" s="47">
        <f t="shared" si="1228"/>
        <v>354.78820981300004</v>
      </c>
      <c r="K15709" s="47">
        <f t="shared" si="1229"/>
        <v>195.995582713</v>
      </c>
      <c r="L15709" s="57">
        <f t="shared" si="1226"/>
        <v>354.78820981300015</v>
      </c>
      <c r="M15709" s="57">
        <f t="shared" si="1227"/>
        <v>195.99558271300012</v>
      </c>
    </row>
    <row r="15710" spans="1:13">
      <c r="A15710" s="25">
        <v>763.62400000000002</v>
      </c>
      <c r="B15710" s="206">
        <v>149.09635249999999</v>
      </c>
      <c r="C15710" s="206">
        <v>3.0450022479999999</v>
      </c>
      <c r="D15710" s="206">
        <v>39.035155140000001</v>
      </c>
      <c r="E15710" s="206">
        <v>0</v>
      </c>
      <c r="F15710" s="206">
        <v>40.958658939999999</v>
      </c>
      <c r="G15710" s="206">
        <v>99.945176520000004</v>
      </c>
      <c r="H15710" s="47">
        <v>1.136868377E-13</v>
      </c>
      <c r="I15710" s="207">
        <f t="shared" si="1225"/>
        <v>6.2129389533234559E-16</v>
      </c>
      <c r="J15710" s="47">
        <f t="shared" si="1228"/>
        <v>332.08034534799998</v>
      </c>
      <c r="K15710" s="47">
        <f t="shared" si="1229"/>
        <v>182.98399284800001</v>
      </c>
      <c r="L15710" s="57">
        <f t="shared" si="1226"/>
        <v>332.08034534800009</v>
      </c>
      <c r="M15710" s="57">
        <f t="shared" si="1227"/>
        <v>182.98399284800013</v>
      </c>
    </row>
    <row r="15711" spans="1:13">
      <c r="A15711" s="25">
        <v>763.65599999999995</v>
      </c>
      <c r="B15711" s="206">
        <v>130.61466050000001</v>
      </c>
      <c r="C15711" s="206">
        <v>2.6762664520000001</v>
      </c>
      <c r="D15711" s="206">
        <v>34.819274720000003</v>
      </c>
      <c r="E15711" s="206">
        <v>0</v>
      </c>
      <c r="F15711" s="206">
        <v>31.716309240000001</v>
      </c>
      <c r="G15711" s="206">
        <v>89.171128109999998</v>
      </c>
      <c r="H15711" s="47">
        <v>1.136868377E-13</v>
      </c>
      <c r="I15711" s="207">
        <f t="shared" si="1225"/>
        <v>7.1779706860487196E-16</v>
      </c>
      <c r="J15711" s="47">
        <f t="shared" si="1228"/>
        <v>288.99763902199999</v>
      </c>
      <c r="K15711" s="47">
        <f t="shared" si="1229"/>
        <v>158.382978522</v>
      </c>
      <c r="L15711" s="57">
        <f t="shared" si="1226"/>
        <v>288.9976390220001</v>
      </c>
      <c r="M15711" s="57">
        <f t="shared" si="1227"/>
        <v>158.38297852200012</v>
      </c>
    </row>
    <row r="15712" spans="1:13">
      <c r="A15712" s="25">
        <v>763.68799999999999</v>
      </c>
      <c r="B15712" s="206">
        <v>108.265974</v>
      </c>
      <c r="C15712" s="206">
        <v>2.2299588570000002</v>
      </c>
      <c r="D15712" s="206">
        <v>29.707560189999999</v>
      </c>
      <c r="E15712" s="206">
        <v>0</v>
      </c>
      <c r="F15712" s="206">
        <v>20.642215719999999</v>
      </c>
      <c r="G15712" s="206">
        <v>76.099703500000004</v>
      </c>
      <c r="H15712" s="47">
        <v>8.5265128290000004E-14</v>
      </c>
      <c r="I15712" s="207">
        <f t="shared" si="1225"/>
        <v>6.62616572144816E-16</v>
      </c>
      <c r="J15712" s="47">
        <f t="shared" si="1228"/>
        <v>236.94541226699999</v>
      </c>
      <c r="K15712" s="47">
        <f t="shared" si="1229"/>
        <v>128.67943826699999</v>
      </c>
      <c r="L15712" s="57">
        <f t="shared" si="1226"/>
        <v>236.94541226700008</v>
      </c>
      <c r="M15712" s="57">
        <f t="shared" si="1227"/>
        <v>128.67943826700008</v>
      </c>
    </row>
    <row r="15713" spans="1:13">
      <c r="A15713" s="25">
        <v>763.72</v>
      </c>
      <c r="B15713" s="206">
        <v>88.193442059999995</v>
      </c>
      <c r="C15713" s="206">
        <v>1.829159309</v>
      </c>
      <c r="D15713" s="206">
        <v>25.124667129999999</v>
      </c>
      <c r="E15713" s="206">
        <v>0</v>
      </c>
      <c r="F15713" s="206">
        <v>11.056434960000001</v>
      </c>
      <c r="G15713" s="206">
        <v>64.380340540000006</v>
      </c>
      <c r="H15713" s="47">
        <v>8.8817841970000002E-14</v>
      </c>
      <c r="I15713" s="207">
        <f t="shared" si="1225"/>
        <v>8.6744134996797767E-16</v>
      </c>
      <c r="J15713" s="47">
        <f t="shared" si="1228"/>
        <v>190.58404399900002</v>
      </c>
      <c r="K15713" s="47">
        <f t="shared" si="1229"/>
        <v>102.39060193900001</v>
      </c>
      <c r="L15713" s="57">
        <f t="shared" si="1226"/>
        <v>190.5840439990001</v>
      </c>
      <c r="M15713" s="57">
        <f t="shared" si="1227"/>
        <v>102.39060193900009</v>
      </c>
    </row>
    <row r="15714" spans="1:13">
      <c r="A15714" s="25">
        <v>763.75199999999995</v>
      </c>
      <c r="B15714" s="206">
        <v>74.883239619999998</v>
      </c>
      <c r="C15714" s="206">
        <v>1.563710935</v>
      </c>
      <c r="D15714" s="206">
        <v>22.10042992</v>
      </c>
      <c r="E15714" s="206">
        <v>0</v>
      </c>
      <c r="F15714" s="206">
        <v>5.0666528739999999</v>
      </c>
      <c r="G15714" s="206">
        <v>56.653345729999998</v>
      </c>
      <c r="H15714" s="47">
        <v>8.5265128290000004E-14</v>
      </c>
      <c r="I15714" s="207">
        <f t="shared" si="1225"/>
        <v>9.986061677291116E-16</v>
      </c>
      <c r="J15714" s="47">
        <f t="shared" si="1228"/>
        <v>160.26737907899999</v>
      </c>
      <c r="K15714" s="47">
        <f t="shared" si="1229"/>
        <v>85.384139458999996</v>
      </c>
      <c r="L15714" s="57">
        <f t="shared" si="1226"/>
        <v>160.26737907900008</v>
      </c>
      <c r="M15714" s="57">
        <f t="shared" si="1227"/>
        <v>85.384139459000082</v>
      </c>
    </row>
    <row r="15715" spans="1:13">
      <c r="A15715" s="25">
        <v>763.78399999999999</v>
      </c>
      <c r="B15715" s="206">
        <v>69.734779880000005</v>
      </c>
      <c r="C15715" s="206">
        <v>1.461222295</v>
      </c>
      <c r="D15715" s="206">
        <v>20.923330279999998</v>
      </c>
      <c r="E15715" s="206">
        <v>0</v>
      </c>
      <c r="F15715" s="206">
        <v>2.956642311</v>
      </c>
      <c r="G15715" s="206">
        <v>53.6621959</v>
      </c>
      <c r="H15715" s="47">
        <v>8.5265128290000004E-14</v>
      </c>
      <c r="I15715" s="207">
        <f t="shared" si="1225"/>
        <v>1.079259098143793E-15</v>
      </c>
      <c r="J15715" s="47">
        <f t="shared" si="1228"/>
        <v>148.738170666</v>
      </c>
      <c r="K15715" s="47">
        <f t="shared" si="1229"/>
        <v>79.003390785999997</v>
      </c>
      <c r="L15715" s="57">
        <f t="shared" si="1226"/>
        <v>148.73817066600009</v>
      </c>
      <c r="M15715" s="57">
        <f t="shared" si="1227"/>
        <v>79.003390786000082</v>
      </c>
    </row>
    <row r="15716" spans="1:13">
      <c r="A15716" s="25">
        <v>763.81600000000003</v>
      </c>
      <c r="B15716" s="206">
        <v>72.809066490000006</v>
      </c>
      <c r="C15716" s="206">
        <v>1.522723697</v>
      </c>
      <c r="D15716" s="206">
        <v>21.590394910000001</v>
      </c>
      <c r="E15716" s="206">
        <v>0</v>
      </c>
      <c r="F15716" s="206">
        <v>4.3938814859999997</v>
      </c>
      <c r="G15716" s="206">
        <v>55.406099089999998</v>
      </c>
      <c r="H15716" s="47">
        <v>8.5265128290000004E-14</v>
      </c>
      <c r="I15716" s="207">
        <f t="shared" si="1225"/>
        <v>1.0283674006903151E-15</v>
      </c>
      <c r="J15716" s="47">
        <f t="shared" si="1228"/>
        <v>155.72216567300001</v>
      </c>
      <c r="K15716" s="47">
        <f t="shared" si="1229"/>
        <v>82.913099183</v>
      </c>
      <c r="L15716" s="57">
        <f t="shared" si="1226"/>
        <v>155.72216567300009</v>
      </c>
      <c r="M15716" s="57">
        <f t="shared" si="1227"/>
        <v>82.913099183000085</v>
      </c>
    </row>
    <row r="15717" spans="1:13">
      <c r="A15717" s="25">
        <v>763.84799999999996</v>
      </c>
      <c r="B15717" s="206">
        <v>84.514988250000002</v>
      </c>
      <c r="C15717" s="206">
        <v>1.7568782629999999</v>
      </c>
      <c r="D15717" s="206">
        <v>24.226488620000001</v>
      </c>
      <c r="E15717" s="206">
        <v>0</v>
      </c>
      <c r="F15717" s="206">
        <v>9.3285560729999997</v>
      </c>
      <c r="G15717" s="206">
        <v>62.211843090000002</v>
      </c>
      <c r="H15717" s="47">
        <v>9.0594198810000002E-14</v>
      </c>
      <c r="I15717" s="207">
        <f t="shared" si="1225"/>
        <v>9.2894483553135697E-16</v>
      </c>
      <c r="J15717" s="47">
        <f t="shared" si="1228"/>
        <v>182.03875429600001</v>
      </c>
      <c r="K15717" s="47">
        <f t="shared" si="1229"/>
        <v>97.523766046000006</v>
      </c>
      <c r="L15717" s="57">
        <f t="shared" si="1226"/>
        <v>182.03875429600009</v>
      </c>
      <c r="M15717" s="57">
        <f t="shared" si="1227"/>
        <v>97.523766046000091</v>
      </c>
    </row>
    <row r="15718" spans="1:13">
      <c r="A15718" s="25">
        <v>763.88</v>
      </c>
      <c r="B15718" s="206">
        <v>104.1469771</v>
      </c>
      <c r="C15718" s="206">
        <v>2.1499679820000002</v>
      </c>
      <c r="D15718" s="206">
        <v>28.699928620000001</v>
      </c>
      <c r="E15718" s="206">
        <v>0</v>
      </c>
      <c r="F15718" s="206">
        <v>17.347016150000002</v>
      </c>
      <c r="G15718" s="206">
        <v>73.744299819999995</v>
      </c>
      <c r="H15718" s="47">
        <v>8.5265128290000004E-14</v>
      </c>
      <c r="I15718" s="207">
        <f t="shared" si="1225"/>
        <v>6.9923142874813835E-16</v>
      </c>
      <c r="J15718" s="47">
        <f t="shared" si="1228"/>
        <v>226.088189672</v>
      </c>
      <c r="K15718" s="47">
        <f t="shared" si="1229"/>
        <v>121.941212572</v>
      </c>
      <c r="L15718" s="57">
        <f t="shared" si="1226"/>
        <v>226.08818967200008</v>
      </c>
      <c r="M15718" s="57">
        <f t="shared" si="1227"/>
        <v>121.94121257200008</v>
      </c>
    </row>
    <row r="15719" spans="1:13">
      <c r="A15719" s="25">
        <v>763.91200000000003</v>
      </c>
      <c r="B15719" s="206">
        <v>127.7888722</v>
      </c>
      <c r="C15719" s="206">
        <v>2.6232689730000001</v>
      </c>
      <c r="D15719" s="206">
        <v>34.093765769999997</v>
      </c>
      <c r="E15719" s="206">
        <v>0</v>
      </c>
      <c r="F15719" s="206">
        <v>26.683068479999999</v>
      </c>
      <c r="G15719" s="206">
        <v>87.6489926</v>
      </c>
      <c r="H15719" s="47">
        <v>1.136868377E-13</v>
      </c>
      <c r="I15719" s="207">
        <f t="shared" si="1225"/>
        <v>7.5264825042858077E-16</v>
      </c>
      <c r="J15719" s="47">
        <f t="shared" si="1228"/>
        <v>278.83796802300003</v>
      </c>
      <c r="K15719" s="47">
        <f t="shared" si="1229"/>
        <v>151.04909582300002</v>
      </c>
      <c r="L15719" s="57">
        <f t="shared" si="1226"/>
        <v>278.83796802300014</v>
      </c>
      <c r="M15719" s="57">
        <f t="shared" si="1227"/>
        <v>151.04909582300013</v>
      </c>
    </row>
    <row r="15720" spans="1:13">
      <c r="A15720" s="25">
        <v>763.94399999999996</v>
      </c>
      <c r="B15720" s="206">
        <v>149.39220409999999</v>
      </c>
      <c r="C15720" s="206">
        <v>3.0552706270000001</v>
      </c>
      <c r="D15720" s="206">
        <v>38.989302360000003</v>
      </c>
      <c r="E15720" s="206">
        <v>0</v>
      </c>
      <c r="F15720" s="206">
        <v>34.912974220000002</v>
      </c>
      <c r="G15720" s="206">
        <v>100.28065599999999</v>
      </c>
      <c r="H15720" s="47">
        <v>1.136868377E-13</v>
      </c>
      <c r="I15720" s="207">
        <f t="shared" si="1225"/>
        <v>6.4143528676615444E-16</v>
      </c>
      <c r="J15720" s="47">
        <f t="shared" si="1228"/>
        <v>326.63040730699998</v>
      </c>
      <c r="K15720" s="47">
        <f t="shared" si="1229"/>
        <v>177.238203207</v>
      </c>
      <c r="L15720" s="57">
        <f t="shared" si="1226"/>
        <v>326.6304073070001</v>
      </c>
      <c r="M15720" s="57">
        <f t="shared" si="1227"/>
        <v>177.23820320700011</v>
      </c>
    </row>
    <row r="15721" spans="1:13">
      <c r="A15721" s="25">
        <v>763.976</v>
      </c>
      <c r="B15721" s="206">
        <v>163.96908089999999</v>
      </c>
      <c r="C15721" s="206">
        <v>3.3464554710000001</v>
      </c>
      <c r="D15721" s="206">
        <v>42.256075889999998</v>
      </c>
      <c r="E15721" s="206">
        <v>0</v>
      </c>
      <c r="F15721" s="206">
        <v>40.993629220000003</v>
      </c>
      <c r="G15721" s="206">
        <v>108.7316683</v>
      </c>
      <c r="H15721" s="47">
        <v>1.136868377E-13</v>
      </c>
      <c r="I15721" s="207">
        <f t="shared" si="1225"/>
        <v>5.8203092898381467E-16</v>
      </c>
      <c r="J15721" s="47">
        <f t="shared" si="1228"/>
        <v>359.29690978100001</v>
      </c>
      <c r="K15721" s="47">
        <f t="shared" si="1229"/>
        <v>195.32782888099999</v>
      </c>
      <c r="L15721" s="57">
        <f t="shared" si="1226"/>
        <v>359.29690978100012</v>
      </c>
      <c r="M15721" s="57">
        <f t="shared" si="1227"/>
        <v>195.3278288810001</v>
      </c>
    </row>
    <row r="15722" spans="1:13">
      <c r="A15722" s="25">
        <v>764.00800000000004</v>
      </c>
      <c r="B15722" s="206">
        <v>169.21786700000001</v>
      </c>
      <c r="C15722" s="206">
        <v>3.4515411330000001</v>
      </c>
      <c r="D15722" s="206">
        <v>43.413474559999997</v>
      </c>
      <c r="E15722" s="206">
        <v>0</v>
      </c>
      <c r="F15722" s="206">
        <v>45.731100439999999</v>
      </c>
      <c r="G15722" s="206">
        <v>111.76037580000001</v>
      </c>
      <c r="H15722" s="47">
        <v>1.136868377E-13</v>
      </c>
      <c r="I15722" s="207">
        <f t="shared" si="1225"/>
        <v>5.5631625217599246E-16</v>
      </c>
      <c r="J15722" s="47">
        <f t="shared" si="1228"/>
        <v>373.57435893300004</v>
      </c>
      <c r="K15722" s="47">
        <f t="shared" si="1229"/>
        <v>204.356491933</v>
      </c>
      <c r="L15722" s="57">
        <f t="shared" si="1226"/>
        <v>373.57435893300016</v>
      </c>
      <c r="M15722" s="57">
        <f t="shared" si="1227"/>
        <v>204.35649193300011</v>
      </c>
    </row>
    <row r="15723" spans="1:13">
      <c r="A15723" s="25">
        <v>764.04</v>
      </c>
      <c r="B15723" s="206">
        <v>164.74214910000001</v>
      </c>
      <c r="C15723" s="206">
        <v>3.362868631</v>
      </c>
      <c r="D15723" s="206">
        <v>42.394884050000002</v>
      </c>
      <c r="E15723" s="206">
        <v>0</v>
      </c>
      <c r="F15723" s="206">
        <v>49.648751480000001</v>
      </c>
      <c r="G15723" s="206">
        <v>109.1859915</v>
      </c>
      <c r="H15723" s="47">
        <v>1.136868377E-13</v>
      </c>
      <c r="I15723" s="207">
        <f t="shared" si="1225"/>
        <v>5.556745242913194E-16</v>
      </c>
      <c r="J15723" s="47">
        <f t="shared" si="1228"/>
        <v>369.33464476099999</v>
      </c>
      <c r="K15723" s="47">
        <f t="shared" si="1229"/>
        <v>204.59249566099999</v>
      </c>
      <c r="L15723" s="57">
        <f t="shared" si="1226"/>
        <v>369.33464476100011</v>
      </c>
      <c r="M15723" s="57">
        <f t="shared" si="1227"/>
        <v>204.5924956610001</v>
      </c>
    </row>
    <row r="15724" spans="1:13">
      <c r="A15724" s="25">
        <v>764.072</v>
      </c>
      <c r="B15724" s="206">
        <v>151.1616306</v>
      </c>
      <c r="C15724" s="206">
        <v>3.0922727810000001</v>
      </c>
      <c r="D15724" s="206">
        <v>39.320130140000003</v>
      </c>
      <c r="E15724" s="206">
        <v>0</v>
      </c>
      <c r="F15724" s="206">
        <v>51.179289179999998</v>
      </c>
      <c r="G15724" s="206">
        <v>101.3072928</v>
      </c>
      <c r="H15724" s="47">
        <v>1.136868377E-13</v>
      </c>
      <c r="I15724" s="207">
        <f t="shared" si="1225"/>
        <v>5.8331159476150094E-16</v>
      </c>
      <c r="J15724" s="47">
        <f t="shared" si="1228"/>
        <v>346.06061550100003</v>
      </c>
      <c r="K15724" s="47">
        <f t="shared" si="1229"/>
        <v>194.89898490100001</v>
      </c>
      <c r="L15724" s="57">
        <f t="shared" si="1226"/>
        <v>346.06061550100014</v>
      </c>
      <c r="M15724" s="57">
        <f t="shared" si="1227"/>
        <v>194.89898490100012</v>
      </c>
    </row>
    <row r="15725" spans="1:13">
      <c r="A15725" s="25">
        <v>764.10400000000004</v>
      </c>
      <c r="B15725" s="206">
        <v>130.7894584</v>
      </c>
      <c r="C15725" s="206">
        <v>2.6852949609999999</v>
      </c>
      <c r="D15725" s="206">
        <v>34.683985509999999</v>
      </c>
      <c r="E15725" s="206">
        <v>0</v>
      </c>
      <c r="F15725" s="206">
        <v>47.795836999999999</v>
      </c>
      <c r="G15725" s="206">
        <v>89.392705800000002</v>
      </c>
      <c r="H15725" s="47">
        <v>1.136868377E-13</v>
      </c>
      <c r="I15725" s="207">
        <f t="shared" si="1225"/>
        <v>6.5128468933473028E-16</v>
      </c>
      <c r="J15725" s="47">
        <f t="shared" si="1228"/>
        <v>305.34728167100002</v>
      </c>
      <c r="K15725" s="47">
        <f t="shared" si="1229"/>
        <v>174.55782327100002</v>
      </c>
      <c r="L15725" s="57">
        <f t="shared" si="1226"/>
        <v>305.34728167100013</v>
      </c>
      <c r="M15725" s="57">
        <f t="shared" si="1227"/>
        <v>174.55782327100013</v>
      </c>
    </row>
    <row r="15726" spans="1:13">
      <c r="A15726" s="25">
        <v>764.13599999999997</v>
      </c>
      <c r="B15726" s="206">
        <v>108.4333188</v>
      </c>
      <c r="C15726" s="206">
        <v>2.2380460420000001</v>
      </c>
      <c r="D15726" s="206">
        <v>29.585516890000001</v>
      </c>
      <c r="E15726" s="206">
        <v>0</v>
      </c>
      <c r="F15726" s="206">
        <v>38.848880659999999</v>
      </c>
      <c r="G15726" s="206">
        <v>76.273397020000004</v>
      </c>
      <c r="H15726" s="47">
        <v>8.5265128290000004E-14</v>
      </c>
      <c r="I15726" s="207">
        <f t="shared" si="1225"/>
        <v>5.802486680459128E-16</v>
      </c>
      <c r="J15726" s="47">
        <f t="shared" si="1228"/>
        <v>255.37915941199998</v>
      </c>
      <c r="K15726" s="47">
        <f t="shared" si="1229"/>
        <v>146.94584061200001</v>
      </c>
      <c r="L15726" s="57">
        <f t="shared" si="1226"/>
        <v>255.37915941200006</v>
      </c>
      <c r="M15726" s="57">
        <f t="shared" si="1227"/>
        <v>146.9458406120001</v>
      </c>
    </row>
    <row r="15727" spans="1:13">
      <c r="A15727" s="25">
        <v>764.16800000000001</v>
      </c>
      <c r="B15727" s="206">
        <v>89.812428550000007</v>
      </c>
      <c r="C15727" s="206">
        <v>1.8654872410000001</v>
      </c>
      <c r="D15727" s="206">
        <v>25.36318116</v>
      </c>
      <c r="E15727" s="206">
        <v>0</v>
      </c>
      <c r="F15727" s="206">
        <v>26.961681949999999</v>
      </c>
      <c r="G15727" s="206">
        <v>65.401906400000001</v>
      </c>
      <c r="H15727" s="47">
        <v>9.414691249E-14</v>
      </c>
      <c r="I15727" s="207">
        <f t="shared" si="1225"/>
        <v>7.8723251026210576E-16</v>
      </c>
      <c r="J15727" s="47">
        <f t="shared" si="1228"/>
        <v>209.404685301</v>
      </c>
      <c r="K15727" s="47">
        <f t="shared" si="1229"/>
        <v>119.59225675100001</v>
      </c>
      <c r="L15727" s="57">
        <f t="shared" si="1226"/>
        <v>209.40468530100009</v>
      </c>
      <c r="M15727" s="57">
        <f t="shared" si="1227"/>
        <v>119.59225675100011</v>
      </c>
    </row>
    <row r="15728" spans="1:13">
      <c r="A15728" s="25">
        <v>764.2</v>
      </c>
      <c r="B15728" s="206">
        <v>78.518532390000004</v>
      </c>
      <c r="C15728" s="206">
        <v>1.6397482910000001</v>
      </c>
      <c r="D15728" s="206">
        <v>22.84840664</v>
      </c>
      <c r="E15728" s="206">
        <v>0</v>
      </c>
      <c r="F15728" s="206">
        <v>16.669429910000002</v>
      </c>
      <c r="G15728" s="206">
        <v>58.925555959999997</v>
      </c>
      <c r="H15728" s="47">
        <v>8.5265128290000004E-14</v>
      </c>
      <c r="I15728" s="207">
        <f t="shared" si="1225"/>
        <v>8.5194297069010514E-16</v>
      </c>
      <c r="J15728" s="47">
        <f t="shared" si="1228"/>
        <v>178.60167319100003</v>
      </c>
      <c r="K15728" s="47">
        <f t="shared" si="1229"/>
        <v>100.083140801</v>
      </c>
      <c r="L15728" s="57">
        <f t="shared" si="1226"/>
        <v>178.60167319100012</v>
      </c>
      <c r="M15728" s="57">
        <f t="shared" si="1227"/>
        <v>100.08314080100008</v>
      </c>
    </row>
    <row r="15729" spans="1:13">
      <c r="A15729" s="25">
        <v>764.23199999999997</v>
      </c>
      <c r="B15729" s="206">
        <v>75.386172680000001</v>
      </c>
      <c r="C15729" s="206">
        <v>1.577141202</v>
      </c>
      <c r="D15729" s="206">
        <v>22.1984943</v>
      </c>
      <c r="E15729" s="206">
        <v>0</v>
      </c>
      <c r="F15729" s="206">
        <v>12.013739640000001</v>
      </c>
      <c r="G15729" s="206">
        <v>57.253580999999997</v>
      </c>
      <c r="H15729" s="47">
        <v>8.5265128290000004E-14</v>
      </c>
      <c r="I15729" s="207">
        <f t="shared" si="1225"/>
        <v>9.1640605399370966E-16</v>
      </c>
      <c r="J15729" s="47">
        <f t="shared" si="1228"/>
        <v>168.429128822</v>
      </c>
      <c r="K15729" s="47">
        <f t="shared" si="1229"/>
        <v>93.042956141999994</v>
      </c>
      <c r="L15729" s="57">
        <f t="shared" si="1226"/>
        <v>168.42912882200008</v>
      </c>
      <c r="M15729" s="57">
        <f t="shared" si="1227"/>
        <v>93.042956142000079</v>
      </c>
    </row>
    <row r="15730" spans="1:13">
      <c r="A15730" s="25">
        <v>764.26400000000001</v>
      </c>
      <c r="B15730" s="206">
        <v>80.697273170000003</v>
      </c>
      <c r="C15730" s="206">
        <v>1.682902774</v>
      </c>
      <c r="D15730" s="206">
        <v>23.44086884</v>
      </c>
      <c r="E15730" s="206">
        <v>0</v>
      </c>
      <c r="F15730" s="206">
        <v>15.22471389</v>
      </c>
      <c r="G15730" s="206">
        <v>60.459334390000002</v>
      </c>
      <c r="H15730" s="47">
        <v>9.2370555650000001E-14</v>
      </c>
      <c r="I15730" s="207">
        <f t="shared" si="1225"/>
        <v>9.1630347474162388E-16</v>
      </c>
      <c r="J15730" s="47">
        <f t="shared" si="1228"/>
        <v>181.50509306400002</v>
      </c>
      <c r="K15730" s="47">
        <f t="shared" si="1229"/>
        <v>100.807819894</v>
      </c>
      <c r="L15730" s="57">
        <f t="shared" si="1226"/>
        <v>181.50509306400011</v>
      </c>
      <c r="M15730" s="57">
        <f t="shared" si="1227"/>
        <v>100.8078198940001</v>
      </c>
    </row>
    <row r="15731" spans="1:13">
      <c r="A15731" s="25">
        <v>764.29600000000005</v>
      </c>
      <c r="B15731" s="206">
        <v>94.952485569999993</v>
      </c>
      <c r="C15731" s="206">
        <v>1.967041609</v>
      </c>
      <c r="D15731" s="206">
        <v>26.682115509999999</v>
      </c>
      <c r="E15731" s="206">
        <v>0</v>
      </c>
      <c r="F15731" s="206">
        <v>26.171511779999999</v>
      </c>
      <c r="G15731" s="206">
        <v>68.818654260000002</v>
      </c>
      <c r="H15731" s="47">
        <v>9.2370555650000001E-14</v>
      </c>
      <c r="I15731" s="207">
        <f t="shared" si="1225"/>
        <v>7.4709690485131167E-16</v>
      </c>
      <c r="J15731" s="47">
        <f t="shared" si="1228"/>
        <v>218.59180872899998</v>
      </c>
      <c r="K15731" s="47">
        <f t="shared" si="1229"/>
        <v>123.639323159</v>
      </c>
      <c r="L15731" s="57">
        <f t="shared" si="1226"/>
        <v>218.59180872900006</v>
      </c>
      <c r="M15731" s="57">
        <f t="shared" si="1227"/>
        <v>123.6393231590001</v>
      </c>
    </row>
    <row r="15732" spans="1:13">
      <c r="A15732" s="25">
        <v>764.32799999999997</v>
      </c>
      <c r="B15732" s="206">
        <v>116.6002969</v>
      </c>
      <c r="C15732" s="206">
        <v>2.3984595660000001</v>
      </c>
      <c r="D15732" s="206">
        <v>31.569576940000001</v>
      </c>
      <c r="E15732" s="206">
        <v>0</v>
      </c>
      <c r="F15732" s="206">
        <v>41.498624059999997</v>
      </c>
      <c r="G15732" s="206">
        <v>81.421214149999997</v>
      </c>
      <c r="H15732" s="47">
        <v>1.136868377E-13</v>
      </c>
      <c r="I15732" s="207">
        <f t="shared" si="1225"/>
        <v>7.2463750245707042E-16</v>
      </c>
      <c r="J15732" s="47">
        <f t="shared" si="1228"/>
        <v>273.48817161599999</v>
      </c>
      <c r="K15732" s="47">
        <f t="shared" si="1229"/>
        <v>156.887874716</v>
      </c>
      <c r="L15732" s="57">
        <f t="shared" si="1226"/>
        <v>273.4881716160001</v>
      </c>
      <c r="M15732" s="57">
        <f t="shared" si="1227"/>
        <v>156.88787471600011</v>
      </c>
    </row>
    <row r="15733" spans="1:13">
      <c r="A15733" s="25">
        <v>764.36</v>
      </c>
      <c r="B15733" s="206">
        <v>140.70199940000001</v>
      </c>
      <c r="C15733" s="206">
        <v>2.8780559879999998</v>
      </c>
      <c r="D15733" s="206">
        <v>36.97142702</v>
      </c>
      <c r="E15733" s="206">
        <v>0</v>
      </c>
      <c r="F15733" s="206">
        <v>54.967491789999997</v>
      </c>
      <c r="G15733" s="206">
        <v>95.346106980000002</v>
      </c>
      <c r="H15733" s="47">
        <v>1.136868377E-13</v>
      </c>
      <c r="I15733" s="207">
        <f t="shared" si="1225"/>
        <v>5.978386374318449E-16</v>
      </c>
      <c r="J15733" s="47">
        <f t="shared" si="1228"/>
        <v>330.86508117799997</v>
      </c>
      <c r="K15733" s="47">
        <f t="shared" si="1229"/>
        <v>190.16308177799999</v>
      </c>
      <c r="L15733" s="57">
        <f t="shared" si="1226"/>
        <v>330.86508117800008</v>
      </c>
      <c r="M15733" s="57">
        <f t="shared" si="1227"/>
        <v>190.16308177800011</v>
      </c>
    </row>
    <row r="15734" spans="1:13">
      <c r="A15734" s="25">
        <v>764.39200000000005</v>
      </c>
      <c r="B15734" s="206">
        <v>161.2587264</v>
      </c>
      <c r="C15734" s="206">
        <v>3.285887287</v>
      </c>
      <c r="D15734" s="206">
        <v>41.532068840000001</v>
      </c>
      <c r="E15734" s="206">
        <v>0</v>
      </c>
      <c r="F15734" s="206">
        <v>61.014783799999996</v>
      </c>
      <c r="G15734" s="206">
        <v>107.0955123</v>
      </c>
      <c r="H15734" s="47">
        <v>1.136868377E-13</v>
      </c>
      <c r="I15734" s="207">
        <f t="shared" si="1225"/>
        <v>5.3392087010980564E-16</v>
      </c>
      <c r="J15734" s="47">
        <f t="shared" si="1228"/>
        <v>374.18697862699997</v>
      </c>
      <c r="K15734" s="47">
        <f t="shared" si="1229"/>
        <v>212.928252227</v>
      </c>
      <c r="L15734" s="57">
        <f t="shared" si="1226"/>
        <v>374.18697862700009</v>
      </c>
      <c r="M15734" s="57">
        <f t="shared" si="1227"/>
        <v>212.92825222700012</v>
      </c>
    </row>
    <row r="15735" spans="1:13">
      <c r="A15735" s="25">
        <v>764.42399999999998</v>
      </c>
      <c r="B15735" s="206">
        <v>174.48312910000001</v>
      </c>
      <c r="C15735" s="206">
        <v>3.5469714410000002</v>
      </c>
      <c r="D15735" s="206">
        <v>44.432491929999998</v>
      </c>
      <c r="E15735" s="206">
        <v>0</v>
      </c>
      <c r="F15735" s="206">
        <v>58.933081039999998</v>
      </c>
      <c r="G15735" s="206">
        <v>114.5568418</v>
      </c>
      <c r="H15735" s="47">
        <v>1.136868377E-13</v>
      </c>
      <c r="I15735" s="207">
        <f t="shared" si="1225"/>
        <v>5.1332980889596819E-16</v>
      </c>
      <c r="J15735" s="47">
        <f t="shared" si="1228"/>
        <v>395.95251531100007</v>
      </c>
      <c r="K15735" s="47">
        <f t="shared" si="1229"/>
        <v>221.469386211</v>
      </c>
      <c r="L15735" s="57">
        <f t="shared" si="1226"/>
        <v>395.95251531100018</v>
      </c>
      <c r="M15735" s="57">
        <f t="shared" si="1227"/>
        <v>221.46938621100011</v>
      </c>
    </row>
    <row r="15736" spans="1:13">
      <c r="A15736" s="25">
        <v>764.45600000000002</v>
      </c>
      <c r="B15736" s="206">
        <v>179.47061819999999</v>
      </c>
      <c r="C15736" s="206">
        <v>3.644231241</v>
      </c>
      <c r="D15736" s="206">
        <v>45.516338990000001</v>
      </c>
      <c r="E15736" s="206">
        <v>0</v>
      </c>
      <c r="F15736" s="206">
        <v>52.691042299999999</v>
      </c>
      <c r="G15736" s="206">
        <v>117.3283958</v>
      </c>
      <c r="H15736" s="47">
        <v>1.136868377E-13</v>
      </c>
      <c r="I15736" s="207">
        <f t="shared" si="1225"/>
        <v>5.1869163873884457E-16</v>
      </c>
      <c r="J15736" s="47">
        <f t="shared" si="1228"/>
        <v>398.650626531</v>
      </c>
      <c r="K15736" s="47">
        <f t="shared" si="1229"/>
        <v>219.18000833100001</v>
      </c>
      <c r="L15736" s="57">
        <f t="shared" si="1226"/>
        <v>398.65062653100011</v>
      </c>
      <c r="M15736" s="57">
        <f t="shared" si="1227"/>
        <v>219.18000833100012</v>
      </c>
    </row>
    <row r="15737" spans="1:13">
      <c r="A15737" s="25">
        <v>764.48800000000006</v>
      </c>
      <c r="B15737" s="206">
        <v>176.46910349999999</v>
      </c>
      <c r="C15737" s="206">
        <v>3.5832814740000001</v>
      </c>
      <c r="D15737" s="206">
        <v>44.864294520000001</v>
      </c>
      <c r="E15737" s="206">
        <v>0</v>
      </c>
      <c r="F15737" s="206">
        <v>46.701609580000003</v>
      </c>
      <c r="G15737" s="206">
        <v>115.62162789999999</v>
      </c>
      <c r="H15737" s="47">
        <v>1.136868377E-13</v>
      </c>
      <c r="I15737" s="207">
        <f t="shared" si="1225"/>
        <v>5.3938605552719968E-16</v>
      </c>
      <c r="J15737" s="47">
        <f t="shared" si="1228"/>
        <v>387.23991697400004</v>
      </c>
      <c r="K15737" s="47">
        <f t="shared" si="1229"/>
        <v>210.77081347399999</v>
      </c>
      <c r="L15737" s="57">
        <f t="shared" si="1226"/>
        <v>387.23991697400015</v>
      </c>
      <c r="M15737" s="57">
        <f t="shared" si="1227"/>
        <v>210.77081347400011</v>
      </c>
    </row>
    <row r="15738" spans="1:13">
      <c r="A15738" s="25">
        <v>764.52</v>
      </c>
      <c r="B15738" s="206">
        <v>165.52482749999999</v>
      </c>
      <c r="C15738" s="206">
        <v>3.3652019360000001</v>
      </c>
      <c r="D15738" s="206">
        <v>42.48134417</v>
      </c>
      <c r="E15738" s="206">
        <v>0</v>
      </c>
      <c r="F15738" s="206">
        <v>42.661356779999998</v>
      </c>
      <c r="G15738" s="206">
        <v>109.45371489999999</v>
      </c>
      <c r="H15738" s="47">
        <v>1.136868377E-13</v>
      </c>
      <c r="I15738" s="207">
        <f t="shared" si="1225"/>
        <v>5.7428727331829292E-16</v>
      </c>
      <c r="J15738" s="47">
        <f t="shared" si="1228"/>
        <v>363.48644528599999</v>
      </c>
      <c r="K15738" s="47">
        <f t="shared" si="1229"/>
        <v>197.96161778599998</v>
      </c>
      <c r="L15738" s="57">
        <f t="shared" si="1226"/>
        <v>363.48644528600011</v>
      </c>
      <c r="M15738" s="57">
        <f t="shared" si="1227"/>
        <v>197.96161778600009</v>
      </c>
    </row>
    <row r="15739" spans="1:13">
      <c r="A15739" s="25">
        <v>764.55200000000002</v>
      </c>
      <c r="B15739" s="206">
        <v>147.36627490000001</v>
      </c>
      <c r="C15739" s="206">
        <v>3.0042763290000001</v>
      </c>
      <c r="D15739" s="206">
        <v>38.50842377</v>
      </c>
      <c r="E15739" s="206">
        <v>0</v>
      </c>
      <c r="F15739" s="206">
        <v>39.755686019999999</v>
      </c>
      <c r="G15739" s="206">
        <v>99.191302070000006</v>
      </c>
      <c r="H15739" s="47">
        <v>1.136868377E-13</v>
      </c>
      <c r="I15739" s="207">
        <f t="shared" si="1225"/>
        <v>6.29984673258068E-16</v>
      </c>
      <c r="J15739" s="47">
        <f t="shared" si="1228"/>
        <v>327.82596308900003</v>
      </c>
      <c r="K15739" s="47">
        <f t="shared" si="1229"/>
        <v>180.45968818900002</v>
      </c>
      <c r="L15739" s="57">
        <f t="shared" si="1226"/>
        <v>327.82596308900014</v>
      </c>
      <c r="M15739" s="57">
        <f t="shared" si="1227"/>
        <v>180.45968818900013</v>
      </c>
    </row>
    <row r="15740" spans="1:13">
      <c r="A15740" s="25">
        <v>764.58399999999995</v>
      </c>
      <c r="B15740" s="206">
        <v>125.3052033</v>
      </c>
      <c r="C15740" s="206">
        <v>2.566023135</v>
      </c>
      <c r="D15740" s="206">
        <v>33.662765479999997</v>
      </c>
      <c r="E15740" s="206">
        <v>0</v>
      </c>
      <c r="F15740" s="206">
        <v>36.539360330000001</v>
      </c>
      <c r="G15740" s="206">
        <v>86.683904609999999</v>
      </c>
      <c r="H15740" s="47">
        <v>1.136868377E-13</v>
      </c>
      <c r="I15740" s="207">
        <f t="shared" si="1225"/>
        <v>7.1298446878130573E-16</v>
      </c>
      <c r="J15740" s="47">
        <f t="shared" si="1228"/>
        <v>284.75725685499998</v>
      </c>
      <c r="K15740" s="47">
        <f t="shared" si="1229"/>
        <v>159.45205355500002</v>
      </c>
      <c r="L15740" s="57">
        <f t="shared" si="1226"/>
        <v>284.75725685500009</v>
      </c>
      <c r="M15740" s="57">
        <f t="shared" si="1227"/>
        <v>159.45205355500013</v>
      </c>
    </row>
    <row r="15741" spans="1:13">
      <c r="A15741" s="25">
        <v>764.61599999999999</v>
      </c>
      <c r="B15741" s="206">
        <v>104.9707918</v>
      </c>
      <c r="C15741" s="206">
        <v>2.1619920370000001</v>
      </c>
      <c r="D15741" s="206">
        <v>29.18138308</v>
      </c>
      <c r="E15741" s="206">
        <v>0</v>
      </c>
      <c r="F15741" s="206">
        <v>32.742554599999998</v>
      </c>
      <c r="G15741" s="206">
        <v>75.118521630000004</v>
      </c>
      <c r="H15741" s="47">
        <v>9.9475983009999998E-14</v>
      </c>
      <c r="I15741" s="207">
        <f t="shared" si="1225"/>
        <v>7.1460346308921252E-16</v>
      </c>
      <c r="J15741" s="47">
        <f t="shared" si="1228"/>
        <v>244.175243147</v>
      </c>
      <c r="K15741" s="47">
        <f t="shared" si="1229"/>
        <v>139.204451347</v>
      </c>
      <c r="L15741" s="57">
        <f t="shared" si="1226"/>
        <v>244.17524314700012</v>
      </c>
      <c r="M15741" s="57">
        <f t="shared" si="1227"/>
        <v>139.20445134700012</v>
      </c>
    </row>
    <row r="15742" spans="1:13">
      <c r="A15742" s="25">
        <v>764.64800000000002</v>
      </c>
      <c r="B15742" s="206">
        <v>91.17613772</v>
      </c>
      <c r="C15742" s="206">
        <v>1.887400207</v>
      </c>
      <c r="D15742" s="206">
        <v>26.114252690000001</v>
      </c>
      <c r="E15742" s="206">
        <v>0</v>
      </c>
      <c r="F15742" s="206">
        <v>29.561211069999999</v>
      </c>
      <c r="G15742" s="206">
        <v>67.200038640000002</v>
      </c>
      <c r="H15742" s="47">
        <v>9.9475983009999998E-14</v>
      </c>
      <c r="I15742" s="207">
        <f t="shared" si="1225"/>
        <v>7.9732020441482384E-16</v>
      </c>
      <c r="J15742" s="47">
        <f t="shared" si="1228"/>
        <v>215.93904032699999</v>
      </c>
      <c r="K15742" s="47">
        <f t="shared" si="1229"/>
        <v>124.762902607</v>
      </c>
      <c r="L15742" s="57">
        <f t="shared" si="1226"/>
        <v>215.9390403270001</v>
      </c>
      <c r="M15742" s="57">
        <f t="shared" si="1227"/>
        <v>124.7629026070001</v>
      </c>
    </row>
    <row r="15743" spans="1:13">
      <c r="A15743" s="25">
        <v>764.68</v>
      </c>
      <c r="B15743" s="206">
        <v>85.640638269999997</v>
      </c>
      <c r="C15743" s="206">
        <v>1.775966953</v>
      </c>
      <c r="D15743" s="206">
        <v>24.82519709</v>
      </c>
      <c r="E15743" s="206">
        <v>0</v>
      </c>
      <c r="F15743" s="206">
        <v>27.908152080000001</v>
      </c>
      <c r="G15743" s="206">
        <v>63.865799580000001</v>
      </c>
      <c r="H15743" s="47">
        <v>1.136868377E-13</v>
      </c>
      <c r="I15743" s="207">
        <f t="shared" si="1225"/>
        <v>9.6039473351170558E-16</v>
      </c>
      <c r="J15743" s="47">
        <f t="shared" si="1228"/>
        <v>204.01575397300002</v>
      </c>
      <c r="K15743" s="47">
        <f t="shared" si="1229"/>
        <v>118.37511570300001</v>
      </c>
      <c r="L15743" s="57">
        <f t="shared" si="1226"/>
        <v>204.01575397300013</v>
      </c>
      <c r="M15743" s="57">
        <f t="shared" si="1227"/>
        <v>118.37511570300012</v>
      </c>
    </row>
    <row r="15744" spans="1:13">
      <c r="A15744" s="25">
        <v>764.71199999999999</v>
      </c>
      <c r="B15744" s="206">
        <v>88.342133540000006</v>
      </c>
      <c r="C15744" s="206">
        <v>1.827239711</v>
      </c>
      <c r="D15744" s="206">
        <v>25.326496809999998</v>
      </c>
      <c r="E15744" s="206">
        <v>0</v>
      </c>
      <c r="F15744" s="206">
        <v>27.036802340000001</v>
      </c>
      <c r="G15744" s="206">
        <v>65.14625436</v>
      </c>
      <c r="H15744" s="47">
        <v>1.136868377E-13</v>
      </c>
      <c r="I15744" s="207">
        <f t="shared" si="1225"/>
        <v>9.5265537669897982E-16</v>
      </c>
      <c r="J15744" s="47">
        <f t="shared" si="1228"/>
        <v>207.67892676100001</v>
      </c>
      <c r="K15744" s="47">
        <f t="shared" si="1229"/>
        <v>119.33679322099999</v>
      </c>
      <c r="L15744" s="57">
        <f t="shared" si="1226"/>
        <v>207.67892676100013</v>
      </c>
      <c r="M15744" s="57">
        <f t="shared" si="1227"/>
        <v>119.33679322100011</v>
      </c>
    </row>
    <row r="15745" spans="1:13">
      <c r="A15745" s="25">
        <v>764.74400000000003</v>
      </c>
      <c r="B15745" s="206">
        <v>99.494954019999994</v>
      </c>
      <c r="C15745" s="206">
        <v>2.0460354359999999</v>
      </c>
      <c r="D15745" s="206">
        <v>27.723071439999998</v>
      </c>
      <c r="E15745" s="206">
        <v>0</v>
      </c>
      <c r="F15745" s="206">
        <v>25.66926518</v>
      </c>
      <c r="G15745" s="206">
        <v>71.308934679999993</v>
      </c>
      <c r="H15745" s="47">
        <v>9.9475983009999998E-14</v>
      </c>
      <c r="I15745" s="207">
        <f t="shared" si="1225"/>
        <v>7.8483705549023612E-16</v>
      </c>
      <c r="J15745" s="47">
        <f t="shared" si="1228"/>
        <v>226.24226075599998</v>
      </c>
      <c r="K15745" s="47">
        <f t="shared" si="1229"/>
        <v>126.74730673599998</v>
      </c>
      <c r="L15745" s="57">
        <f t="shared" si="1226"/>
        <v>226.24226075600009</v>
      </c>
      <c r="M15745" s="57">
        <f t="shared" si="1227"/>
        <v>126.74730673600008</v>
      </c>
    </row>
    <row r="15746" spans="1:13">
      <c r="A15746" s="25">
        <v>764.77599999999995</v>
      </c>
      <c r="B15746" s="206">
        <v>118.4152386</v>
      </c>
      <c r="C15746" s="206">
        <v>2.4192439399999999</v>
      </c>
      <c r="D15746" s="206">
        <v>31.901739549999999</v>
      </c>
      <c r="E15746" s="206">
        <v>0</v>
      </c>
      <c r="F15746" s="206">
        <v>23.659702809999999</v>
      </c>
      <c r="G15746" s="206">
        <v>82.060692829999994</v>
      </c>
      <c r="H15746" s="47">
        <v>8.5265128290000004E-14</v>
      </c>
      <c r="I15746" s="207">
        <f t="shared" si="1225"/>
        <v>6.0885667378959924E-16</v>
      </c>
      <c r="J15746" s="47">
        <f t="shared" si="1228"/>
        <v>258.45661772999995</v>
      </c>
      <c r="K15746" s="47">
        <f t="shared" si="1229"/>
        <v>140.04137913</v>
      </c>
      <c r="L15746" s="57">
        <f t="shared" si="1226"/>
        <v>258.45661773</v>
      </c>
      <c r="M15746" s="57">
        <f t="shared" si="1227"/>
        <v>140.04137913000008</v>
      </c>
    </row>
    <row r="15747" spans="1:13">
      <c r="A15747" s="25">
        <v>764.80799999999999</v>
      </c>
      <c r="B15747" s="206">
        <v>141.3991699</v>
      </c>
      <c r="C15747" s="206">
        <v>2.873157435</v>
      </c>
      <c r="D15747" s="206">
        <v>37.014164219999998</v>
      </c>
      <c r="E15747" s="206">
        <v>0</v>
      </c>
      <c r="F15747" s="206">
        <v>21.736841900000002</v>
      </c>
      <c r="G15747" s="206">
        <v>95.218216339999998</v>
      </c>
      <c r="H15747" s="47">
        <v>1.136868377E-13</v>
      </c>
      <c r="I15747" s="207">
        <f t="shared" ref="I15747:I15810" si="1230">H15747/K15747</f>
        <v>7.2484769598694571E-16</v>
      </c>
      <c r="J15747" s="47">
        <f t="shared" si="1228"/>
        <v>298.24154979499997</v>
      </c>
      <c r="K15747" s="47">
        <f t="shared" si="1229"/>
        <v>156.84237989499999</v>
      </c>
      <c r="L15747" s="57">
        <f t="shared" ref="L15747:L15810" si="1231">J15747+H15747</f>
        <v>298.24154979500008</v>
      </c>
      <c r="M15747" s="57">
        <f t="shared" ref="M15747:M15810" si="1232">K15747+H15747</f>
        <v>156.84237989500011</v>
      </c>
    </row>
    <row r="15748" spans="1:13">
      <c r="A15748" s="25">
        <v>764.84</v>
      </c>
      <c r="B15748" s="206">
        <v>162.76748570000001</v>
      </c>
      <c r="C15748" s="206">
        <v>3.2946868870000001</v>
      </c>
      <c r="D15748" s="206">
        <v>41.746974430000002</v>
      </c>
      <c r="E15748" s="206">
        <v>0</v>
      </c>
      <c r="F15748" s="206">
        <v>20.38850708</v>
      </c>
      <c r="G15748" s="206">
        <v>107.4023347</v>
      </c>
      <c r="H15748" s="47">
        <v>1.136868377E-13</v>
      </c>
      <c r="I15748" s="207">
        <f t="shared" si="1230"/>
        <v>6.5778621302611547E-16</v>
      </c>
      <c r="J15748" s="47">
        <f t="shared" ref="J15748:J15811" si="1233">SUM(B15748:G15748)</f>
        <v>335.59998879700004</v>
      </c>
      <c r="K15748" s="47">
        <f t="shared" ref="K15748:K15811" si="1234">SUM(C15748:G15748)</f>
        <v>172.832503097</v>
      </c>
      <c r="L15748" s="57">
        <f t="shared" si="1231"/>
        <v>335.59998879700015</v>
      </c>
      <c r="M15748" s="57">
        <f t="shared" si="1232"/>
        <v>172.83250309700011</v>
      </c>
    </row>
    <row r="15749" spans="1:13">
      <c r="A15749" s="25">
        <v>764.87199999999996</v>
      </c>
      <c r="B15749" s="206">
        <v>178.26293380000001</v>
      </c>
      <c r="C15749" s="206">
        <v>3.5995134630000001</v>
      </c>
      <c r="D15749" s="206">
        <v>45.140612179999998</v>
      </c>
      <c r="E15749" s="206">
        <v>0</v>
      </c>
      <c r="F15749" s="206">
        <v>19.589946050000002</v>
      </c>
      <c r="G15749" s="206">
        <v>116.1436138</v>
      </c>
      <c r="H15749" s="47">
        <v>1.136868377E-13</v>
      </c>
      <c r="I15749" s="207">
        <f t="shared" si="1230"/>
        <v>6.162767193389972E-16</v>
      </c>
      <c r="J15749" s="47">
        <f t="shared" si="1233"/>
        <v>362.73661929299999</v>
      </c>
      <c r="K15749" s="47">
        <f t="shared" si="1234"/>
        <v>184.473685493</v>
      </c>
      <c r="L15749" s="57">
        <f t="shared" si="1231"/>
        <v>362.7366192930001</v>
      </c>
      <c r="M15749" s="57">
        <f t="shared" si="1232"/>
        <v>184.47368549300012</v>
      </c>
    </row>
    <row r="15750" spans="1:13">
      <c r="A15750" s="25">
        <v>764.904</v>
      </c>
      <c r="B15750" s="206">
        <v>186.7881912</v>
      </c>
      <c r="C15750" s="206">
        <v>3.766494206</v>
      </c>
      <c r="D15750" s="206">
        <v>46.981419219999999</v>
      </c>
      <c r="E15750" s="206">
        <v>0</v>
      </c>
      <c r="F15750" s="206">
        <v>18.959823050000001</v>
      </c>
      <c r="G15750" s="206">
        <v>120.8907581</v>
      </c>
      <c r="H15750" s="47">
        <v>1.136868377E-13</v>
      </c>
      <c r="I15750" s="207">
        <f t="shared" si="1230"/>
        <v>5.9647290474620232E-16</v>
      </c>
      <c r="J15750" s="47">
        <f t="shared" si="1233"/>
        <v>377.38668577600004</v>
      </c>
      <c r="K15750" s="47">
        <f t="shared" si="1234"/>
        <v>190.59849457600001</v>
      </c>
      <c r="L15750" s="57">
        <f t="shared" si="1231"/>
        <v>377.38668577600015</v>
      </c>
      <c r="M15750" s="57">
        <f t="shared" si="1232"/>
        <v>190.59849457600012</v>
      </c>
    </row>
    <row r="15751" spans="1:13">
      <c r="A15751" s="25">
        <v>764.93600000000004</v>
      </c>
      <c r="B15751" s="206">
        <v>189.12644839999999</v>
      </c>
      <c r="C15751" s="206">
        <v>3.8117610599999998</v>
      </c>
      <c r="D15751" s="206">
        <v>47.480889349999998</v>
      </c>
      <c r="E15751" s="206">
        <v>0</v>
      </c>
      <c r="F15751" s="206">
        <v>17.93652668</v>
      </c>
      <c r="G15751" s="206">
        <v>122.185964</v>
      </c>
      <c r="H15751" s="47">
        <v>1.136868377E-13</v>
      </c>
      <c r="I15751" s="207">
        <f t="shared" si="1230"/>
        <v>5.939281346951883E-16</v>
      </c>
      <c r="J15751" s="47">
        <f t="shared" si="1233"/>
        <v>380.54158948999998</v>
      </c>
      <c r="K15751" s="47">
        <f t="shared" si="1234"/>
        <v>191.41514109000002</v>
      </c>
      <c r="L15751" s="57">
        <f t="shared" si="1231"/>
        <v>380.54158949000009</v>
      </c>
      <c r="M15751" s="57">
        <f t="shared" si="1232"/>
        <v>191.41514109000013</v>
      </c>
    </row>
    <row r="15752" spans="1:13">
      <c r="A15752" s="25">
        <v>764.96799999999996</v>
      </c>
      <c r="B15752" s="206">
        <v>185.70027390000001</v>
      </c>
      <c r="C15752" s="206">
        <v>3.7440854610000001</v>
      </c>
      <c r="D15752" s="206">
        <v>46.755809360000001</v>
      </c>
      <c r="E15752" s="206">
        <v>0</v>
      </c>
      <c r="F15752" s="206">
        <v>16.410847700000001</v>
      </c>
      <c r="G15752" s="206">
        <v>120.32826319999999</v>
      </c>
      <c r="H15752" s="47">
        <v>1.136868377E-13</v>
      </c>
      <c r="I15752" s="207">
        <f t="shared" si="1230"/>
        <v>6.0717497009892164E-16</v>
      </c>
      <c r="J15752" s="47">
        <f t="shared" si="1233"/>
        <v>372.93927962100003</v>
      </c>
      <c r="K15752" s="47">
        <f t="shared" si="1234"/>
        <v>187.23900572100001</v>
      </c>
      <c r="L15752" s="57">
        <f t="shared" si="1231"/>
        <v>372.93927962100014</v>
      </c>
      <c r="M15752" s="57">
        <f t="shared" si="1232"/>
        <v>187.23900572100013</v>
      </c>
    </row>
    <row r="15753" spans="1:13">
      <c r="A15753" s="25">
        <v>765</v>
      </c>
      <c r="B15753" s="206">
        <v>175.8465368</v>
      </c>
      <c r="C15753" s="206">
        <v>3.550537593</v>
      </c>
      <c r="D15753" s="206">
        <v>44.665663070000001</v>
      </c>
      <c r="E15753" s="206">
        <v>0</v>
      </c>
      <c r="F15753" s="206">
        <v>15.15758915</v>
      </c>
      <c r="G15753" s="206">
        <v>114.9558396</v>
      </c>
      <c r="H15753" s="47">
        <v>1.136868377E-13</v>
      </c>
      <c r="I15753" s="207">
        <f t="shared" si="1230"/>
        <v>6.3750952701588668E-16</v>
      </c>
      <c r="J15753" s="47">
        <f t="shared" si="1233"/>
        <v>354.17616621299999</v>
      </c>
      <c r="K15753" s="47">
        <f t="shared" si="1234"/>
        <v>178.32962941300002</v>
      </c>
      <c r="L15753" s="57">
        <f t="shared" si="1231"/>
        <v>354.1761662130001</v>
      </c>
      <c r="M15753" s="57">
        <f t="shared" si="1232"/>
        <v>178.32962941300013</v>
      </c>
    </row>
    <row r="15754" spans="1:13">
      <c r="A15754" s="25">
        <v>765.03200000000004</v>
      </c>
      <c r="B15754" s="206">
        <v>159.3801234</v>
      </c>
      <c r="C15754" s="206">
        <v>3.227306467</v>
      </c>
      <c r="D15754" s="206">
        <v>41.156056800000002</v>
      </c>
      <c r="E15754" s="206">
        <v>0</v>
      </c>
      <c r="F15754" s="206">
        <v>15.113487080000001</v>
      </c>
      <c r="G15754" s="206">
        <v>105.93004910000001</v>
      </c>
      <c r="H15754" s="47">
        <v>1.136868377E-13</v>
      </c>
      <c r="I15754" s="207">
        <f t="shared" si="1230"/>
        <v>6.8723308047264312E-16</v>
      </c>
      <c r="J15754" s="47">
        <f t="shared" si="1233"/>
        <v>324.80702284699998</v>
      </c>
      <c r="K15754" s="47">
        <f t="shared" si="1234"/>
        <v>165.42689944700001</v>
      </c>
      <c r="L15754" s="57">
        <f t="shared" si="1231"/>
        <v>324.8070228470001</v>
      </c>
      <c r="M15754" s="57">
        <f t="shared" si="1232"/>
        <v>165.42689944700012</v>
      </c>
    </row>
    <row r="15755" spans="1:13">
      <c r="A15755" s="25">
        <v>765.06399999999996</v>
      </c>
      <c r="B15755" s="206">
        <v>138.83038590000001</v>
      </c>
      <c r="C15755" s="206">
        <v>2.8237967089999998</v>
      </c>
      <c r="D15755" s="206">
        <v>36.750772150000003</v>
      </c>
      <c r="E15755" s="206">
        <v>0</v>
      </c>
      <c r="F15755" s="206">
        <v>16.38820303</v>
      </c>
      <c r="G15755" s="206">
        <v>94.601577599999999</v>
      </c>
      <c r="H15755" s="47">
        <v>1.136868377E-13</v>
      </c>
      <c r="I15755" s="207">
        <f t="shared" si="1230"/>
        <v>7.5507142351985387E-16</v>
      </c>
      <c r="J15755" s="47">
        <f t="shared" si="1233"/>
        <v>289.394735389</v>
      </c>
      <c r="K15755" s="47">
        <f t="shared" si="1234"/>
        <v>150.56434948899999</v>
      </c>
      <c r="L15755" s="57">
        <f t="shared" si="1231"/>
        <v>289.39473538900012</v>
      </c>
      <c r="M15755" s="57">
        <f t="shared" si="1232"/>
        <v>150.56434948900011</v>
      </c>
    </row>
    <row r="15756" spans="1:13">
      <c r="A15756" s="25">
        <v>765.096</v>
      </c>
      <c r="B15756" s="206">
        <v>119.4069111</v>
      </c>
      <c r="C15756" s="206">
        <v>2.4421253749999998</v>
      </c>
      <c r="D15756" s="206">
        <v>32.553936229999998</v>
      </c>
      <c r="E15756" s="206">
        <v>0</v>
      </c>
      <c r="F15756" s="206">
        <v>18.25628768</v>
      </c>
      <c r="G15756" s="206">
        <v>83.815726249999997</v>
      </c>
      <c r="H15756" s="47">
        <v>9.9475983009999998E-14</v>
      </c>
      <c r="I15756" s="207">
        <f t="shared" si="1230"/>
        <v>7.2574144359821446E-16</v>
      </c>
      <c r="J15756" s="47">
        <f t="shared" si="1233"/>
        <v>256.47498663499999</v>
      </c>
      <c r="K15756" s="47">
        <f t="shared" si="1234"/>
        <v>137.06807553499999</v>
      </c>
      <c r="L15756" s="57">
        <f t="shared" si="1231"/>
        <v>256.47498663500011</v>
      </c>
      <c r="M15756" s="57">
        <f t="shared" si="1232"/>
        <v>137.0680755350001</v>
      </c>
    </row>
    <row r="15757" spans="1:13">
      <c r="A15757" s="25">
        <v>765.12800000000004</v>
      </c>
      <c r="B15757" s="206">
        <v>105.9460789</v>
      </c>
      <c r="C15757" s="206">
        <v>2.1771949899999998</v>
      </c>
      <c r="D15757" s="206">
        <v>29.594639919999999</v>
      </c>
      <c r="E15757" s="206">
        <v>0</v>
      </c>
      <c r="F15757" s="206">
        <v>19.758874599999999</v>
      </c>
      <c r="G15757" s="206">
        <v>76.225904619999994</v>
      </c>
      <c r="H15757" s="47">
        <v>9.9475983009999998E-14</v>
      </c>
      <c r="I15757" s="207">
        <f t="shared" si="1230"/>
        <v>7.7863665758061841E-16</v>
      </c>
      <c r="J15757" s="47">
        <f t="shared" si="1233"/>
        <v>233.70269302999998</v>
      </c>
      <c r="K15757" s="47">
        <f t="shared" si="1234"/>
        <v>127.75661412999999</v>
      </c>
      <c r="L15757" s="57">
        <f t="shared" si="1231"/>
        <v>233.70269303000009</v>
      </c>
      <c r="M15757" s="57">
        <f t="shared" si="1232"/>
        <v>127.75661413000009</v>
      </c>
    </row>
    <row r="15758" spans="1:13">
      <c r="A15758" s="25">
        <v>765.16</v>
      </c>
      <c r="B15758" s="206">
        <v>100.28712090000001</v>
      </c>
      <c r="C15758" s="206">
        <v>2.065281696</v>
      </c>
      <c r="D15758" s="206">
        <v>28.269100460000001</v>
      </c>
      <c r="E15758" s="206">
        <v>0</v>
      </c>
      <c r="F15758" s="206">
        <v>20.289301720000001</v>
      </c>
      <c r="G15758" s="206">
        <v>72.859321159999993</v>
      </c>
      <c r="H15758" s="47">
        <v>1.136868377E-13</v>
      </c>
      <c r="I15758" s="207">
        <f t="shared" si="1230"/>
        <v>9.2066789002143218E-16</v>
      </c>
      <c r="J15758" s="47">
        <f t="shared" si="1233"/>
        <v>223.770125936</v>
      </c>
      <c r="K15758" s="47">
        <f t="shared" si="1234"/>
        <v>123.48300503599999</v>
      </c>
      <c r="L15758" s="57">
        <f t="shared" si="1231"/>
        <v>223.77012593600011</v>
      </c>
      <c r="M15758" s="57">
        <f t="shared" si="1232"/>
        <v>123.48300503600011</v>
      </c>
    </row>
    <row r="15759" spans="1:13">
      <c r="A15759" s="25">
        <v>765.19200000000001</v>
      </c>
      <c r="B15759" s="206">
        <v>102.24840349999999</v>
      </c>
      <c r="C15759" s="206">
        <v>2.1035725099999998</v>
      </c>
      <c r="D15759" s="206">
        <v>28.571774869999999</v>
      </c>
      <c r="E15759" s="206">
        <v>0</v>
      </c>
      <c r="F15759" s="206">
        <v>20.125597450000001</v>
      </c>
      <c r="G15759" s="206">
        <v>73.713075540000006</v>
      </c>
      <c r="H15759" s="47">
        <v>1.136868377E-13</v>
      </c>
      <c r="I15759" s="207">
        <f t="shared" si="1230"/>
        <v>9.1304446970849985E-16</v>
      </c>
      <c r="J15759" s="47">
        <f t="shared" si="1233"/>
        <v>226.76242386999999</v>
      </c>
      <c r="K15759" s="47">
        <f t="shared" si="1234"/>
        <v>124.51402037</v>
      </c>
      <c r="L15759" s="57">
        <f t="shared" si="1231"/>
        <v>226.76242387000011</v>
      </c>
      <c r="M15759" s="57">
        <f t="shared" si="1232"/>
        <v>124.51402037000011</v>
      </c>
    </row>
    <row r="15760" spans="1:13">
      <c r="A15760" s="25">
        <v>765.22400000000005</v>
      </c>
      <c r="B15760" s="206">
        <v>111.8222023</v>
      </c>
      <c r="C15760" s="206">
        <v>2.2931899179999999</v>
      </c>
      <c r="D15760" s="206">
        <v>30.56332969</v>
      </c>
      <c r="E15760" s="206">
        <v>0</v>
      </c>
      <c r="F15760" s="206">
        <v>20.22390498</v>
      </c>
      <c r="G15760" s="206">
        <v>78.956249119999995</v>
      </c>
      <c r="H15760" s="47">
        <v>1.030286967E-13</v>
      </c>
      <c r="I15760" s="207">
        <f t="shared" si="1230"/>
        <v>7.803036369111257E-16</v>
      </c>
      <c r="J15760" s="47">
        <f t="shared" si="1233"/>
        <v>243.85887600799998</v>
      </c>
      <c r="K15760" s="47">
        <f t="shared" si="1234"/>
        <v>132.036673708</v>
      </c>
      <c r="L15760" s="57">
        <f t="shared" si="1231"/>
        <v>243.8588760080001</v>
      </c>
      <c r="M15760" s="57">
        <f t="shared" si="1232"/>
        <v>132.03667370800011</v>
      </c>
    </row>
    <row r="15761" spans="1:13">
      <c r="A15761" s="25">
        <v>765.25599999999997</v>
      </c>
      <c r="B15761" s="206">
        <v>128.50018059999999</v>
      </c>
      <c r="C15761" s="206">
        <v>2.624924944</v>
      </c>
      <c r="D15761" s="206">
        <v>34.168973180000002</v>
      </c>
      <c r="E15761" s="206">
        <v>0</v>
      </c>
      <c r="F15761" s="206">
        <v>20.953947800000002</v>
      </c>
      <c r="G15761" s="206">
        <v>88.404043920000007</v>
      </c>
      <c r="H15761" s="47">
        <v>1.136868377E-13</v>
      </c>
      <c r="I15761" s="207">
        <f t="shared" si="1230"/>
        <v>7.7786772255457909E-16</v>
      </c>
      <c r="J15761" s="47">
        <f t="shared" si="1233"/>
        <v>274.652070444</v>
      </c>
      <c r="K15761" s="47">
        <f t="shared" si="1234"/>
        <v>146.15188984400001</v>
      </c>
      <c r="L15761" s="57">
        <f t="shared" si="1231"/>
        <v>274.65207044400012</v>
      </c>
      <c r="M15761" s="57">
        <f t="shared" si="1232"/>
        <v>146.15188984400012</v>
      </c>
    </row>
    <row r="15762" spans="1:13">
      <c r="A15762" s="25">
        <v>765.28800000000001</v>
      </c>
      <c r="B15762" s="206">
        <v>149.10978209999999</v>
      </c>
      <c r="C15762" s="206">
        <v>3.0359231699999998</v>
      </c>
      <c r="D15762" s="206">
        <v>38.670680939999997</v>
      </c>
      <c r="E15762" s="206">
        <v>0</v>
      </c>
      <c r="F15762" s="206">
        <v>21.606482490000001</v>
      </c>
      <c r="G15762" s="206">
        <v>100.2049904</v>
      </c>
      <c r="H15762" s="47">
        <v>1.136868377E-13</v>
      </c>
      <c r="I15762" s="207">
        <f t="shared" si="1230"/>
        <v>6.9525547135684579E-16</v>
      </c>
      <c r="J15762" s="47">
        <f t="shared" si="1233"/>
        <v>312.62785909999997</v>
      </c>
      <c r="K15762" s="47">
        <f t="shared" si="1234"/>
        <v>163.51807700000001</v>
      </c>
      <c r="L15762" s="57">
        <f t="shared" si="1231"/>
        <v>312.62785910000008</v>
      </c>
      <c r="M15762" s="57">
        <f t="shared" si="1232"/>
        <v>163.51807700000012</v>
      </c>
    </row>
    <row r="15763" spans="1:13">
      <c r="A15763" s="25">
        <v>765.32</v>
      </c>
      <c r="B15763" s="206">
        <v>168.45192510000001</v>
      </c>
      <c r="C15763" s="206">
        <v>3.4227821220000001</v>
      </c>
      <c r="D15763" s="206">
        <v>42.882801129999997</v>
      </c>
      <c r="E15763" s="206">
        <v>0</v>
      </c>
      <c r="F15763" s="206">
        <v>22.083442309999999</v>
      </c>
      <c r="G15763" s="206">
        <v>111.2937021</v>
      </c>
      <c r="H15763" s="47">
        <v>1.136868377E-13</v>
      </c>
      <c r="I15763" s="207">
        <f t="shared" si="1230"/>
        <v>6.3270877050495125E-16</v>
      </c>
      <c r="J15763" s="47">
        <f t="shared" si="1233"/>
        <v>348.13465276200003</v>
      </c>
      <c r="K15763" s="47">
        <f t="shared" si="1234"/>
        <v>179.68272766199999</v>
      </c>
      <c r="L15763" s="57">
        <f t="shared" si="1231"/>
        <v>348.13465276200014</v>
      </c>
      <c r="M15763" s="57">
        <f t="shared" si="1232"/>
        <v>179.6827276620001</v>
      </c>
    </row>
    <row r="15764" spans="1:13">
      <c r="A15764" s="25">
        <v>765.35199999999998</v>
      </c>
      <c r="B15764" s="206">
        <v>182.53656889999999</v>
      </c>
      <c r="C15764" s="206">
        <v>3.7062366839999998</v>
      </c>
      <c r="D15764" s="206">
        <v>45.915377839999998</v>
      </c>
      <c r="E15764" s="206">
        <v>0</v>
      </c>
      <c r="F15764" s="206">
        <v>25.31164424</v>
      </c>
      <c r="G15764" s="206">
        <v>119.3614115</v>
      </c>
      <c r="H15764" s="47">
        <v>1.136868377E-13</v>
      </c>
      <c r="I15764" s="207">
        <f t="shared" si="1230"/>
        <v>5.8512586858675427E-16</v>
      </c>
      <c r="J15764" s="47">
        <f t="shared" si="1233"/>
        <v>376.83123916399995</v>
      </c>
      <c r="K15764" s="47">
        <f t="shared" si="1234"/>
        <v>194.29467026399999</v>
      </c>
      <c r="L15764" s="57">
        <f t="shared" si="1231"/>
        <v>376.83123916400007</v>
      </c>
      <c r="M15764" s="57">
        <f t="shared" si="1232"/>
        <v>194.2946702640001</v>
      </c>
    </row>
    <row r="15765" spans="1:13">
      <c r="A15765" s="25">
        <v>765.38400000000001</v>
      </c>
      <c r="B15765" s="206">
        <v>190.50457539999999</v>
      </c>
      <c r="C15765" s="206">
        <v>3.8691801319999999</v>
      </c>
      <c r="D15765" s="206">
        <v>47.599944960000002</v>
      </c>
      <c r="E15765" s="206">
        <v>0</v>
      </c>
      <c r="F15765" s="206">
        <v>38.931308680000001</v>
      </c>
      <c r="G15765" s="206">
        <v>123.9568252</v>
      </c>
      <c r="H15765" s="47">
        <v>1.136868377E-13</v>
      </c>
      <c r="I15765" s="207">
        <f t="shared" si="1230"/>
        <v>5.3036150137957359E-16</v>
      </c>
      <c r="J15765" s="47">
        <f t="shared" si="1233"/>
        <v>404.86183437199998</v>
      </c>
      <c r="K15765" s="47">
        <f t="shared" si="1234"/>
        <v>214.35725897200001</v>
      </c>
      <c r="L15765" s="57">
        <f t="shared" si="1231"/>
        <v>404.86183437200009</v>
      </c>
      <c r="M15765" s="57">
        <f t="shared" si="1232"/>
        <v>214.35725897200012</v>
      </c>
    </row>
    <row r="15766" spans="1:13">
      <c r="A15766" s="25">
        <v>765.41600000000005</v>
      </c>
      <c r="B15766" s="206">
        <v>193.5947358</v>
      </c>
      <c r="C15766" s="206">
        <v>3.9358808299999999</v>
      </c>
      <c r="D15766" s="206">
        <v>48.233176790000002</v>
      </c>
      <c r="E15766" s="206">
        <v>0</v>
      </c>
      <c r="F15766" s="206">
        <v>75.846063700000002</v>
      </c>
      <c r="G15766" s="206">
        <v>125.8273557</v>
      </c>
      <c r="H15766" s="47">
        <v>1.136868377E-13</v>
      </c>
      <c r="I15766" s="207">
        <f t="shared" si="1230"/>
        <v>4.4786372649146003E-16</v>
      </c>
      <c r="J15766" s="47">
        <f t="shared" si="1233"/>
        <v>447.43721282000001</v>
      </c>
      <c r="K15766" s="47">
        <f t="shared" si="1234"/>
        <v>253.84247701999999</v>
      </c>
      <c r="L15766" s="57">
        <f t="shared" si="1231"/>
        <v>447.43721282000013</v>
      </c>
      <c r="M15766" s="57">
        <f t="shared" si="1232"/>
        <v>253.8424770200001</v>
      </c>
    </row>
    <row r="15767" spans="1:13">
      <c r="A15767" s="25">
        <v>765.44799999999998</v>
      </c>
      <c r="B15767" s="206">
        <v>192.921425</v>
      </c>
      <c r="C15767" s="206">
        <v>3.9279658610000001</v>
      </c>
      <c r="D15767" s="206">
        <v>48.074178549999999</v>
      </c>
      <c r="E15767" s="206">
        <v>0</v>
      </c>
      <c r="F15767" s="206">
        <v>148.8686735</v>
      </c>
      <c r="G15767" s="206">
        <v>125.62364049999999</v>
      </c>
      <c r="H15767" s="47">
        <v>1.136868377E-13</v>
      </c>
      <c r="I15767" s="207">
        <f t="shared" si="1230"/>
        <v>3.4820449404653587E-16</v>
      </c>
      <c r="J15767" s="47">
        <f t="shared" si="1233"/>
        <v>519.41588341099998</v>
      </c>
      <c r="K15767" s="47">
        <f t="shared" si="1234"/>
        <v>326.49445841099998</v>
      </c>
      <c r="L15767" s="57">
        <f t="shared" si="1231"/>
        <v>519.4158834110001</v>
      </c>
      <c r="M15767" s="57">
        <f t="shared" si="1232"/>
        <v>326.4944584110001</v>
      </c>
    </row>
    <row r="15768" spans="1:13">
      <c r="A15768" s="25">
        <v>765.48</v>
      </c>
      <c r="B15768" s="206">
        <v>188.19619549999999</v>
      </c>
      <c r="C15768" s="206">
        <v>3.8393317420000002</v>
      </c>
      <c r="D15768" s="206">
        <v>47.068565020000001</v>
      </c>
      <c r="E15768" s="206">
        <v>0</v>
      </c>
      <c r="F15768" s="206">
        <v>253.8799602</v>
      </c>
      <c r="G15768" s="206">
        <v>123.1884199</v>
      </c>
      <c r="H15768" s="47">
        <v>1.136868377E-13</v>
      </c>
      <c r="I15768" s="207">
        <f t="shared" si="1230"/>
        <v>2.6563817633438144E-16</v>
      </c>
      <c r="J15768" s="47">
        <f t="shared" si="1233"/>
        <v>616.17247236200001</v>
      </c>
      <c r="K15768" s="47">
        <f t="shared" si="1234"/>
        <v>427.97627686199996</v>
      </c>
      <c r="L15768" s="57">
        <f t="shared" si="1231"/>
        <v>616.17247236200012</v>
      </c>
      <c r="M15768" s="57">
        <f t="shared" si="1232"/>
        <v>427.97627686200008</v>
      </c>
    </row>
    <row r="15769" spans="1:13">
      <c r="A15769" s="25">
        <v>765.51199999999994</v>
      </c>
      <c r="B15769" s="206">
        <v>178.22769030000001</v>
      </c>
      <c r="C15769" s="206">
        <v>3.6462025069999999</v>
      </c>
      <c r="D15769" s="206">
        <v>44.960221990000001</v>
      </c>
      <c r="E15769" s="206">
        <v>0</v>
      </c>
      <c r="F15769" s="206">
        <v>354.20587460000002</v>
      </c>
      <c r="G15769" s="206">
        <v>117.8494183</v>
      </c>
      <c r="H15769" s="47">
        <v>1.136868377E-13</v>
      </c>
      <c r="I15769" s="207">
        <f t="shared" si="1230"/>
        <v>2.1835067549879953E-16</v>
      </c>
      <c r="J15769" s="47">
        <f t="shared" si="1233"/>
        <v>698.88940769700002</v>
      </c>
      <c r="K15769" s="47">
        <f t="shared" si="1234"/>
        <v>520.66171739699996</v>
      </c>
      <c r="L15769" s="57">
        <f t="shared" si="1231"/>
        <v>698.88940769700014</v>
      </c>
      <c r="M15769" s="57">
        <f t="shared" si="1232"/>
        <v>520.66171739700007</v>
      </c>
    </row>
    <row r="15770" spans="1:13">
      <c r="A15770" s="25">
        <v>765.54399999999998</v>
      </c>
      <c r="B15770" s="206">
        <v>162.8452254</v>
      </c>
      <c r="C15770" s="206">
        <v>3.3453591739999999</v>
      </c>
      <c r="D15770" s="206">
        <v>41.706999619999998</v>
      </c>
      <c r="E15770" s="206">
        <v>0</v>
      </c>
      <c r="F15770" s="206">
        <v>395.34927149999999</v>
      </c>
      <c r="G15770" s="206">
        <v>109.50441979999999</v>
      </c>
      <c r="H15770" s="47">
        <v>0</v>
      </c>
      <c r="I15770" s="207">
        <f t="shared" si="1230"/>
        <v>0</v>
      </c>
      <c r="J15770" s="47">
        <f t="shared" si="1233"/>
        <v>712.75127549400008</v>
      </c>
      <c r="K15770" s="47">
        <f t="shared" si="1234"/>
        <v>549.90605009399997</v>
      </c>
      <c r="L15770" s="57">
        <f t="shared" si="1231"/>
        <v>712.75127549400008</v>
      </c>
      <c r="M15770" s="57">
        <f t="shared" si="1232"/>
        <v>549.90605009399997</v>
      </c>
    </row>
    <row r="15771" spans="1:13">
      <c r="A15771" s="25">
        <v>765.57600000000002</v>
      </c>
      <c r="B15771" s="206">
        <v>144.63388879999999</v>
      </c>
      <c r="C15771" s="206">
        <v>2.9886030140000002</v>
      </c>
      <c r="D15771" s="206">
        <v>37.855855550000001</v>
      </c>
      <c r="E15771" s="206">
        <v>0</v>
      </c>
      <c r="F15771" s="206">
        <v>350.09482009999999</v>
      </c>
      <c r="G15771" s="206">
        <v>99.600548270000004</v>
      </c>
      <c r="H15771" s="47">
        <v>1.136868377E-13</v>
      </c>
      <c r="I15771" s="207">
        <f t="shared" si="1230"/>
        <v>2.317586288774389E-16</v>
      </c>
      <c r="J15771" s="47">
        <f t="shared" si="1233"/>
        <v>635.17371573399998</v>
      </c>
      <c r="K15771" s="47">
        <f t="shared" si="1234"/>
        <v>490.53982693399996</v>
      </c>
      <c r="L15771" s="57">
        <f t="shared" si="1231"/>
        <v>635.1737157340001</v>
      </c>
      <c r="M15771" s="57">
        <f t="shared" si="1232"/>
        <v>490.53982693400008</v>
      </c>
    </row>
    <row r="15772" spans="1:13">
      <c r="A15772" s="25">
        <v>765.60799999999995</v>
      </c>
      <c r="B15772" s="206">
        <v>128.27797200000001</v>
      </c>
      <c r="C15772" s="206">
        <v>2.6694411360000001</v>
      </c>
      <c r="D15772" s="206">
        <v>34.398896579999999</v>
      </c>
      <c r="E15772" s="206">
        <v>0</v>
      </c>
      <c r="F15772" s="206">
        <v>245.25669070000001</v>
      </c>
      <c r="G15772" s="206">
        <v>90.751915170000004</v>
      </c>
      <c r="H15772" s="47">
        <v>9.9475983009999998E-14</v>
      </c>
      <c r="I15772" s="207">
        <f t="shared" si="1230"/>
        <v>2.666366408329633E-16</v>
      </c>
      <c r="J15772" s="47">
        <f t="shared" si="1233"/>
        <v>501.354915586</v>
      </c>
      <c r="K15772" s="47">
        <f t="shared" si="1234"/>
        <v>373.07694358600003</v>
      </c>
      <c r="L15772" s="57">
        <f t="shared" si="1231"/>
        <v>501.35491558600012</v>
      </c>
      <c r="M15772" s="57">
        <f t="shared" si="1232"/>
        <v>373.07694358600014</v>
      </c>
    </row>
    <row r="15773" spans="1:13">
      <c r="A15773" s="25">
        <v>765.64</v>
      </c>
      <c r="B15773" s="206">
        <v>117.5669279</v>
      </c>
      <c r="C15773" s="206">
        <v>2.4632078869999998</v>
      </c>
      <c r="D15773" s="206">
        <v>32.124088829999998</v>
      </c>
      <c r="E15773" s="206">
        <v>0</v>
      </c>
      <c r="F15773" s="206">
        <v>136.0433094</v>
      </c>
      <c r="G15773" s="206">
        <v>85.033934060000007</v>
      </c>
      <c r="H15773" s="47">
        <v>1.136868377E-13</v>
      </c>
      <c r="I15773" s="207">
        <f t="shared" si="1230"/>
        <v>4.4467190335152884E-16</v>
      </c>
      <c r="J15773" s="47">
        <f t="shared" si="1233"/>
        <v>373.23146807699993</v>
      </c>
      <c r="K15773" s="47">
        <f t="shared" si="1234"/>
        <v>255.66454017700002</v>
      </c>
      <c r="L15773" s="57">
        <f t="shared" si="1231"/>
        <v>373.23146807700005</v>
      </c>
      <c r="M15773" s="57">
        <f t="shared" si="1232"/>
        <v>255.66454017700013</v>
      </c>
    </row>
    <row r="15774" spans="1:13">
      <c r="A15774" s="25">
        <v>765.67200000000003</v>
      </c>
      <c r="B15774" s="206">
        <v>113.541016</v>
      </c>
      <c r="C15774" s="206">
        <v>2.3905425839999999</v>
      </c>
      <c r="D15774" s="206">
        <v>31.22745196</v>
      </c>
      <c r="E15774" s="206">
        <v>0</v>
      </c>
      <c r="F15774" s="206">
        <v>60.575527059999999</v>
      </c>
      <c r="G15774" s="206">
        <v>82.97362296</v>
      </c>
      <c r="H15774" s="47">
        <v>1.136868377E-13</v>
      </c>
      <c r="I15774" s="207">
        <f t="shared" si="1230"/>
        <v>6.4169255524085996E-16</v>
      </c>
      <c r="J15774" s="47">
        <f t="shared" si="1233"/>
        <v>290.70816056400002</v>
      </c>
      <c r="K15774" s="47">
        <f t="shared" si="1234"/>
        <v>177.16714456400001</v>
      </c>
      <c r="L15774" s="57">
        <f t="shared" si="1231"/>
        <v>290.70816056400014</v>
      </c>
      <c r="M15774" s="57">
        <f t="shared" si="1232"/>
        <v>177.16714456400013</v>
      </c>
    </row>
    <row r="15775" spans="1:13">
      <c r="A15775" s="25">
        <v>765.70399999999995</v>
      </c>
      <c r="B15775" s="206">
        <v>115.93809299999999</v>
      </c>
      <c r="C15775" s="206">
        <v>2.4471099820000002</v>
      </c>
      <c r="D15775" s="206">
        <v>31.652471349999999</v>
      </c>
      <c r="E15775" s="206">
        <v>0</v>
      </c>
      <c r="F15775" s="206">
        <v>23.64072114</v>
      </c>
      <c r="G15775" s="206">
        <v>84.450912090000003</v>
      </c>
      <c r="H15775" s="47">
        <v>1.136868377E-13</v>
      </c>
      <c r="I15775" s="207">
        <f t="shared" si="1230"/>
        <v>7.9953489426330795E-16</v>
      </c>
      <c r="J15775" s="47">
        <f t="shared" si="1233"/>
        <v>258.12930756200001</v>
      </c>
      <c r="K15775" s="47">
        <f t="shared" si="1234"/>
        <v>142.191214562</v>
      </c>
      <c r="L15775" s="57">
        <f t="shared" si="1231"/>
        <v>258.12930756200012</v>
      </c>
      <c r="M15775" s="57">
        <f t="shared" si="1232"/>
        <v>142.19121456200011</v>
      </c>
    </row>
    <row r="15776" spans="1:13">
      <c r="A15776" s="25">
        <v>765.73599999999999</v>
      </c>
      <c r="B15776" s="206">
        <v>124.8814677</v>
      </c>
      <c r="C15776" s="206">
        <v>2.637026058</v>
      </c>
      <c r="D15776" s="206">
        <v>33.461361570000001</v>
      </c>
      <c r="E15776" s="206">
        <v>0</v>
      </c>
      <c r="F15776" s="206">
        <v>11.68868651</v>
      </c>
      <c r="G15776" s="206">
        <v>89.660224889999995</v>
      </c>
      <c r="H15776" s="47">
        <v>9.9475983009999998E-14</v>
      </c>
      <c r="I15776" s="207">
        <f t="shared" si="1230"/>
        <v>7.237390891889067E-16</v>
      </c>
      <c r="J15776" s="47">
        <f t="shared" si="1233"/>
        <v>262.32876672800001</v>
      </c>
      <c r="K15776" s="47">
        <f t="shared" si="1234"/>
        <v>137.44729902799997</v>
      </c>
      <c r="L15776" s="57">
        <f t="shared" si="1231"/>
        <v>262.32876672800012</v>
      </c>
      <c r="M15776" s="57">
        <f t="shared" si="1232"/>
        <v>137.44729902800009</v>
      </c>
    </row>
    <row r="15777" spans="1:13">
      <c r="A15777" s="25">
        <v>765.76800000000003</v>
      </c>
      <c r="B15777" s="206">
        <v>139.6424615</v>
      </c>
      <c r="C15777" s="206">
        <v>2.9463908920000002</v>
      </c>
      <c r="D15777" s="206">
        <v>36.537050800000003</v>
      </c>
      <c r="E15777" s="206">
        <v>0</v>
      </c>
      <c r="F15777" s="206">
        <v>10.769986080000001</v>
      </c>
      <c r="G15777" s="206">
        <v>98.290274819999993</v>
      </c>
      <c r="H15777" s="47">
        <v>1.136868377E-13</v>
      </c>
      <c r="I15777" s="207">
        <f t="shared" si="1230"/>
        <v>7.6534269522188925E-16</v>
      </c>
      <c r="J15777" s="47">
        <f t="shared" si="1233"/>
        <v>288.18616409200001</v>
      </c>
      <c r="K15777" s="47">
        <f t="shared" si="1234"/>
        <v>148.54370259199999</v>
      </c>
      <c r="L15777" s="57">
        <f t="shared" si="1231"/>
        <v>288.18616409200013</v>
      </c>
      <c r="M15777" s="57">
        <f t="shared" si="1232"/>
        <v>148.5437025920001</v>
      </c>
    </row>
    <row r="15778" spans="1:13">
      <c r="A15778" s="25">
        <v>765.8</v>
      </c>
      <c r="B15778" s="206">
        <v>156.90656430000001</v>
      </c>
      <c r="C15778" s="206">
        <v>3.3074606719999999</v>
      </c>
      <c r="D15778" s="206">
        <v>40.177352839999998</v>
      </c>
      <c r="E15778" s="206">
        <v>0</v>
      </c>
      <c r="F15778" s="206">
        <v>12.867791799999999</v>
      </c>
      <c r="G15778" s="206">
        <v>108.4394595</v>
      </c>
      <c r="H15778" s="47">
        <v>1.136868377E-13</v>
      </c>
      <c r="I15778" s="207">
        <f t="shared" si="1230"/>
        <v>6.8988053417315671E-16</v>
      </c>
      <c r="J15778" s="47">
        <f t="shared" si="1233"/>
        <v>321.69862911199999</v>
      </c>
      <c r="K15778" s="47">
        <f t="shared" si="1234"/>
        <v>164.79206481199998</v>
      </c>
      <c r="L15778" s="57">
        <f t="shared" si="1231"/>
        <v>321.69862911200011</v>
      </c>
      <c r="M15778" s="57">
        <f t="shared" si="1232"/>
        <v>164.79206481200009</v>
      </c>
    </row>
    <row r="15779" spans="1:13">
      <c r="A15779" s="25">
        <v>765.83199999999999</v>
      </c>
      <c r="B15779" s="206">
        <v>172.1271921</v>
      </c>
      <c r="C15779" s="206">
        <v>3.626695969</v>
      </c>
      <c r="D15779" s="206">
        <v>43.392056179999997</v>
      </c>
      <c r="E15779" s="206">
        <v>0</v>
      </c>
      <c r="F15779" s="206">
        <v>14.697064689999999</v>
      </c>
      <c r="G15779" s="206">
        <v>117.42628139999999</v>
      </c>
      <c r="H15779" s="47">
        <v>1.136868377E-13</v>
      </c>
      <c r="I15779" s="207">
        <f t="shared" si="1230"/>
        <v>6.346182098879196E-16</v>
      </c>
      <c r="J15779" s="47">
        <f t="shared" si="1233"/>
        <v>351.26929033900001</v>
      </c>
      <c r="K15779" s="47">
        <f t="shared" si="1234"/>
        <v>179.14209823899998</v>
      </c>
      <c r="L15779" s="57">
        <f t="shared" si="1231"/>
        <v>351.26929033900012</v>
      </c>
      <c r="M15779" s="57">
        <f t="shared" si="1232"/>
        <v>179.14209823900009</v>
      </c>
    </row>
    <row r="15780" spans="1:13">
      <c r="A15780" s="25">
        <v>765.86400000000003</v>
      </c>
      <c r="B15780" s="206">
        <v>182.53608299999999</v>
      </c>
      <c r="C15780" s="206">
        <v>3.8468756480000001</v>
      </c>
      <c r="D15780" s="206">
        <v>45.5762936</v>
      </c>
      <c r="E15780" s="206">
        <v>0</v>
      </c>
      <c r="F15780" s="206">
        <v>15.22771174</v>
      </c>
      <c r="G15780" s="206">
        <v>123.6070521</v>
      </c>
      <c r="H15780" s="47">
        <v>1.136868377E-13</v>
      </c>
      <c r="I15780" s="207">
        <f t="shared" si="1230"/>
        <v>6.0388869587162521E-16</v>
      </c>
      <c r="J15780" s="47">
        <f t="shared" si="1233"/>
        <v>370.79401608799998</v>
      </c>
      <c r="K15780" s="47">
        <f t="shared" si="1234"/>
        <v>188.25793308800002</v>
      </c>
      <c r="L15780" s="57">
        <f t="shared" si="1231"/>
        <v>370.79401608800009</v>
      </c>
      <c r="M15780" s="57">
        <f t="shared" si="1232"/>
        <v>188.25793308800013</v>
      </c>
    </row>
    <row r="15781" spans="1:13">
      <c r="A15781" s="25">
        <v>765.89599999999996</v>
      </c>
      <c r="B15781" s="206">
        <v>188.17612399999999</v>
      </c>
      <c r="C15781" s="206">
        <v>3.9685365639999999</v>
      </c>
      <c r="D15781" s="206">
        <v>46.741794069999997</v>
      </c>
      <c r="E15781" s="206">
        <v>0</v>
      </c>
      <c r="F15781" s="206">
        <v>14.22138885</v>
      </c>
      <c r="G15781" s="206">
        <v>127.0031658</v>
      </c>
      <c r="H15781" s="47">
        <v>1.136868377E-13</v>
      </c>
      <c r="I15781" s="207">
        <f t="shared" si="1230"/>
        <v>5.9231982519374302E-16</v>
      </c>
      <c r="J15781" s="47">
        <f t="shared" si="1233"/>
        <v>380.11100928400003</v>
      </c>
      <c r="K15781" s="47">
        <f t="shared" si="1234"/>
        <v>191.93488528400002</v>
      </c>
      <c r="L15781" s="57">
        <f t="shared" si="1231"/>
        <v>380.11100928400015</v>
      </c>
      <c r="M15781" s="57">
        <f t="shared" si="1232"/>
        <v>191.93488528400013</v>
      </c>
    </row>
    <row r="15782" spans="1:13">
      <c r="A15782" s="25">
        <v>765.928</v>
      </c>
      <c r="B15782" s="206">
        <v>190.48600400000001</v>
      </c>
      <c r="C15782" s="206">
        <v>4.021051226</v>
      </c>
      <c r="D15782" s="206">
        <v>47.205009259999997</v>
      </c>
      <c r="E15782" s="206">
        <v>0</v>
      </c>
      <c r="F15782" s="206">
        <v>12.047879139999999</v>
      </c>
      <c r="G15782" s="206">
        <v>128.46456699999999</v>
      </c>
      <c r="H15782" s="47">
        <v>1.136868377E-13</v>
      </c>
      <c r="I15782" s="207">
        <f t="shared" si="1230"/>
        <v>5.9292647940434059E-16</v>
      </c>
      <c r="J15782" s="47">
        <f t="shared" si="1233"/>
        <v>382.22451062599998</v>
      </c>
      <c r="K15782" s="47">
        <f t="shared" si="1234"/>
        <v>191.73850662599997</v>
      </c>
      <c r="L15782" s="57">
        <f t="shared" si="1231"/>
        <v>382.2245106260001</v>
      </c>
      <c r="M15782" s="57">
        <f t="shared" si="1232"/>
        <v>191.73850662600009</v>
      </c>
    </row>
    <row r="15783" spans="1:13">
      <c r="A15783" s="25">
        <v>765.96</v>
      </c>
      <c r="B15783" s="206">
        <v>190.52563369999999</v>
      </c>
      <c r="C15783" s="206">
        <v>4.0261791410000001</v>
      </c>
      <c r="D15783" s="206">
        <v>47.20015677</v>
      </c>
      <c r="E15783" s="206">
        <v>0</v>
      </c>
      <c r="F15783" s="206">
        <v>9.8193689549999998</v>
      </c>
      <c r="G15783" s="206">
        <v>128.62405150000001</v>
      </c>
      <c r="H15783" s="47">
        <v>1.136868377E-13</v>
      </c>
      <c r="I15783" s="207">
        <f t="shared" si="1230"/>
        <v>5.9939359799999928E-16</v>
      </c>
      <c r="J15783" s="47">
        <f t="shared" si="1233"/>
        <v>380.19539006599996</v>
      </c>
      <c r="K15783" s="47">
        <f t="shared" si="1234"/>
        <v>189.669756366</v>
      </c>
      <c r="L15783" s="57">
        <f t="shared" si="1231"/>
        <v>380.19539006600007</v>
      </c>
      <c r="M15783" s="57">
        <f t="shared" si="1232"/>
        <v>189.66975636600012</v>
      </c>
    </row>
    <row r="15784" spans="1:13">
      <c r="A15784" s="25">
        <v>765.99199999999996</v>
      </c>
      <c r="B15784" s="206">
        <v>188.20091400000001</v>
      </c>
      <c r="C15784" s="206">
        <v>3.981995022</v>
      </c>
      <c r="D15784" s="206">
        <v>46.712372209999998</v>
      </c>
      <c r="E15784" s="206">
        <v>0</v>
      </c>
      <c r="F15784" s="206">
        <v>8.6518478999999999</v>
      </c>
      <c r="G15784" s="206">
        <v>127.4395961</v>
      </c>
      <c r="H15784" s="47">
        <v>1.136868377E-13</v>
      </c>
      <c r="I15784" s="207">
        <f t="shared" si="1230"/>
        <v>6.0864814597075377E-16</v>
      </c>
      <c r="J15784" s="47">
        <f t="shared" si="1233"/>
        <v>374.98672523200003</v>
      </c>
      <c r="K15784" s="47">
        <f t="shared" si="1234"/>
        <v>186.78581123200001</v>
      </c>
      <c r="L15784" s="57">
        <f t="shared" si="1231"/>
        <v>374.98672523200014</v>
      </c>
      <c r="M15784" s="57">
        <f t="shared" si="1232"/>
        <v>186.78581123200013</v>
      </c>
    </row>
    <row r="15785" spans="1:13">
      <c r="A15785" s="25">
        <v>766.024</v>
      </c>
      <c r="B15785" s="206">
        <v>182.49048930000001</v>
      </c>
      <c r="C15785" s="206">
        <v>3.8673772999999998</v>
      </c>
      <c r="D15785" s="206">
        <v>45.523807830000003</v>
      </c>
      <c r="E15785" s="206">
        <v>0</v>
      </c>
      <c r="F15785" s="206">
        <v>8.5271670939999993</v>
      </c>
      <c r="G15785" s="206">
        <v>124.3143267</v>
      </c>
      <c r="H15785" s="47">
        <v>1.136868377E-13</v>
      </c>
      <c r="I15785" s="207">
        <f t="shared" si="1230"/>
        <v>6.238553829712014E-16</v>
      </c>
      <c r="J15785" s="47">
        <f t="shared" si="1233"/>
        <v>364.72316822400001</v>
      </c>
      <c r="K15785" s="47">
        <f t="shared" si="1234"/>
        <v>182.232678924</v>
      </c>
      <c r="L15785" s="57">
        <f t="shared" si="1231"/>
        <v>364.72316822400012</v>
      </c>
      <c r="M15785" s="57">
        <f t="shared" si="1232"/>
        <v>182.23267892400011</v>
      </c>
    </row>
    <row r="15786" spans="1:13">
      <c r="A15786" s="25">
        <v>766.05600000000004</v>
      </c>
      <c r="B15786" s="206">
        <v>172.48602539999999</v>
      </c>
      <c r="C15786" s="206">
        <v>3.6633756910000002</v>
      </c>
      <c r="D15786" s="206">
        <v>43.431597869999997</v>
      </c>
      <c r="E15786" s="206">
        <v>0</v>
      </c>
      <c r="F15786" s="206">
        <v>8.311325257</v>
      </c>
      <c r="G15786" s="206">
        <v>118.6907332</v>
      </c>
      <c r="H15786" s="47">
        <v>1.136868377E-13</v>
      </c>
      <c r="I15786" s="207">
        <f t="shared" si="1230"/>
        <v>6.5300847683747913E-16</v>
      </c>
      <c r="J15786" s="47">
        <f t="shared" si="1233"/>
        <v>346.58305741799995</v>
      </c>
      <c r="K15786" s="47">
        <f t="shared" si="1234"/>
        <v>174.09703201799999</v>
      </c>
      <c r="L15786" s="57">
        <f t="shared" si="1231"/>
        <v>346.58305741800007</v>
      </c>
      <c r="M15786" s="57">
        <f t="shared" si="1232"/>
        <v>174.09703201800011</v>
      </c>
    </row>
    <row r="15787" spans="1:13">
      <c r="A15787" s="25">
        <v>766.08799999999997</v>
      </c>
      <c r="B15787" s="206">
        <v>158.91195060000001</v>
      </c>
      <c r="C15787" s="206">
        <v>3.3847204780000002</v>
      </c>
      <c r="D15787" s="206">
        <v>40.574682090000003</v>
      </c>
      <c r="E15787" s="206">
        <v>0</v>
      </c>
      <c r="F15787" s="206">
        <v>7.0370549379999998</v>
      </c>
      <c r="G15787" s="206">
        <v>110.94772759999999</v>
      </c>
      <c r="H15787" s="47">
        <v>1.136868377E-13</v>
      </c>
      <c r="I15787" s="207">
        <f t="shared" si="1230"/>
        <v>7.0201247192411812E-16</v>
      </c>
      <c r="J15787" s="47">
        <f t="shared" si="1233"/>
        <v>320.85613570600003</v>
      </c>
      <c r="K15787" s="47">
        <f t="shared" si="1234"/>
        <v>161.94418510599999</v>
      </c>
      <c r="L15787" s="57">
        <f t="shared" si="1231"/>
        <v>320.85613570600015</v>
      </c>
      <c r="M15787" s="57">
        <f t="shared" si="1232"/>
        <v>161.94418510600011</v>
      </c>
    </row>
    <row r="15788" spans="1:13">
      <c r="A15788" s="25">
        <v>766.12</v>
      </c>
      <c r="B15788" s="206">
        <v>144.76500279999999</v>
      </c>
      <c r="C15788" s="206">
        <v>3.0933760349999999</v>
      </c>
      <c r="D15788" s="206">
        <v>37.582387179999998</v>
      </c>
      <c r="E15788" s="206">
        <v>0</v>
      </c>
      <c r="F15788" s="206">
        <v>4.862739994</v>
      </c>
      <c r="G15788" s="206">
        <v>102.8121507</v>
      </c>
      <c r="H15788" s="47">
        <v>1.136868377E-13</v>
      </c>
      <c r="I15788" s="207">
        <f t="shared" si="1230"/>
        <v>7.6633863555287602E-16</v>
      </c>
      <c r="J15788" s="47">
        <f t="shared" si="1233"/>
        <v>293.11565670900001</v>
      </c>
      <c r="K15788" s="47">
        <f t="shared" si="1234"/>
        <v>148.35065390900002</v>
      </c>
      <c r="L15788" s="57">
        <f t="shared" si="1231"/>
        <v>293.11565670900012</v>
      </c>
      <c r="M15788" s="57">
        <f t="shared" si="1232"/>
        <v>148.35065390900013</v>
      </c>
    </row>
    <row r="15789" spans="1:13">
      <c r="A15789" s="25">
        <v>766.15200000000004</v>
      </c>
      <c r="B15789" s="206">
        <v>133.74040880000001</v>
      </c>
      <c r="C15789" s="206">
        <v>2.866276896</v>
      </c>
      <c r="D15789" s="206">
        <v>35.247432840000002</v>
      </c>
      <c r="E15789" s="206">
        <v>0</v>
      </c>
      <c r="F15789" s="206">
        <v>2.7071155070000001</v>
      </c>
      <c r="G15789" s="206">
        <v>96.467757509999998</v>
      </c>
      <c r="H15789" s="47">
        <v>1.136868377E-13</v>
      </c>
      <c r="I15789" s="207">
        <f t="shared" si="1230"/>
        <v>8.2808661448954855E-16</v>
      </c>
      <c r="J15789" s="47">
        <f t="shared" si="1233"/>
        <v>271.02899155299997</v>
      </c>
      <c r="K15789" s="47">
        <f t="shared" si="1234"/>
        <v>137.28858275300001</v>
      </c>
      <c r="L15789" s="57">
        <f t="shared" si="1231"/>
        <v>271.02899155300008</v>
      </c>
      <c r="M15789" s="57">
        <f t="shared" si="1232"/>
        <v>137.28858275300013</v>
      </c>
    </row>
    <row r="15790" spans="1:13">
      <c r="A15790" s="25">
        <v>766.18399999999997</v>
      </c>
      <c r="B15790" s="206">
        <v>127.84974130000001</v>
      </c>
      <c r="C15790" s="206">
        <v>2.7459426750000002</v>
      </c>
      <c r="D15790" s="206">
        <v>34.009693009999999</v>
      </c>
      <c r="E15790" s="206">
        <v>0</v>
      </c>
      <c r="F15790" s="206">
        <v>1.4011245379999999</v>
      </c>
      <c r="G15790" s="206">
        <v>93.142400749999993</v>
      </c>
      <c r="H15790" s="47">
        <v>1.136868377E-13</v>
      </c>
      <c r="I15790" s="207">
        <f t="shared" si="1230"/>
        <v>8.6586111333474749E-16</v>
      </c>
      <c r="J15790" s="47">
        <f t="shared" si="1233"/>
        <v>259.14890227300003</v>
      </c>
      <c r="K15790" s="47">
        <f t="shared" si="1234"/>
        <v>131.299160973</v>
      </c>
      <c r="L15790" s="57">
        <f t="shared" si="1231"/>
        <v>259.14890227300015</v>
      </c>
      <c r="M15790" s="57">
        <f t="shared" si="1232"/>
        <v>131.29916097300011</v>
      </c>
    </row>
    <row r="15791" spans="1:13">
      <c r="A15791" s="25">
        <v>766.21600000000001</v>
      </c>
      <c r="B15791" s="206">
        <v>127.271996</v>
      </c>
      <c r="C15791" s="206">
        <v>2.7369425299999999</v>
      </c>
      <c r="D15791" s="206">
        <v>33.908174109999997</v>
      </c>
      <c r="E15791" s="206">
        <v>0</v>
      </c>
      <c r="F15791" s="206">
        <v>1.826014134</v>
      </c>
      <c r="G15791" s="206">
        <v>92.971409989999998</v>
      </c>
      <c r="H15791" s="47">
        <v>1.136868377E-13</v>
      </c>
      <c r="I15791" s="207">
        <f t="shared" si="1230"/>
        <v>8.6491661709522431E-16</v>
      </c>
      <c r="J15791" s="47">
        <f t="shared" si="1233"/>
        <v>258.714536764</v>
      </c>
      <c r="K15791" s="47">
        <f t="shared" si="1234"/>
        <v>131.442540764</v>
      </c>
      <c r="L15791" s="57">
        <f t="shared" si="1231"/>
        <v>258.71453676400012</v>
      </c>
      <c r="M15791" s="57">
        <f t="shared" si="1232"/>
        <v>131.44254076400011</v>
      </c>
    </row>
    <row r="15792" spans="1:13">
      <c r="A15792" s="25">
        <v>766.24800000000005</v>
      </c>
      <c r="B15792" s="206">
        <v>132.06380709999999</v>
      </c>
      <c r="C15792" s="206">
        <v>2.8408605549999999</v>
      </c>
      <c r="D15792" s="206">
        <v>34.940516010000003</v>
      </c>
      <c r="E15792" s="206">
        <v>0</v>
      </c>
      <c r="F15792" s="206">
        <v>6.9978457650000001</v>
      </c>
      <c r="G15792" s="206">
        <v>95.971691849999999</v>
      </c>
      <c r="H15792" s="47">
        <v>1.136868377E-13</v>
      </c>
      <c r="I15792" s="207">
        <f t="shared" si="1230"/>
        <v>8.0771651368893445E-16</v>
      </c>
      <c r="J15792" s="47">
        <f t="shared" si="1233"/>
        <v>272.81472128000001</v>
      </c>
      <c r="K15792" s="47">
        <f t="shared" si="1234"/>
        <v>140.75091418</v>
      </c>
      <c r="L15792" s="57">
        <f t="shared" si="1231"/>
        <v>272.81472128000013</v>
      </c>
      <c r="M15792" s="57">
        <f t="shared" si="1232"/>
        <v>140.75091418000011</v>
      </c>
    </row>
    <row r="15793" spans="1:13">
      <c r="A15793" s="25">
        <v>766.28</v>
      </c>
      <c r="B15793" s="206">
        <v>142.23613219999999</v>
      </c>
      <c r="C15793" s="206">
        <v>3.0577553719999999</v>
      </c>
      <c r="D15793" s="206">
        <v>37.08945259</v>
      </c>
      <c r="E15793" s="206">
        <v>0</v>
      </c>
      <c r="F15793" s="206">
        <v>26.538687920000001</v>
      </c>
      <c r="G15793" s="206">
        <v>102.10301699999999</v>
      </c>
      <c r="H15793" s="47">
        <v>1.136868377E-13</v>
      </c>
      <c r="I15793" s="207">
        <f t="shared" si="1230"/>
        <v>6.7354446307429121E-16</v>
      </c>
      <c r="J15793" s="47">
        <f t="shared" si="1233"/>
        <v>311.02504508200002</v>
      </c>
      <c r="K15793" s="47">
        <f t="shared" si="1234"/>
        <v>168.78891288200001</v>
      </c>
      <c r="L15793" s="57">
        <f t="shared" si="1231"/>
        <v>311.02504508200013</v>
      </c>
      <c r="M15793" s="57">
        <f t="shared" si="1232"/>
        <v>168.78891288200012</v>
      </c>
    </row>
    <row r="15794" spans="1:13">
      <c r="A15794" s="25">
        <v>766.31200000000001</v>
      </c>
      <c r="B15794" s="206">
        <v>155.98382369999999</v>
      </c>
      <c r="C15794" s="206">
        <v>3.3497117159999998</v>
      </c>
      <c r="D15794" s="206">
        <v>39.961525139999999</v>
      </c>
      <c r="E15794" s="206">
        <v>0</v>
      </c>
      <c r="F15794" s="206">
        <v>81.313549469999998</v>
      </c>
      <c r="G15794" s="206">
        <v>110.273686</v>
      </c>
      <c r="H15794" s="47">
        <v>1.136868377E-13</v>
      </c>
      <c r="I15794" s="207">
        <f t="shared" si="1230"/>
        <v>4.8398287385292821E-16</v>
      </c>
      <c r="J15794" s="47">
        <f t="shared" si="1233"/>
        <v>390.88229602599995</v>
      </c>
      <c r="K15794" s="47">
        <f t="shared" si="1234"/>
        <v>234.89847232599999</v>
      </c>
      <c r="L15794" s="57">
        <f t="shared" si="1231"/>
        <v>390.88229602600006</v>
      </c>
      <c r="M15794" s="57">
        <f t="shared" si="1232"/>
        <v>234.8984723260001</v>
      </c>
    </row>
    <row r="15795" spans="1:13">
      <c r="A15795" s="25">
        <v>766.34400000000005</v>
      </c>
      <c r="B15795" s="206">
        <v>169.5851025</v>
      </c>
      <c r="C15795" s="206">
        <v>3.6390895219999999</v>
      </c>
      <c r="D15795" s="206">
        <v>42.775094170000003</v>
      </c>
      <c r="E15795" s="206">
        <v>0</v>
      </c>
      <c r="F15795" s="206">
        <v>198.88866290000001</v>
      </c>
      <c r="G15795" s="206">
        <v>118.3134266</v>
      </c>
      <c r="H15795" s="47">
        <v>1.136868377E-13</v>
      </c>
      <c r="I15795" s="207">
        <f t="shared" si="1230"/>
        <v>3.1265607752370872E-16</v>
      </c>
      <c r="J15795" s="47">
        <f t="shared" si="1233"/>
        <v>533.20137569199994</v>
      </c>
      <c r="K15795" s="47">
        <f t="shared" si="1234"/>
        <v>363.61627319199999</v>
      </c>
      <c r="L15795" s="57">
        <f t="shared" si="1231"/>
        <v>533.20137569200006</v>
      </c>
      <c r="M15795" s="57">
        <f t="shared" si="1232"/>
        <v>363.61627319200011</v>
      </c>
    </row>
    <row r="15796" spans="1:13">
      <c r="A15796" s="25">
        <v>766.37599999999998</v>
      </c>
      <c r="B15796" s="206">
        <v>179.80430329999999</v>
      </c>
      <c r="C15796" s="206">
        <v>3.8583989920000001</v>
      </c>
      <c r="D15796" s="206">
        <v>44.865380649999999</v>
      </c>
      <c r="E15796" s="206">
        <v>0</v>
      </c>
      <c r="F15796" s="206">
        <v>388.512024</v>
      </c>
      <c r="G15796" s="206">
        <v>124.3680535</v>
      </c>
      <c r="H15796" s="47">
        <v>1.136868377E-13</v>
      </c>
      <c r="I15796" s="207">
        <f t="shared" si="1230"/>
        <v>2.0243243748102427E-16</v>
      </c>
      <c r="J15796" s="47">
        <f t="shared" si="1233"/>
        <v>741.40816044199994</v>
      </c>
      <c r="K15796" s="47">
        <f t="shared" si="1234"/>
        <v>561.60385714200004</v>
      </c>
      <c r="L15796" s="57">
        <f t="shared" si="1231"/>
        <v>741.40816044200005</v>
      </c>
      <c r="M15796" s="57">
        <f t="shared" si="1232"/>
        <v>561.60385714200015</v>
      </c>
    </row>
    <row r="15797" spans="1:13">
      <c r="A15797" s="25">
        <v>766.40800000000002</v>
      </c>
      <c r="B15797" s="206">
        <v>185.77712930000001</v>
      </c>
      <c r="C15797" s="206">
        <v>3.9891445679999999</v>
      </c>
      <c r="D15797" s="206">
        <v>46.068827390000003</v>
      </c>
      <c r="E15797" s="206">
        <v>0</v>
      </c>
      <c r="F15797" s="206">
        <v>606.67933640000001</v>
      </c>
      <c r="G15797" s="206">
        <v>127.95830220000001</v>
      </c>
      <c r="H15797" s="47">
        <v>1.136868377E-13</v>
      </c>
      <c r="I15797" s="207">
        <f t="shared" si="1230"/>
        <v>1.4488017540859807E-16</v>
      </c>
      <c r="J15797" s="47">
        <f t="shared" si="1233"/>
        <v>970.47273985800007</v>
      </c>
      <c r="K15797" s="47">
        <f t="shared" si="1234"/>
        <v>784.69561055800011</v>
      </c>
      <c r="L15797" s="57">
        <f t="shared" si="1231"/>
        <v>970.47273985800018</v>
      </c>
      <c r="M15797" s="57">
        <f t="shared" si="1232"/>
        <v>784.69561055800023</v>
      </c>
    </row>
    <row r="15798" spans="1:13">
      <c r="A15798" s="25">
        <v>766.44</v>
      </c>
      <c r="B15798" s="206">
        <v>188.5571085</v>
      </c>
      <c r="C15798" s="206">
        <v>4.0521944049999998</v>
      </c>
      <c r="D15798" s="206">
        <v>46.616855370000003</v>
      </c>
      <c r="E15798" s="206">
        <v>0</v>
      </c>
      <c r="F15798" s="206">
        <v>757.85939310000003</v>
      </c>
      <c r="G15798" s="206">
        <v>129.68602189999999</v>
      </c>
      <c r="H15798" s="47">
        <v>0</v>
      </c>
      <c r="I15798" s="207">
        <f t="shared" si="1230"/>
        <v>0</v>
      </c>
      <c r="J15798" s="47">
        <f t="shared" si="1233"/>
        <v>1126.771573275</v>
      </c>
      <c r="K15798" s="47">
        <f t="shared" si="1234"/>
        <v>938.21446477500001</v>
      </c>
      <c r="L15798" s="57">
        <f t="shared" si="1231"/>
        <v>1126.771573275</v>
      </c>
      <c r="M15798" s="57">
        <f t="shared" si="1232"/>
        <v>938.21446477500001</v>
      </c>
    </row>
    <row r="15799" spans="1:13">
      <c r="A15799" s="25">
        <v>766.47199999999998</v>
      </c>
      <c r="B15799" s="206">
        <v>189.5659105</v>
      </c>
      <c r="C15799" s="206">
        <v>4.0757571779999999</v>
      </c>
      <c r="D15799" s="206">
        <v>46.810183199999997</v>
      </c>
      <c r="E15799" s="206">
        <v>0</v>
      </c>
      <c r="F15799" s="206">
        <v>757.63682470000003</v>
      </c>
      <c r="G15799" s="206">
        <v>130.33976509999999</v>
      </c>
      <c r="H15799" s="47">
        <v>0</v>
      </c>
      <c r="I15799" s="207">
        <f t="shared" si="1230"/>
        <v>0</v>
      </c>
      <c r="J15799" s="47">
        <f t="shared" si="1233"/>
        <v>1128.428440678</v>
      </c>
      <c r="K15799" s="47">
        <f t="shared" si="1234"/>
        <v>938.86253017800004</v>
      </c>
      <c r="L15799" s="57">
        <f t="shared" si="1231"/>
        <v>1128.428440678</v>
      </c>
      <c r="M15799" s="57">
        <f t="shared" si="1232"/>
        <v>938.86253017800004</v>
      </c>
    </row>
    <row r="15800" spans="1:13">
      <c r="A15800" s="25">
        <v>766.50400000000002</v>
      </c>
      <c r="B15800" s="206">
        <v>189.56784740000001</v>
      </c>
      <c r="C15800" s="206">
        <v>4.0745923360000003</v>
      </c>
      <c r="D15800" s="206">
        <v>46.808947809999999</v>
      </c>
      <c r="E15800" s="206">
        <v>0</v>
      </c>
      <c r="F15800" s="206">
        <v>606.14990880000005</v>
      </c>
      <c r="G15800" s="206">
        <v>130.3275448</v>
      </c>
      <c r="H15800" s="47">
        <v>1.136868377E-13</v>
      </c>
      <c r="I15800" s="207">
        <f t="shared" si="1230"/>
        <v>1.4438972542837826E-16</v>
      </c>
      <c r="J15800" s="47">
        <f t="shared" si="1233"/>
        <v>976.92884114599997</v>
      </c>
      <c r="K15800" s="47">
        <f t="shared" si="1234"/>
        <v>787.36099374600008</v>
      </c>
      <c r="L15800" s="57">
        <f t="shared" si="1231"/>
        <v>976.92884114600008</v>
      </c>
      <c r="M15800" s="57">
        <f t="shared" si="1232"/>
        <v>787.36099374600019</v>
      </c>
    </row>
    <row r="15801" spans="1:13">
      <c r="A15801" s="25">
        <v>766.53599999999994</v>
      </c>
      <c r="B15801" s="206">
        <v>188.40894940000001</v>
      </c>
      <c r="C15801" s="206">
        <v>4.0451762100000002</v>
      </c>
      <c r="D15801" s="206">
        <v>46.58085165</v>
      </c>
      <c r="E15801" s="206">
        <v>0</v>
      </c>
      <c r="F15801" s="206">
        <v>387.95723020000003</v>
      </c>
      <c r="G15801" s="206">
        <v>129.54930340000001</v>
      </c>
      <c r="H15801" s="47">
        <v>1.136868377E-13</v>
      </c>
      <c r="I15801" s="207">
        <f t="shared" si="1230"/>
        <v>2.0010618192318526E-16</v>
      </c>
      <c r="J15801" s="47">
        <f t="shared" si="1233"/>
        <v>756.54151086000002</v>
      </c>
      <c r="K15801" s="47">
        <f t="shared" si="1234"/>
        <v>568.13256146000003</v>
      </c>
      <c r="L15801" s="57">
        <f t="shared" si="1231"/>
        <v>756.54151086000013</v>
      </c>
      <c r="M15801" s="57">
        <f t="shared" si="1232"/>
        <v>568.13256146000015</v>
      </c>
    </row>
    <row r="15802" spans="1:13">
      <c r="A15802" s="25">
        <v>766.56799999999998</v>
      </c>
      <c r="B15802" s="206">
        <v>185.15427779999999</v>
      </c>
      <c r="C15802" s="206">
        <v>3.9688666640000001</v>
      </c>
      <c r="D15802" s="206">
        <v>45.929298529999997</v>
      </c>
      <c r="E15802" s="206">
        <v>0</v>
      </c>
      <c r="F15802" s="206">
        <v>198.50101939999999</v>
      </c>
      <c r="G15802" s="206">
        <v>127.48395429999999</v>
      </c>
      <c r="H15802" s="47">
        <v>1.136868377E-13</v>
      </c>
      <c r="I15802" s="207">
        <f t="shared" si="1230"/>
        <v>3.0245261342265205E-16</v>
      </c>
      <c r="J15802" s="47">
        <f t="shared" si="1233"/>
        <v>561.03741669400006</v>
      </c>
      <c r="K15802" s="47">
        <f t="shared" si="1234"/>
        <v>375.88313889400001</v>
      </c>
      <c r="L15802" s="57">
        <f t="shared" si="1231"/>
        <v>561.03741669400017</v>
      </c>
      <c r="M15802" s="57">
        <f t="shared" si="1232"/>
        <v>375.88313889400013</v>
      </c>
    </row>
    <row r="15803" spans="1:13">
      <c r="A15803" s="25">
        <v>766.6</v>
      </c>
      <c r="B15803" s="206">
        <v>178.69100900000001</v>
      </c>
      <c r="C15803" s="206">
        <v>3.824234261</v>
      </c>
      <c r="D15803" s="206">
        <v>44.618825549999997</v>
      </c>
      <c r="E15803" s="206">
        <v>0</v>
      </c>
      <c r="F15803" s="206">
        <v>81.112893659999997</v>
      </c>
      <c r="G15803" s="206">
        <v>123.53117039999999</v>
      </c>
      <c r="H15803" s="47">
        <v>1.136868377E-13</v>
      </c>
      <c r="I15803" s="207">
        <f t="shared" si="1230"/>
        <v>4.4920040166858449E-16</v>
      </c>
      <c r="J15803" s="47">
        <f t="shared" si="1233"/>
        <v>431.77813287099997</v>
      </c>
      <c r="K15803" s="47">
        <f t="shared" si="1234"/>
        <v>253.08712387100002</v>
      </c>
      <c r="L15803" s="57">
        <f t="shared" si="1231"/>
        <v>431.77813287100008</v>
      </c>
      <c r="M15803" s="57">
        <f t="shared" si="1232"/>
        <v>253.08712387100013</v>
      </c>
    </row>
    <row r="15804" spans="1:13">
      <c r="A15804" s="25">
        <v>766.63199999999995</v>
      </c>
      <c r="B15804" s="206">
        <v>168.961129</v>
      </c>
      <c r="C15804" s="206">
        <v>3.611998818</v>
      </c>
      <c r="D15804" s="206">
        <v>42.634741259999998</v>
      </c>
      <c r="E15804" s="206">
        <v>0</v>
      </c>
      <c r="F15804" s="206">
        <v>26.439912069999998</v>
      </c>
      <c r="G15804" s="206">
        <v>117.70999190000001</v>
      </c>
      <c r="H15804" s="47">
        <v>1.136868377E-13</v>
      </c>
      <c r="I15804" s="207">
        <f t="shared" si="1230"/>
        <v>5.9710526027622075E-16</v>
      </c>
      <c r="J15804" s="47">
        <f t="shared" si="1233"/>
        <v>359.35777304800001</v>
      </c>
      <c r="K15804" s="47">
        <f t="shared" si="1234"/>
        <v>190.39664404800001</v>
      </c>
      <c r="L15804" s="57">
        <f t="shared" si="1231"/>
        <v>359.35777304800013</v>
      </c>
      <c r="M15804" s="57">
        <f t="shared" si="1232"/>
        <v>190.39664404800013</v>
      </c>
    </row>
    <row r="15805" spans="1:13">
      <c r="A15805" s="25">
        <v>766.66399999999999</v>
      </c>
      <c r="B15805" s="206">
        <v>157.91493940000001</v>
      </c>
      <c r="C15805" s="206">
        <v>3.3740611380000001</v>
      </c>
      <c r="D15805" s="206">
        <v>40.385704769999997</v>
      </c>
      <c r="E15805" s="206">
        <v>0</v>
      </c>
      <c r="F15805" s="206">
        <v>6.8663950319999998</v>
      </c>
      <c r="G15805" s="206">
        <v>111.19526810000001</v>
      </c>
      <c r="H15805" s="47">
        <v>1.136868377E-13</v>
      </c>
      <c r="I15805" s="207">
        <f t="shared" si="1230"/>
        <v>7.0254501134023608E-16</v>
      </c>
      <c r="J15805" s="47">
        <f t="shared" si="1233"/>
        <v>319.73636844000004</v>
      </c>
      <c r="K15805" s="47">
        <f t="shared" si="1234"/>
        <v>161.82142904</v>
      </c>
      <c r="L15805" s="57">
        <f t="shared" si="1231"/>
        <v>319.73636844000015</v>
      </c>
      <c r="M15805" s="57">
        <f t="shared" si="1232"/>
        <v>161.82142904000011</v>
      </c>
    </row>
    <row r="15806" spans="1:13">
      <c r="A15806" s="25">
        <v>766.69600000000003</v>
      </c>
      <c r="B15806" s="206">
        <v>148.66181829999999</v>
      </c>
      <c r="C15806" s="206">
        <v>3.1754275860000001</v>
      </c>
      <c r="D15806" s="206">
        <v>38.525126989999997</v>
      </c>
      <c r="E15806" s="206">
        <v>0</v>
      </c>
      <c r="F15806" s="206">
        <v>1.418887386</v>
      </c>
      <c r="G15806" s="206">
        <v>105.8096898</v>
      </c>
      <c r="H15806" s="47">
        <v>1.136868377E-13</v>
      </c>
      <c r="I15806" s="207">
        <f t="shared" si="1230"/>
        <v>7.6336198536146818E-16</v>
      </c>
      <c r="J15806" s="47">
        <f t="shared" si="1233"/>
        <v>297.59095006199999</v>
      </c>
      <c r="K15806" s="47">
        <f t="shared" si="1234"/>
        <v>148.929131762</v>
      </c>
      <c r="L15806" s="57">
        <f t="shared" si="1231"/>
        <v>297.5909500620001</v>
      </c>
      <c r="M15806" s="57">
        <f t="shared" si="1232"/>
        <v>148.92913176200011</v>
      </c>
    </row>
    <row r="15807" spans="1:13">
      <c r="A15807" s="25">
        <v>766.72799999999995</v>
      </c>
      <c r="B15807" s="206">
        <v>143.33140900000001</v>
      </c>
      <c r="C15807" s="206">
        <v>3.0597046460000001</v>
      </c>
      <c r="D15807" s="206">
        <v>37.495732420000003</v>
      </c>
      <c r="E15807" s="206">
        <v>0</v>
      </c>
      <c r="F15807" s="206">
        <v>0.233019542</v>
      </c>
      <c r="G15807" s="206">
        <v>102.76344949999999</v>
      </c>
      <c r="H15807" s="47">
        <v>1.136868377E-13</v>
      </c>
      <c r="I15807" s="207">
        <f t="shared" si="1230"/>
        <v>7.9195630892193601E-16</v>
      </c>
      <c r="J15807" s="47">
        <f t="shared" si="1233"/>
        <v>286.88331510799998</v>
      </c>
      <c r="K15807" s="47">
        <f t="shared" si="1234"/>
        <v>143.551906108</v>
      </c>
      <c r="L15807" s="57">
        <f t="shared" si="1231"/>
        <v>286.88331510800009</v>
      </c>
      <c r="M15807" s="57">
        <f t="shared" si="1232"/>
        <v>143.55190610800011</v>
      </c>
    </row>
    <row r="15808" spans="1:13">
      <c r="A15808" s="25">
        <v>766.76</v>
      </c>
      <c r="B15808" s="206">
        <v>142.37147640000001</v>
      </c>
      <c r="C15808" s="206">
        <v>3.0344841910000002</v>
      </c>
      <c r="D15808" s="206">
        <v>37.374697679999997</v>
      </c>
      <c r="E15808" s="206">
        <v>0</v>
      </c>
      <c r="F15808" s="206">
        <v>3.0379361349999998E-2</v>
      </c>
      <c r="G15808" s="206">
        <v>102.22929809999999</v>
      </c>
      <c r="H15808" s="47">
        <v>1.136868377E-13</v>
      </c>
      <c r="I15808" s="207">
        <f t="shared" si="1230"/>
        <v>7.9685811067686617E-16</v>
      </c>
      <c r="J15808" s="47">
        <f t="shared" si="1233"/>
        <v>285.04033573234994</v>
      </c>
      <c r="K15808" s="47">
        <f t="shared" si="1234"/>
        <v>142.66885933235</v>
      </c>
      <c r="L15808" s="57">
        <f t="shared" si="1231"/>
        <v>285.04033573235006</v>
      </c>
      <c r="M15808" s="57">
        <f t="shared" si="1232"/>
        <v>142.66885933235011</v>
      </c>
    </row>
    <row r="15809" spans="1:13">
      <c r="A15809" s="25">
        <v>766.79200000000003</v>
      </c>
      <c r="B15809" s="206">
        <v>145.8689196</v>
      </c>
      <c r="C15809" s="206">
        <v>3.0990100819999999</v>
      </c>
      <c r="D15809" s="206">
        <v>38.154020029999998</v>
      </c>
      <c r="E15809" s="206">
        <v>0</v>
      </c>
      <c r="F15809" s="206">
        <v>2.898457684E-3</v>
      </c>
      <c r="G15809" s="206">
        <v>104.1245444</v>
      </c>
      <c r="H15809" s="47">
        <v>1.136868377E-13</v>
      </c>
      <c r="I15809" s="207">
        <f t="shared" si="1230"/>
        <v>7.8199523895968451E-16</v>
      </c>
      <c r="J15809" s="47">
        <f t="shared" si="1233"/>
        <v>291.24939256968401</v>
      </c>
      <c r="K15809" s="47">
        <f t="shared" si="1234"/>
        <v>145.38047296968401</v>
      </c>
      <c r="L15809" s="57">
        <f t="shared" si="1231"/>
        <v>291.24939256968412</v>
      </c>
      <c r="M15809" s="57">
        <f t="shared" si="1232"/>
        <v>145.38047296968412</v>
      </c>
    </row>
    <row r="15810" spans="1:13">
      <c r="A15810" s="25">
        <v>766.82399999999996</v>
      </c>
      <c r="B15810" s="206">
        <v>154.04004219999999</v>
      </c>
      <c r="C15810" s="206">
        <v>3.2554281380000001</v>
      </c>
      <c r="D15810" s="206">
        <v>39.860873750000003</v>
      </c>
      <c r="E15810" s="206">
        <v>0</v>
      </c>
      <c r="F15810" s="206">
        <v>0</v>
      </c>
      <c r="G15810" s="206">
        <v>108.4649259</v>
      </c>
      <c r="H15810" s="47">
        <v>1.136868377E-13</v>
      </c>
      <c r="I15810" s="207">
        <f t="shared" si="1230"/>
        <v>7.5000604863157123E-16</v>
      </c>
      <c r="J15810" s="47">
        <f t="shared" si="1233"/>
        <v>305.62126998799999</v>
      </c>
      <c r="K15810" s="47">
        <f t="shared" si="1234"/>
        <v>151.58122778800001</v>
      </c>
      <c r="L15810" s="57">
        <f t="shared" si="1231"/>
        <v>305.62126998800011</v>
      </c>
      <c r="M15810" s="57">
        <f t="shared" si="1232"/>
        <v>151.58122778800012</v>
      </c>
    </row>
    <row r="15811" spans="1:13">
      <c r="A15811" s="25">
        <v>766.85599999999999</v>
      </c>
      <c r="B15811" s="206">
        <v>165.82147699999999</v>
      </c>
      <c r="C15811" s="206">
        <v>3.4809435820000001</v>
      </c>
      <c r="D15811" s="206">
        <v>42.279649829999997</v>
      </c>
      <c r="E15811" s="206">
        <v>0</v>
      </c>
      <c r="F15811" s="206">
        <v>0</v>
      </c>
      <c r="G15811" s="206">
        <v>114.6253401</v>
      </c>
      <c r="H15811" s="47">
        <v>1.136868377E-13</v>
      </c>
      <c r="I15811" s="207">
        <f t="shared" ref="I15811:I15874" si="1235">H15811/K15811</f>
        <v>7.0883297063887466E-16</v>
      </c>
      <c r="J15811" s="47">
        <f t="shared" si="1233"/>
        <v>326.20741051200002</v>
      </c>
      <c r="K15811" s="47">
        <f t="shared" si="1234"/>
        <v>160.38593351200001</v>
      </c>
      <c r="L15811" s="57">
        <f t="shared" ref="L15811:L15874" si="1236">J15811+H15811</f>
        <v>326.20741051200014</v>
      </c>
      <c r="M15811" s="57">
        <f t="shared" ref="M15811:M15874" si="1237">K15811+H15811</f>
        <v>160.38593351200012</v>
      </c>
    </row>
    <row r="15812" spans="1:13">
      <c r="A15812" s="25">
        <v>766.88800000000003</v>
      </c>
      <c r="B15812" s="206">
        <v>178.31546829999999</v>
      </c>
      <c r="C15812" s="206">
        <v>3.716603535</v>
      </c>
      <c r="D15812" s="206">
        <v>44.833603979999999</v>
      </c>
      <c r="E15812" s="206">
        <v>0</v>
      </c>
      <c r="F15812" s="206">
        <v>0</v>
      </c>
      <c r="G15812" s="206">
        <v>121.0232745</v>
      </c>
      <c r="H15812" s="47">
        <v>1.136868377E-13</v>
      </c>
      <c r="I15812" s="207">
        <f t="shared" si="1235"/>
        <v>6.7042816099007503E-16</v>
      </c>
      <c r="J15812" s="47">
        <f t="shared" ref="J15812:J15875" si="1238">SUM(B15812:G15812)</f>
        <v>347.88895031499999</v>
      </c>
      <c r="K15812" s="47">
        <f t="shared" ref="K15812:K15875" si="1239">SUM(C15812:G15812)</f>
        <v>169.573482015</v>
      </c>
      <c r="L15812" s="57">
        <f t="shared" si="1236"/>
        <v>347.8889503150001</v>
      </c>
      <c r="M15812" s="57">
        <f t="shared" si="1237"/>
        <v>169.57348201500011</v>
      </c>
    </row>
    <row r="15813" spans="1:13">
      <c r="A15813" s="25">
        <v>766.92</v>
      </c>
      <c r="B15813" s="206">
        <v>188.5626656</v>
      </c>
      <c r="C15813" s="206">
        <v>3.9029451810000002</v>
      </c>
      <c r="D15813" s="206">
        <v>46.934891149999999</v>
      </c>
      <c r="E15813" s="206">
        <v>0</v>
      </c>
      <c r="F15813" s="206">
        <v>9.1420014369999999E-14</v>
      </c>
      <c r="G15813" s="206">
        <v>126.06939559999999</v>
      </c>
      <c r="H15813" s="47">
        <v>1.136868377E-13</v>
      </c>
      <c r="I15813" s="207">
        <f t="shared" si="1235"/>
        <v>6.4263533185766989E-16</v>
      </c>
      <c r="J15813" s="47">
        <f t="shared" si="1238"/>
        <v>365.46989753100007</v>
      </c>
      <c r="K15813" s="47">
        <f t="shared" si="1239"/>
        <v>176.90723193100007</v>
      </c>
      <c r="L15813" s="57">
        <f t="shared" si="1236"/>
        <v>365.46989753100019</v>
      </c>
      <c r="M15813" s="57">
        <f t="shared" si="1237"/>
        <v>176.90723193100018</v>
      </c>
    </row>
    <row r="15814" spans="1:13">
      <c r="A15814" s="25">
        <v>766.952</v>
      </c>
      <c r="B15814" s="206">
        <v>195.41465890000001</v>
      </c>
      <c r="C15814" s="206">
        <v>4.0176277730000001</v>
      </c>
      <c r="D15814" s="206">
        <v>48.357622059999997</v>
      </c>
      <c r="E15814" s="206">
        <v>0</v>
      </c>
      <c r="F15814" s="206">
        <v>0</v>
      </c>
      <c r="G15814" s="206">
        <v>129.1766705</v>
      </c>
      <c r="H15814" s="47">
        <v>1.136868377E-13</v>
      </c>
      <c r="I15814" s="207">
        <f t="shared" si="1235"/>
        <v>6.2619463066806005E-16</v>
      </c>
      <c r="J15814" s="47">
        <f t="shared" si="1238"/>
        <v>376.966579233</v>
      </c>
      <c r="K15814" s="47">
        <f t="shared" si="1239"/>
        <v>181.551920333</v>
      </c>
      <c r="L15814" s="57">
        <f t="shared" si="1236"/>
        <v>376.96657923300012</v>
      </c>
      <c r="M15814" s="57">
        <f t="shared" si="1237"/>
        <v>181.55192033300011</v>
      </c>
    </row>
    <row r="15815" spans="1:13">
      <c r="A15815" s="25">
        <v>766.98400000000004</v>
      </c>
      <c r="B15815" s="206">
        <v>199.48648700000001</v>
      </c>
      <c r="C15815" s="206">
        <v>4.0742902750000001</v>
      </c>
      <c r="D15815" s="206">
        <v>49.226644980000003</v>
      </c>
      <c r="E15815" s="206">
        <v>0</v>
      </c>
      <c r="F15815" s="206">
        <v>7.2060481910000002E-13</v>
      </c>
      <c r="G15815" s="206">
        <v>130.72427730000001</v>
      </c>
      <c r="H15815" s="47">
        <v>1.136868377E-13</v>
      </c>
      <c r="I15815" s="207">
        <f t="shared" si="1235"/>
        <v>6.1777859740834009E-16</v>
      </c>
      <c r="J15815" s="47">
        <f t="shared" si="1238"/>
        <v>383.51169955500075</v>
      </c>
      <c r="K15815" s="47">
        <f t="shared" si="1239"/>
        <v>184.02521255500073</v>
      </c>
      <c r="L15815" s="57">
        <f t="shared" si="1236"/>
        <v>383.51169955500086</v>
      </c>
      <c r="M15815" s="57">
        <f t="shared" si="1237"/>
        <v>184.02521255500085</v>
      </c>
    </row>
    <row r="15816" spans="1:13">
      <c r="A15816" s="25">
        <v>767.01599999999996</v>
      </c>
      <c r="B15816" s="206">
        <v>201.91092660000001</v>
      </c>
      <c r="C15816" s="206">
        <v>4.0973303720000001</v>
      </c>
      <c r="D15816" s="206">
        <v>49.767357330000003</v>
      </c>
      <c r="E15816" s="206">
        <v>0</v>
      </c>
      <c r="F15816" s="206">
        <v>1.465409054E-12</v>
      </c>
      <c r="G15816" s="206">
        <v>131.37530849999999</v>
      </c>
      <c r="H15816" s="47">
        <v>1.136868377E-13</v>
      </c>
      <c r="I15816" s="207">
        <f t="shared" si="1235"/>
        <v>6.1372727289427388E-16</v>
      </c>
      <c r="J15816" s="47">
        <f t="shared" si="1238"/>
        <v>387.15092280200145</v>
      </c>
      <c r="K15816" s="47">
        <f t="shared" si="1239"/>
        <v>185.23999620200146</v>
      </c>
      <c r="L15816" s="57">
        <f t="shared" si="1236"/>
        <v>387.15092280200156</v>
      </c>
      <c r="M15816" s="57">
        <f t="shared" si="1237"/>
        <v>185.23999620200158</v>
      </c>
    </row>
    <row r="15817" spans="1:13">
      <c r="A15817" s="25">
        <v>767.048</v>
      </c>
      <c r="B15817" s="206">
        <v>203.42493630000001</v>
      </c>
      <c r="C15817" s="206">
        <v>4.103459</v>
      </c>
      <c r="D15817" s="206">
        <v>50.123611750000002</v>
      </c>
      <c r="E15817" s="206">
        <v>0</v>
      </c>
      <c r="F15817" s="206">
        <v>1.702025562E-12</v>
      </c>
      <c r="G15817" s="206">
        <v>131.58086470000001</v>
      </c>
      <c r="H15817" s="47">
        <v>1.136868377E-13</v>
      </c>
      <c r="I15817" s="207">
        <f t="shared" si="1235"/>
        <v>6.1185135836457067E-16</v>
      </c>
      <c r="J15817" s="47">
        <f t="shared" si="1238"/>
        <v>389.23287175000172</v>
      </c>
      <c r="K15817" s="47">
        <f t="shared" si="1239"/>
        <v>185.80793545000171</v>
      </c>
      <c r="L15817" s="57">
        <f t="shared" si="1236"/>
        <v>389.23287175000183</v>
      </c>
      <c r="M15817" s="57">
        <f t="shared" si="1237"/>
        <v>185.80793545000182</v>
      </c>
    </row>
    <row r="15818" spans="1:13">
      <c r="A15818" s="25">
        <v>767.08</v>
      </c>
      <c r="B15818" s="206">
        <v>204.1612485</v>
      </c>
      <c r="C15818" s="206">
        <v>4.0973682079999998</v>
      </c>
      <c r="D15818" s="206">
        <v>50.31738206</v>
      </c>
      <c r="E15818" s="206">
        <v>0</v>
      </c>
      <c r="F15818" s="206">
        <v>1.538439177E-4</v>
      </c>
      <c r="G15818" s="206">
        <v>131.46494440000001</v>
      </c>
      <c r="H15818" s="47">
        <v>1.136868377E-13</v>
      </c>
      <c r="I15818" s="207">
        <f t="shared" si="1235"/>
        <v>6.1161464575172039E-16</v>
      </c>
      <c r="J15818" s="47">
        <f t="shared" si="1238"/>
        <v>390.04109701191771</v>
      </c>
      <c r="K15818" s="47">
        <f t="shared" si="1239"/>
        <v>185.87984851191771</v>
      </c>
      <c r="L15818" s="57">
        <f t="shared" si="1236"/>
        <v>390.04109701191783</v>
      </c>
      <c r="M15818" s="57">
        <f t="shared" si="1237"/>
        <v>185.87984851191783</v>
      </c>
    </row>
    <row r="15819" spans="1:13">
      <c r="A15819" s="25">
        <v>767.11199999999997</v>
      </c>
      <c r="B15819" s="206">
        <v>203.6995201</v>
      </c>
      <c r="C15819" s="206">
        <v>4.0724689600000001</v>
      </c>
      <c r="D15819" s="206">
        <v>50.259986410000003</v>
      </c>
      <c r="E15819" s="206">
        <v>0</v>
      </c>
      <c r="F15819" s="206">
        <v>1.4588167569999999E-3</v>
      </c>
      <c r="G15819" s="206">
        <v>130.84414240000001</v>
      </c>
      <c r="H15819" s="47">
        <v>1.136868377E-13</v>
      </c>
      <c r="I15819" s="207">
        <f t="shared" si="1235"/>
        <v>6.1393255656475179E-16</v>
      </c>
      <c r="J15819" s="47">
        <f t="shared" si="1238"/>
        <v>388.87757668675704</v>
      </c>
      <c r="K15819" s="47">
        <f t="shared" si="1239"/>
        <v>185.17805658675701</v>
      </c>
      <c r="L15819" s="57">
        <f t="shared" si="1236"/>
        <v>388.87757668675715</v>
      </c>
      <c r="M15819" s="57">
        <f t="shared" si="1237"/>
        <v>185.17805658675712</v>
      </c>
    </row>
    <row r="15820" spans="1:13">
      <c r="A15820" s="25">
        <v>767.14400000000001</v>
      </c>
      <c r="B15820" s="206">
        <v>201.1558502</v>
      </c>
      <c r="C15820" s="206">
        <v>4.0123330859999999</v>
      </c>
      <c r="D15820" s="206">
        <v>49.770418759999998</v>
      </c>
      <c r="E15820" s="206">
        <v>0</v>
      </c>
      <c r="F15820" s="206">
        <v>1.091211062E-2</v>
      </c>
      <c r="G15820" s="206">
        <v>129.26551699999999</v>
      </c>
      <c r="H15820" s="47">
        <v>1.136868377E-13</v>
      </c>
      <c r="I15820" s="207">
        <f t="shared" si="1235"/>
        <v>6.2103871057382626E-16</v>
      </c>
      <c r="J15820" s="47">
        <f t="shared" si="1238"/>
        <v>384.21503115662006</v>
      </c>
      <c r="K15820" s="47">
        <f t="shared" si="1239"/>
        <v>183.05918095661997</v>
      </c>
      <c r="L15820" s="57">
        <f t="shared" si="1236"/>
        <v>384.21503115662017</v>
      </c>
      <c r="M15820" s="57">
        <f t="shared" si="1237"/>
        <v>183.05918095662008</v>
      </c>
    </row>
    <row r="15821" spans="1:13">
      <c r="A15821" s="25">
        <v>767.17600000000004</v>
      </c>
      <c r="B15821" s="206">
        <v>195.62957119999999</v>
      </c>
      <c r="C15821" s="206">
        <v>3.8992285720000002</v>
      </c>
      <c r="D15821" s="206">
        <v>48.665836710000001</v>
      </c>
      <c r="E15821" s="206">
        <v>0</v>
      </c>
      <c r="F15821" s="206">
        <v>6.4589421610000003E-2</v>
      </c>
      <c r="G15821" s="206">
        <v>126.23937720000001</v>
      </c>
      <c r="H15821" s="47">
        <v>1.136868377E-13</v>
      </c>
      <c r="I15821" s="207">
        <f t="shared" si="1235"/>
        <v>6.3558703533020877E-16</v>
      </c>
      <c r="J15821" s="47">
        <f t="shared" si="1238"/>
        <v>374.49860310360998</v>
      </c>
      <c r="K15821" s="47">
        <f t="shared" si="1239"/>
        <v>178.86903190360999</v>
      </c>
      <c r="L15821" s="57">
        <f t="shared" si="1236"/>
        <v>374.49860310361009</v>
      </c>
      <c r="M15821" s="57">
        <f t="shared" si="1237"/>
        <v>178.86903190361011</v>
      </c>
    </row>
    <row r="15822" spans="1:13">
      <c r="A15822" s="25">
        <v>767.20799999999997</v>
      </c>
      <c r="B15822" s="206">
        <v>187.2172683</v>
      </c>
      <c r="C15822" s="206">
        <v>3.7339345709999998</v>
      </c>
      <c r="D15822" s="206">
        <v>46.967876359999998</v>
      </c>
      <c r="E15822" s="206">
        <v>0</v>
      </c>
      <c r="F15822" s="206">
        <v>0.3017664115</v>
      </c>
      <c r="G15822" s="206">
        <v>121.7839456</v>
      </c>
      <c r="H15822" s="47">
        <v>1.136868377E-13</v>
      </c>
      <c r="I15822" s="207">
        <f t="shared" si="1235"/>
        <v>6.5795744833863124E-16</v>
      </c>
      <c r="J15822" s="47">
        <f t="shared" si="1238"/>
        <v>360.0047912425</v>
      </c>
      <c r="K15822" s="47">
        <f t="shared" si="1239"/>
        <v>172.7875229425</v>
      </c>
      <c r="L15822" s="57">
        <f t="shared" si="1236"/>
        <v>360.00479124250012</v>
      </c>
      <c r="M15822" s="57">
        <f t="shared" si="1237"/>
        <v>172.78752294250012</v>
      </c>
    </row>
    <row r="15823" spans="1:13">
      <c r="A15823" s="25">
        <v>767.24</v>
      </c>
      <c r="B15823" s="206">
        <v>177.74721930000001</v>
      </c>
      <c r="C15823" s="206">
        <v>3.5503749340000001</v>
      </c>
      <c r="D15823" s="206">
        <v>45.053048490000002</v>
      </c>
      <c r="E15823" s="206">
        <v>0</v>
      </c>
      <c r="F15823" s="206">
        <v>1.1158389550000001</v>
      </c>
      <c r="G15823" s="206">
        <v>116.83088909999999</v>
      </c>
      <c r="H15823" s="47">
        <v>1.136868377E-13</v>
      </c>
      <c r="I15823" s="207">
        <f t="shared" si="1235"/>
        <v>6.8259822456141425E-16</v>
      </c>
      <c r="J15823" s="47">
        <f t="shared" si="1238"/>
        <v>344.297370779</v>
      </c>
      <c r="K15823" s="47">
        <f t="shared" si="1239"/>
        <v>166.55015147899999</v>
      </c>
      <c r="L15823" s="57">
        <f t="shared" si="1236"/>
        <v>344.29737077900012</v>
      </c>
      <c r="M15823" s="57">
        <f t="shared" si="1237"/>
        <v>166.55015147900011</v>
      </c>
    </row>
    <row r="15824" spans="1:13">
      <c r="A15824" s="25">
        <v>767.27200000000005</v>
      </c>
      <c r="B15824" s="206">
        <v>169.94422650000001</v>
      </c>
      <c r="C15824" s="206">
        <v>3.3999365149999998</v>
      </c>
      <c r="D15824" s="206">
        <v>43.482336269999998</v>
      </c>
      <c r="E15824" s="206">
        <v>0</v>
      </c>
      <c r="F15824" s="206">
        <v>3.2746440780000001</v>
      </c>
      <c r="G15824" s="206">
        <v>112.7963677</v>
      </c>
      <c r="H15824" s="47">
        <v>1.136868377E-13</v>
      </c>
      <c r="I15824" s="207">
        <f t="shared" si="1235"/>
        <v>6.9766521125904087E-16</v>
      </c>
      <c r="J15824" s="47">
        <f t="shared" si="1238"/>
        <v>332.89751106300002</v>
      </c>
      <c r="K15824" s="47">
        <f t="shared" si="1239"/>
        <v>162.95328456300001</v>
      </c>
      <c r="L15824" s="57">
        <f t="shared" si="1236"/>
        <v>332.89751106300014</v>
      </c>
      <c r="M15824" s="57">
        <f t="shared" si="1237"/>
        <v>162.95328456300012</v>
      </c>
    </row>
    <row r="15825" spans="1:13">
      <c r="A15825" s="25">
        <v>767.30399999999997</v>
      </c>
      <c r="B15825" s="206">
        <v>165.60468879999999</v>
      </c>
      <c r="C15825" s="206">
        <v>3.3164553130000001</v>
      </c>
      <c r="D15825" s="206">
        <v>42.625211579999998</v>
      </c>
      <c r="E15825" s="206">
        <v>0</v>
      </c>
      <c r="F15825" s="206">
        <v>7.6687396550000004</v>
      </c>
      <c r="G15825" s="206">
        <v>110.6125734</v>
      </c>
      <c r="H15825" s="47">
        <v>1.136868377E-13</v>
      </c>
      <c r="I15825" s="207">
        <f t="shared" si="1235"/>
        <v>6.9227118967149494E-16</v>
      </c>
      <c r="J15825" s="47">
        <f t="shared" si="1238"/>
        <v>329.82766874800001</v>
      </c>
      <c r="K15825" s="47">
        <f t="shared" si="1239"/>
        <v>164.22297994799999</v>
      </c>
      <c r="L15825" s="57">
        <f t="shared" si="1236"/>
        <v>329.82766874800012</v>
      </c>
      <c r="M15825" s="57">
        <f t="shared" si="1237"/>
        <v>164.2229799480001</v>
      </c>
    </row>
    <row r="15826" spans="1:13">
      <c r="A15826" s="25">
        <v>767.33600000000001</v>
      </c>
      <c r="B15826" s="206">
        <v>165.09118409999999</v>
      </c>
      <c r="C15826" s="206">
        <v>3.3063908620000002</v>
      </c>
      <c r="D15826" s="206">
        <v>42.550864740000002</v>
      </c>
      <c r="E15826" s="206">
        <v>0</v>
      </c>
      <c r="F15826" s="206">
        <v>14.478925200000001</v>
      </c>
      <c r="G15826" s="206">
        <v>110.44683499999999</v>
      </c>
      <c r="H15826" s="47">
        <v>1.136868377E-13</v>
      </c>
      <c r="I15826" s="207">
        <f t="shared" si="1235"/>
        <v>6.6567999848301456E-16</v>
      </c>
      <c r="J15826" s="47">
        <f t="shared" si="1238"/>
        <v>335.87419990199999</v>
      </c>
      <c r="K15826" s="47">
        <f t="shared" si="1239"/>
        <v>170.78301580199999</v>
      </c>
      <c r="L15826" s="57">
        <f t="shared" si="1236"/>
        <v>335.8741999020001</v>
      </c>
      <c r="M15826" s="57">
        <f t="shared" si="1237"/>
        <v>170.78301580200011</v>
      </c>
    </row>
    <row r="15827" spans="1:13">
      <c r="A15827" s="25">
        <v>767.36800000000005</v>
      </c>
      <c r="B15827" s="206">
        <v>168.39782349999999</v>
      </c>
      <c r="C15827" s="206">
        <v>3.3692520269999999</v>
      </c>
      <c r="D15827" s="206">
        <v>43.24510832</v>
      </c>
      <c r="E15827" s="206">
        <v>0</v>
      </c>
      <c r="F15827" s="206">
        <v>22.439099379999998</v>
      </c>
      <c r="G15827" s="206">
        <v>112.2614949</v>
      </c>
      <c r="H15827" s="47">
        <v>1.136868377E-13</v>
      </c>
      <c r="I15827" s="207">
        <f t="shared" si="1235"/>
        <v>6.2701302236142549E-16</v>
      </c>
      <c r="J15827" s="47">
        <f t="shared" si="1238"/>
        <v>349.71277812699998</v>
      </c>
      <c r="K15827" s="47">
        <f t="shared" si="1239"/>
        <v>181.31495462700002</v>
      </c>
      <c r="L15827" s="57">
        <f t="shared" si="1236"/>
        <v>349.71277812700009</v>
      </c>
      <c r="M15827" s="57">
        <f t="shared" si="1237"/>
        <v>181.31495462700013</v>
      </c>
    </row>
    <row r="15828" spans="1:13">
      <c r="A15828" s="25">
        <v>767.4</v>
      </c>
      <c r="B15828" s="206">
        <v>175.3956647</v>
      </c>
      <c r="C15828" s="206">
        <v>3.5023974469999999</v>
      </c>
      <c r="D15828" s="206">
        <v>44.669201370000003</v>
      </c>
      <c r="E15828" s="206">
        <v>0</v>
      </c>
      <c r="F15828" s="206">
        <v>29.337961549999999</v>
      </c>
      <c r="G15828" s="206">
        <v>115.9611878</v>
      </c>
      <c r="H15828" s="47">
        <v>1.136868377E-13</v>
      </c>
      <c r="I15828" s="207">
        <f t="shared" si="1235"/>
        <v>5.8761770850168955E-16</v>
      </c>
      <c r="J15828" s="47">
        <f t="shared" si="1238"/>
        <v>368.86641286700001</v>
      </c>
      <c r="K15828" s="47">
        <f t="shared" si="1239"/>
        <v>193.47074816700001</v>
      </c>
      <c r="L15828" s="57">
        <f t="shared" si="1236"/>
        <v>368.86641286700012</v>
      </c>
      <c r="M15828" s="57">
        <f t="shared" si="1237"/>
        <v>193.47074816700012</v>
      </c>
    </row>
    <row r="15829" spans="1:13">
      <c r="A15829" s="25">
        <v>767.43200000000002</v>
      </c>
      <c r="B15829" s="206">
        <v>184.7680202</v>
      </c>
      <c r="C15829" s="206">
        <v>3.6806587350000002</v>
      </c>
      <c r="D15829" s="206">
        <v>46.553740040000001</v>
      </c>
      <c r="E15829" s="206">
        <v>0</v>
      </c>
      <c r="F15829" s="206">
        <v>33.418857840000001</v>
      </c>
      <c r="G15829" s="206">
        <v>120.8530638</v>
      </c>
      <c r="H15829" s="47">
        <v>1.136868377E-13</v>
      </c>
      <c r="I15829" s="207">
        <f t="shared" si="1235"/>
        <v>5.5590867543505702E-16</v>
      </c>
      <c r="J15829" s="47">
        <f t="shared" si="1238"/>
        <v>389.27434061500003</v>
      </c>
      <c r="K15829" s="47">
        <f t="shared" si="1239"/>
        <v>204.506320415</v>
      </c>
      <c r="L15829" s="57">
        <f t="shared" si="1236"/>
        <v>389.27434061500014</v>
      </c>
      <c r="M15829" s="57">
        <f t="shared" si="1237"/>
        <v>204.50632041500012</v>
      </c>
    </row>
    <row r="15830" spans="1:13">
      <c r="A15830" s="25">
        <v>767.46400000000006</v>
      </c>
      <c r="B15830" s="206">
        <v>193.9594543</v>
      </c>
      <c r="C15830" s="206">
        <v>3.8552934510000001</v>
      </c>
      <c r="D15830" s="206">
        <v>48.38976109</v>
      </c>
      <c r="E15830" s="206">
        <v>0</v>
      </c>
      <c r="F15830" s="206">
        <v>33.90699429</v>
      </c>
      <c r="G15830" s="206">
        <v>125.62156880000001</v>
      </c>
      <c r="H15830" s="47">
        <v>1.136868377E-13</v>
      </c>
      <c r="I15830" s="207">
        <f t="shared" si="1235"/>
        <v>5.3683191972519906E-16</v>
      </c>
      <c r="J15830" s="47">
        <f t="shared" si="1238"/>
        <v>405.73307193100004</v>
      </c>
      <c r="K15830" s="47">
        <f t="shared" si="1239"/>
        <v>211.77361763100001</v>
      </c>
      <c r="L15830" s="57">
        <f t="shared" si="1236"/>
        <v>405.73307193100015</v>
      </c>
      <c r="M15830" s="57">
        <f t="shared" si="1237"/>
        <v>211.77361763100012</v>
      </c>
    </row>
    <row r="15831" spans="1:13">
      <c r="A15831" s="25">
        <v>767.49599999999998</v>
      </c>
      <c r="B15831" s="206">
        <v>200.80508209999999</v>
      </c>
      <c r="C15831" s="206">
        <v>3.9851002680000001</v>
      </c>
      <c r="D15831" s="206">
        <v>49.75102511</v>
      </c>
      <c r="E15831" s="206">
        <v>0</v>
      </c>
      <c r="F15831" s="206">
        <v>30.544098600000002</v>
      </c>
      <c r="G15831" s="206">
        <v>129.16527840000001</v>
      </c>
      <c r="H15831" s="47">
        <v>1.136868377E-13</v>
      </c>
      <c r="I15831" s="207">
        <f t="shared" si="1235"/>
        <v>5.3262700049152117E-16</v>
      </c>
      <c r="J15831" s="47">
        <f t="shared" si="1238"/>
        <v>414.25058447799995</v>
      </c>
      <c r="K15831" s="47">
        <f t="shared" si="1239"/>
        <v>213.44550237800001</v>
      </c>
      <c r="L15831" s="57">
        <f t="shared" si="1236"/>
        <v>414.25058447800006</v>
      </c>
      <c r="M15831" s="57">
        <f t="shared" si="1237"/>
        <v>213.44550237800013</v>
      </c>
    </row>
    <row r="15832" spans="1:13">
      <c r="A15832" s="25">
        <v>767.52800000000002</v>
      </c>
      <c r="B15832" s="206">
        <v>204.77744970000001</v>
      </c>
      <c r="C15832" s="206">
        <v>4.0602225470000004</v>
      </c>
      <c r="D15832" s="206">
        <v>50.537821520000001</v>
      </c>
      <c r="E15832" s="206">
        <v>0</v>
      </c>
      <c r="F15832" s="206">
        <v>23.79984996</v>
      </c>
      <c r="G15832" s="206">
        <v>131.2305399</v>
      </c>
      <c r="H15832" s="47">
        <v>1.136868377E-13</v>
      </c>
      <c r="I15832" s="207">
        <f t="shared" si="1235"/>
        <v>5.4232546401405532E-16</v>
      </c>
      <c r="J15832" s="47">
        <f t="shared" si="1238"/>
        <v>414.40588362700004</v>
      </c>
      <c r="K15832" s="47">
        <f t="shared" si="1239"/>
        <v>209.628433927</v>
      </c>
      <c r="L15832" s="57">
        <f t="shared" si="1236"/>
        <v>414.40588362700015</v>
      </c>
      <c r="M15832" s="57">
        <f t="shared" si="1237"/>
        <v>209.62843392700012</v>
      </c>
    </row>
    <row r="15833" spans="1:13">
      <c r="A15833" s="25">
        <v>767.56</v>
      </c>
      <c r="B15833" s="206">
        <v>206.6216245</v>
      </c>
      <c r="C15833" s="206">
        <v>4.095108701</v>
      </c>
      <c r="D15833" s="206">
        <v>50.901067840000003</v>
      </c>
      <c r="E15833" s="206">
        <v>0</v>
      </c>
      <c r="F15833" s="206">
        <v>15.53471465</v>
      </c>
      <c r="G15833" s="206">
        <v>132.21414830000001</v>
      </c>
      <c r="H15833" s="47">
        <v>1.136868377E-13</v>
      </c>
      <c r="I15833" s="207">
        <f t="shared" si="1235"/>
        <v>5.6073794942364865E-16</v>
      </c>
      <c r="J15833" s="47">
        <f t="shared" si="1238"/>
        <v>409.366663991</v>
      </c>
      <c r="K15833" s="47">
        <f t="shared" si="1239"/>
        <v>202.745039491</v>
      </c>
      <c r="L15833" s="57">
        <f t="shared" si="1236"/>
        <v>409.36666399100011</v>
      </c>
      <c r="M15833" s="57">
        <f t="shared" si="1237"/>
        <v>202.74503949100011</v>
      </c>
    </row>
    <row r="15834" spans="1:13">
      <c r="A15834" s="25">
        <v>767.59199999999998</v>
      </c>
      <c r="B15834" s="206">
        <v>207.31411399999999</v>
      </c>
      <c r="C15834" s="206">
        <v>4.1085484240000003</v>
      </c>
      <c r="D15834" s="206">
        <v>51.035200410000002</v>
      </c>
      <c r="E15834" s="206">
        <v>0</v>
      </c>
      <c r="F15834" s="206">
        <v>8.2817480349999997</v>
      </c>
      <c r="G15834" s="206">
        <v>132.6242718</v>
      </c>
      <c r="H15834" s="47">
        <v>1.136868377E-13</v>
      </c>
      <c r="I15834" s="207">
        <f t="shared" si="1235"/>
        <v>5.7988764012235486E-16</v>
      </c>
      <c r="J15834" s="47">
        <f t="shared" si="1238"/>
        <v>403.36388266899996</v>
      </c>
      <c r="K15834" s="47">
        <f t="shared" si="1239"/>
        <v>196.049768669</v>
      </c>
      <c r="L15834" s="57">
        <f t="shared" si="1236"/>
        <v>403.36388266900008</v>
      </c>
      <c r="M15834" s="57">
        <f t="shared" si="1237"/>
        <v>196.04976866900012</v>
      </c>
    </row>
    <row r="15835" spans="1:13">
      <c r="A15835" s="25">
        <v>767.62400000000002</v>
      </c>
      <c r="B15835" s="206">
        <v>207.47626700000001</v>
      </c>
      <c r="C15835" s="206">
        <v>4.1124359330000004</v>
      </c>
      <c r="D15835" s="206">
        <v>51.063235890000001</v>
      </c>
      <c r="E15835" s="206">
        <v>0</v>
      </c>
      <c r="F15835" s="206">
        <v>3.548981527</v>
      </c>
      <c r="G15835" s="206">
        <v>132.78073359999999</v>
      </c>
      <c r="H15835" s="47">
        <v>1.136868377E-13</v>
      </c>
      <c r="I15835" s="207">
        <f t="shared" si="1235"/>
        <v>5.9364824932931215E-16</v>
      </c>
      <c r="J15835" s="47">
        <f t="shared" si="1238"/>
        <v>398.98165395000001</v>
      </c>
      <c r="K15835" s="47">
        <f t="shared" si="1239"/>
        <v>191.50538695</v>
      </c>
      <c r="L15835" s="57">
        <f t="shared" si="1236"/>
        <v>398.98165395000012</v>
      </c>
      <c r="M15835" s="57">
        <f t="shared" si="1237"/>
        <v>191.50538695000012</v>
      </c>
    </row>
    <row r="15836" spans="1:13">
      <c r="A15836" s="25">
        <v>767.65599999999995</v>
      </c>
      <c r="B15836" s="206">
        <v>207.32901580000001</v>
      </c>
      <c r="C15836" s="206">
        <v>4.1109357400000004</v>
      </c>
      <c r="D15836" s="206">
        <v>51.029047570000003</v>
      </c>
      <c r="E15836" s="206">
        <v>0</v>
      </c>
      <c r="F15836" s="206">
        <v>1.2116509790000001</v>
      </c>
      <c r="G15836" s="206">
        <v>132.79515699999999</v>
      </c>
      <c r="H15836" s="47">
        <v>1.136868377E-13</v>
      </c>
      <c r="I15836" s="207">
        <f t="shared" si="1235"/>
        <v>6.0105083953708905E-16</v>
      </c>
      <c r="J15836" s="47">
        <f t="shared" si="1238"/>
        <v>396.475807089</v>
      </c>
      <c r="K15836" s="47">
        <f t="shared" si="1239"/>
        <v>189.14679128899999</v>
      </c>
      <c r="L15836" s="57">
        <f t="shared" si="1236"/>
        <v>396.47580708900011</v>
      </c>
      <c r="M15836" s="57">
        <f t="shared" si="1237"/>
        <v>189.14679128900011</v>
      </c>
    </row>
    <row r="15837" spans="1:13">
      <c r="A15837" s="25">
        <v>767.68799999999999</v>
      </c>
      <c r="B15837" s="206">
        <v>206.76932400000001</v>
      </c>
      <c r="C15837" s="206">
        <v>4.1020193200000001</v>
      </c>
      <c r="D15837" s="206">
        <v>50.913019519999999</v>
      </c>
      <c r="E15837" s="206">
        <v>0</v>
      </c>
      <c r="F15837" s="206">
        <v>0.32802808249999998</v>
      </c>
      <c r="G15837" s="206">
        <v>132.6136099</v>
      </c>
      <c r="H15837" s="47">
        <v>1.136868377E-13</v>
      </c>
      <c r="I15837" s="207">
        <f t="shared" si="1235"/>
        <v>6.0485660643682292E-16</v>
      </c>
      <c r="J15837" s="47">
        <f t="shared" si="1238"/>
        <v>394.72600082250005</v>
      </c>
      <c r="K15837" s="47">
        <f t="shared" si="1239"/>
        <v>187.95667682250001</v>
      </c>
      <c r="L15837" s="57">
        <f t="shared" si="1236"/>
        <v>394.72600082250017</v>
      </c>
      <c r="M15837" s="57">
        <f t="shared" si="1237"/>
        <v>187.95667682250013</v>
      </c>
    </row>
    <row r="15838" spans="1:13">
      <c r="A15838" s="25">
        <v>767.72</v>
      </c>
      <c r="B15838" s="206">
        <v>205.35749849999999</v>
      </c>
      <c r="C15838" s="206">
        <v>4.0772984059999997</v>
      </c>
      <c r="D15838" s="206">
        <v>50.629574499999997</v>
      </c>
      <c r="E15838" s="206">
        <v>0</v>
      </c>
      <c r="F15838" s="206">
        <v>7.0253859089999995E-2</v>
      </c>
      <c r="G15838" s="206">
        <v>132.0125668</v>
      </c>
      <c r="H15838" s="47">
        <v>1.136868377E-13</v>
      </c>
      <c r="I15838" s="207">
        <f t="shared" si="1235"/>
        <v>6.0863549551455266E-16</v>
      </c>
      <c r="J15838" s="47">
        <f t="shared" si="1238"/>
        <v>392.14719206509</v>
      </c>
      <c r="K15838" s="47">
        <f t="shared" si="1239"/>
        <v>186.78969356509</v>
      </c>
      <c r="L15838" s="57">
        <f t="shared" si="1236"/>
        <v>392.14719206509011</v>
      </c>
      <c r="M15838" s="57">
        <f t="shared" si="1237"/>
        <v>186.78969356509012</v>
      </c>
    </row>
    <row r="15839" spans="1:13">
      <c r="A15839" s="25">
        <v>767.75199999999995</v>
      </c>
      <c r="B15839" s="206">
        <v>202.3850229</v>
      </c>
      <c r="C15839" s="206">
        <v>4.0233398810000001</v>
      </c>
      <c r="D15839" s="206">
        <v>50.039967259999997</v>
      </c>
      <c r="E15839" s="206">
        <v>0</v>
      </c>
      <c r="F15839" s="206">
        <v>1.1875958880000001E-2</v>
      </c>
      <c r="G15839" s="206">
        <v>130.63309219999999</v>
      </c>
      <c r="H15839" s="47">
        <v>1.136868377E-13</v>
      </c>
      <c r="I15839" s="207">
        <f t="shared" si="1235"/>
        <v>6.1549401354880106E-16</v>
      </c>
      <c r="J15839" s="47">
        <f t="shared" si="1238"/>
        <v>387.09329819988</v>
      </c>
      <c r="K15839" s="47">
        <f t="shared" si="1239"/>
        <v>184.70827529987997</v>
      </c>
      <c r="L15839" s="57">
        <f t="shared" si="1236"/>
        <v>387.09329819988011</v>
      </c>
      <c r="M15839" s="57">
        <f t="shared" si="1237"/>
        <v>184.70827529988009</v>
      </c>
    </row>
    <row r="15840" spans="1:13">
      <c r="A15840" s="25">
        <v>767.78399999999999</v>
      </c>
      <c r="B15840" s="206">
        <v>197.33834899999999</v>
      </c>
      <c r="C15840" s="206">
        <v>3.9304701880000001</v>
      </c>
      <c r="D15840" s="206">
        <v>49.042256299999998</v>
      </c>
      <c r="E15840" s="206">
        <v>0</v>
      </c>
      <c r="F15840" s="206">
        <v>1.587821579E-3</v>
      </c>
      <c r="G15840" s="206">
        <v>128.2138751</v>
      </c>
      <c r="H15840" s="47">
        <v>1.136868377E-13</v>
      </c>
      <c r="I15840" s="207">
        <f t="shared" si="1235"/>
        <v>6.2745170129720194E-16</v>
      </c>
      <c r="J15840" s="47">
        <f t="shared" si="1238"/>
        <v>378.52653840957896</v>
      </c>
      <c r="K15840" s="47">
        <f t="shared" si="1239"/>
        <v>181.188189409579</v>
      </c>
      <c r="L15840" s="57">
        <f t="shared" si="1236"/>
        <v>378.52653840957908</v>
      </c>
      <c r="M15840" s="57">
        <f t="shared" si="1237"/>
        <v>181.18818940957911</v>
      </c>
    </row>
    <row r="15841" spans="1:13">
      <c r="A15841" s="25">
        <v>767.81600000000003</v>
      </c>
      <c r="B15841" s="206">
        <v>190.6475495</v>
      </c>
      <c r="C15841" s="206">
        <v>3.8069801179999998</v>
      </c>
      <c r="D15841" s="206">
        <v>47.717415789999997</v>
      </c>
      <c r="E15841" s="206">
        <v>0</v>
      </c>
      <c r="F15841" s="206">
        <v>1.6755828150000001E-4</v>
      </c>
      <c r="G15841" s="206">
        <v>124.96936599999999</v>
      </c>
      <c r="H15841" s="47">
        <v>1.136868377E-13</v>
      </c>
      <c r="I15841" s="207">
        <f t="shared" si="1235"/>
        <v>6.4414021515521559E-16</v>
      </c>
      <c r="J15841" s="47">
        <f t="shared" si="1238"/>
        <v>367.14147896628151</v>
      </c>
      <c r="K15841" s="47">
        <f t="shared" si="1239"/>
        <v>176.49392946628149</v>
      </c>
      <c r="L15841" s="57">
        <f t="shared" si="1236"/>
        <v>367.14147896628162</v>
      </c>
      <c r="M15841" s="57">
        <f t="shared" si="1237"/>
        <v>176.4939294662816</v>
      </c>
    </row>
    <row r="15842" spans="1:13">
      <c r="A15842" s="25">
        <v>767.84799999999996</v>
      </c>
      <c r="B15842" s="206">
        <v>183.87065240000001</v>
      </c>
      <c r="C15842" s="206">
        <v>3.6825586270000001</v>
      </c>
      <c r="D15842" s="206">
        <v>46.366513959999999</v>
      </c>
      <c r="E15842" s="206">
        <v>0</v>
      </c>
      <c r="F15842" s="206">
        <v>8.711789605E-13</v>
      </c>
      <c r="G15842" s="206">
        <v>121.6837409</v>
      </c>
      <c r="H15842" s="47">
        <v>1.136868377E-13</v>
      </c>
      <c r="I15842" s="207">
        <f t="shared" si="1235"/>
        <v>6.6199834144454524E-16</v>
      </c>
      <c r="J15842" s="47">
        <f t="shared" si="1238"/>
        <v>355.60346588700088</v>
      </c>
      <c r="K15842" s="47">
        <f t="shared" si="1239"/>
        <v>171.73281348700087</v>
      </c>
      <c r="L15842" s="57">
        <f t="shared" si="1236"/>
        <v>355.60346588700099</v>
      </c>
      <c r="M15842" s="57">
        <f t="shared" si="1237"/>
        <v>171.73281348700098</v>
      </c>
    </row>
    <row r="15843" spans="1:13">
      <c r="A15843" s="25">
        <v>767.88</v>
      </c>
      <c r="B15843" s="206">
        <v>178.7403995</v>
      </c>
      <c r="C15843" s="206">
        <v>3.5900782470000001</v>
      </c>
      <c r="D15843" s="206">
        <v>45.326945240000001</v>
      </c>
      <c r="E15843" s="206">
        <v>0</v>
      </c>
      <c r="F15843" s="206">
        <v>8.711789605E-13</v>
      </c>
      <c r="G15843" s="206">
        <v>119.23014860000001</v>
      </c>
      <c r="H15843" s="47">
        <v>1.136868377E-13</v>
      </c>
      <c r="I15843" s="207">
        <f t="shared" si="1235"/>
        <v>6.7611507400896038E-16</v>
      </c>
      <c r="J15843" s="47">
        <f t="shared" si="1238"/>
        <v>346.88757158700093</v>
      </c>
      <c r="K15843" s="47">
        <f t="shared" si="1239"/>
        <v>168.14717208700088</v>
      </c>
      <c r="L15843" s="57">
        <f t="shared" si="1236"/>
        <v>346.88757158700105</v>
      </c>
      <c r="M15843" s="57">
        <f t="shared" si="1237"/>
        <v>168.147172087001</v>
      </c>
    </row>
    <row r="15844" spans="1:13">
      <c r="A15844" s="25">
        <v>767.91200000000003</v>
      </c>
      <c r="B15844" s="206">
        <v>176.09246250000001</v>
      </c>
      <c r="C15844" s="206">
        <v>3.5452868190000002</v>
      </c>
      <c r="D15844" s="206">
        <v>44.765669619999997</v>
      </c>
      <c r="E15844" s="206">
        <v>0</v>
      </c>
      <c r="F15844" s="206">
        <v>0</v>
      </c>
      <c r="G15844" s="206">
        <v>118.0349105</v>
      </c>
      <c r="H15844" s="47">
        <v>1.136868377E-13</v>
      </c>
      <c r="I15844" s="207">
        <f t="shared" si="1235"/>
        <v>6.8343650366552025E-16</v>
      </c>
      <c r="J15844" s="47">
        <f t="shared" si="1238"/>
        <v>342.43832943899997</v>
      </c>
      <c r="K15844" s="47">
        <f t="shared" si="1239"/>
        <v>166.34586693899999</v>
      </c>
      <c r="L15844" s="57">
        <f t="shared" si="1236"/>
        <v>342.43832943900009</v>
      </c>
      <c r="M15844" s="57">
        <f t="shared" si="1237"/>
        <v>166.3458669390001</v>
      </c>
    </row>
    <row r="15845" spans="1:13">
      <c r="A15845" s="25">
        <v>767.94399999999996</v>
      </c>
      <c r="B15845" s="206">
        <v>176.05854529999999</v>
      </c>
      <c r="C15845" s="206">
        <v>3.5507389370000002</v>
      </c>
      <c r="D15845" s="206">
        <v>44.717618719999997</v>
      </c>
      <c r="E15845" s="206">
        <v>0</v>
      </c>
      <c r="F15845" s="206">
        <v>1.0056201579999999E-12</v>
      </c>
      <c r="G15845" s="206">
        <v>118.1853055</v>
      </c>
      <c r="H15845" s="47">
        <v>1.136868377E-13</v>
      </c>
      <c r="I15845" s="207">
        <f t="shared" si="1235"/>
        <v>6.8299390679536604E-16</v>
      </c>
      <c r="J15845" s="47">
        <f t="shared" si="1238"/>
        <v>342.51220845700095</v>
      </c>
      <c r="K15845" s="47">
        <f t="shared" si="1239"/>
        <v>166.45366315700102</v>
      </c>
      <c r="L15845" s="57">
        <f t="shared" si="1236"/>
        <v>342.51220845700107</v>
      </c>
      <c r="M15845" s="57">
        <f t="shared" si="1237"/>
        <v>166.45366315700113</v>
      </c>
    </row>
    <row r="15846" spans="1:13">
      <c r="A15846" s="25">
        <v>767.976</v>
      </c>
      <c r="B15846" s="206">
        <v>178.79970270000001</v>
      </c>
      <c r="C15846" s="206">
        <v>3.6097591019999999</v>
      </c>
      <c r="D15846" s="206">
        <v>45.225061650000001</v>
      </c>
      <c r="E15846" s="206">
        <v>0</v>
      </c>
      <c r="F15846" s="206">
        <v>4.0870124070000002E-13</v>
      </c>
      <c r="G15846" s="206">
        <v>119.7943071</v>
      </c>
      <c r="H15846" s="47">
        <v>1.136868377E-13</v>
      </c>
      <c r="I15846" s="207">
        <f t="shared" si="1235"/>
        <v>6.7418268212700936E-16</v>
      </c>
      <c r="J15846" s="47">
        <f t="shared" si="1238"/>
        <v>347.42883055200036</v>
      </c>
      <c r="K15846" s="47">
        <f t="shared" si="1239"/>
        <v>168.62912785200041</v>
      </c>
      <c r="L15846" s="57">
        <f t="shared" si="1236"/>
        <v>347.42883055200048</v>
      </c>
      <c r="M15846" s="57">
        <f t="shared" si="1237"/>
        <v>168.62912785200052</v>
      </c>
    </row>
    <row r="15847" spans="1:13">
      <c r="A15847" s="25">
        <v>768.00800000000004</v>
      </c>
      <c r="B15847" s="206">
        <v>184.14075339999999</v>
      </c>
      <c r="C15847" s="206">
        <v>3.7189937209999999</v>
      </c>
      <c r="D15847" s="206">
        <v>46.258669410000003</v>
      </c>
      <c r="E15847" s="206">
        <v>0</v>
      </c>
      <c r="F15847" s="206">
        <v>4.8936595929999996E-13</v>
      </c>
      <c r="G15847" s="206">
        <v>122.7833328</v>
      </c>
      <c r="H15847" s="47">
        <v>1.136868377E-13</v>
      </c>
      <c r="I15847" s="207">
        <f t="shared" si="1235"/>
        <v>6.5805847603127803E-16</v>
      </c>
      <c r="J15847" s="47">
        <f t="shared" si="1238"/>
        <v>356.90174933100047</v>
      </c>
      <c r="K15847" s="47">
        <f t="shared" si="1239"/>
        <v>172.76099593100048</v>
      </c>
      <c r="L15847" s="57">
        <f t="shared" si="1236"/>
        <v>356.90174933100059</v>
      </c>
      <c r="M15847" s="57">
        <f t="shared" si="1237"/>
        <v>172.76099593100059</v>
      </c>
    </row>
    <row r="15848" spans="1:13">
      <c r="A15848" s="25">
        <v>768.04</v>
      </c>
      <c r="B15848" s="206">
        <v>190.746748</v>
      </c>
      <c r="C15848" s="206">
        <v>3.8523228770000002</v>
      </c>
      <c r="D15848" s="206">
        <v>47.552785</v>
      </c>
      <c r="E15848" s="206">
        <v>0</v>
      </c>
      <c r="F15848" s="206">
        <v>5.3498771510000005E-4</v>
      </c>
      <c r="G15848" s="206">
        <v>126.4421743</v>
      </c>
      <c r="H15848" s="47">
        <v>1.136868377E-13</v>
      </c>
      <c r="I15848" s="207">
        <f t="shared" si="1235"/>
        <v>6.3923662101912716E-16</v>
      </c>
      <c r="J15848" s="47">
        <f t="shared" si="1238"/>
        <v>368.59456516471511</v>
      </c>
      <c r="K15848" s="47">
        <f t="shared" si="1239"/>
        <v>177.84781716471511</v>
      </c>
      <c r="L15848" s="57">
        <f t="shared" si="1236"/>
        <v>368.59456516471522</v>
      </c>
      <c r="M15848" s="57">
        <f t="shared" si="1237"/>
        <v>177.84781716471522</v>
      </c>
    </row>
    <row r="15849" spans="1:13">
      <c r="A15849" s="25">
        <v>768.072</v>
      </c>
      <c r="B15849" s="206">
        <v>196.6234236</v>
      </c>
      <c r="C15849" s="206">
        <v>3.9707012829999999</v>
      </c>
      <c r="D15849" s="206">
        <v>48.708076990000002</v>
      </c>
      <c r="E15849" s="206">
        <v>0</v>
      </c>
      <c r="F15849" s="206">
        <v>5.0696690849999998E-3</v>
      </c>
      <c r="G15849" s="206">
        <v>129.7034338</v>
      </c>
      <c r="H15849" s="47">
        <v>1.136868377E-13</v>
      </c>
      <c r="I15849" s="207">
        <f t="shared" si="1235"/>
        <v>6.2332656429830048E-16</v>
      </c>
      <c r="J15849" s="47">
        <f t="shared" si="1238"/>
        <v>379.01070534208498</v>
      </c>
      <c r="K15849" s="47">
        <f t="shared" si="1239"/>
        <v>182.38728174208501</v>
      </c>
      <c r="L15849" s="57">
        <f t="shared" si="1236"/>
        <v>379.01070534208509</v>
      </c>
      <c r="M15849" s="57">
        <f t="shared" si="1237"/>
        <v>182.38728174208512</v>
      </c>
    </row>
    <row r="15850" spans="1:13">
      <c r="A15850" s="25">
        <v>768.10400000000004</v>
      </c>
      <c r="B15850" s="206">
        <v>200.52817659999999</v>
      </c>
      <c r="C15850" s="206">
        <v>4.0497519430000004</v>
      </c>
      <c r="D15850" s="206">
        <v>49.475125550000001</v>
      </c>
      <c r="E15850" s="206">
        <v>0</v>
      </c>
      <c r="F15850" s="206">
        <v>3.8356887399999998E-2</v>
      </c>
      <c r="G15850" s="206">
        <v>131.89960719999999</v>
      </c>
      <c r="H15850" s="47">
        <v>1.136868377E-13</v>
      </c>
      <c r="I15850" s="207">
        <f t="shared" si="1235"/>
        <v>6.1298984061298137E-16</v>
      </c>
      <c r="J15850" s="47">
        <f t="shared" si="1238"/>
        <v>385.99101818039998</v>
      </c>
      <c r="K15850" s="47">
        <f t="shared" si="1239"/>
        <v>185.46284158039998</v>
      </c>
      <c r="L15850" s="57">
        <f t="shared" si="1236"/>
        <v>385.99101818040009</v>
      </c>
      <c r="M15850" s="57">
        <f t="shared" si="1237"/>
        <v>185.4628415804001</v>
      </c>
    </row>
    <row r="15851" spans="1:13">
      <c r="A15851" s="25">
        <v>768.13599999999997</v>
      </c>
      <c r="B15851" s="206">
        <v>202.51110069999999</v>
      </c>
      <c r="C15851" s="206">
        <v>4.0904366100000003</v>
      </c>
      <c r="D15851" s="206">
        <v>49.862651040000003</v>
      </c>
      <c r="E15851" s="206">
        <v>0</v>
      </c>
      <c r="F15851" s="206">
        <v>0.22797654989999999</v>
      </c>
      <c r="G15851" s="206">
        <v>133.05497449999999</v>
      </c>
      <c r="H15851" s="47">
        <v>1.136868377E-13</v>
      </c>
      <c r="I15851" s="207">
        <f t="shared" si="1235"/>
        <v>6.0718459164913285E-16</v>
      </c>
      <c r="J15851" s="47">
        <f t="shared" si="1238"/>
        <v>389.74713939989999</v>
      </c>
      <c r="K15851" s="47">
        <f t="shared" si="1239"/>
        <v>187.23603869989998</v>
      </c>
      <c r="L15851" s="57">
        <f t="shared" si="1236"/>
        <v>389.74713939990011</v>
      </c>
      <c r="M15851" s="57">
        <f t="shared" si="1237"/>
        <v>187.23603869990009</v>
      </c>
    </row>
    <row r="15852" spans="1:13">
      <c r="A15852" s="25">
        <v>768.16800000000001</v>
      </c>
      <c r="B15852" s="206">
        <v>203.29072830000001</v>
      </c>
      <c r="C15852" s="206">
        <v>4.1069741779999998</v>
      </c>
      <c r="D15852" s="206">
        <v>50.012633270000002</v>
      </c>
      <c r="E15852" s="206">
        <v>0</v>
      </c>
      <c r="F15852" s="206">
        <v>1.073785346</v>
      </c>
      <c r="G15852" s="206">
        <v>133.5557072</v>
      </c>
      <c r="H15852" s="47">
        <v>1.136868377E-13</v>
      </c>
      <c r="I15852" s="207">
        <f t="shared" si="1235"/>
        <v>6.0231724391593866E-16</v>
      </c>
      <c r="J15852" s="47">
        <f t="shared" si="1238"/>
        <v>392.03982829400002</v>
      </c>
      <c r="K15852" s="47">
        <f t="shared" si="1239"/>
        <v>188.74909999400001</v>
      </c>
      <c r="L15852" s="57">
        <f t="shared" si="1236"/>
        <v>392.03982829400013</v>
      </c>
      <c r="M15852" s="57">
        <f t="shared" si="1237"/>
        <v>188.74909999400012</v>
      </c>
    </row>
    <row r="15853" spans="1:13">
      <c r="A15853" s="25">
        <v>768.2</v>
      </c>
      <c r="B15853" s="206">
        <v>203.51426799999999</v>
      </c>
      <c r="C15853" s="206">
        <v>4.1123519960000001</v>
      </c>
      <c r="D15853" s="206">
        <v>50.052770770000002</v>
      </c>
      <c r="E15853" s="206">
        <v>0</v>
      </c>
      <c r="F15853" s="206">
        <v>4.017349834</v>
      </c>
      <c r="G15853" s="206">
        <v>133.7546443</v>
      </c>
      <c r="H15853" s="47">
        <v>1.136868377E-13</v>
      </c>
      <c r="I15853" s="207">
        <f t="shared" si="1235"/>
        <v>5.9231293840488027E-16</v>
      </c>
      <c r="J15853" s="47">
        <f t="shared" si="1238"/>
        <v>395.45138489999999</v>
      </c>
      <c r="K15853" s="47">
        <f t="shared" si="1239"/>
        <v>191.93711690000001</v>
      </c>
      <c r="L15853" s="57">
        <f t="shared" si="1236"/>
        <v>395.45138490000011</v>
      </c>
      <c r="M15853" s="57">
        <f t="shared" si="1237"/>
        <v>191.93711690000012</v>
      </c>
    </row>
    <row r="15854" spans="1:13">
      <c r="A15854" s="25">
        <v>768.23199999999997</v>
      </c>
      <c r="B15854" s="206">
        <v>203.51988180000001</v>
      </c>
      <c r="C15854" s="206">
        <v>4.1134957459999999</v>
      </c>
      <c r="D15854" s="206">
        <v>50.049479210000001</v>
      </c>
      <c r="E15854" s="206">
        <v>0</v>
      </c>
      <c r="F15854" s="206">
        <v>11.98088898</v>
      </c>
      <c r="G15854" s="206">
        <v>133.83968369999999</v>
      </c>
      <c r="H15854" s="47">
        <v>1.136868377E-13</v>
      </c>
      <c r="I15854" s="207">
        <f t="shared" si="1235"/>
        <v>5.6848095277781082E-16</v>
      </c>
      <c r="J15854" s="47">
        <f t="shared" si="1238"/>
        <v>403.50342943600003</v>
      </c>
      <c r="K15854" s="47">
        <f t="shared" si="1239"/>
        <v>199.983547636</v>
      </c>
      <c r="L15854" s="57">
        <f t="shared" si="1236"/>
        <v>403.50342943600015</v>
      </c>
      <c r="M15854" s="57">
        <f t="shared" si="1237"/>
        <v>199.98354763600011</v>
      </c>
    </row>
    <row r="15855" spans="1:13">
      <c r="A15855" s="25">
        <v>768.26400000000001</v>
      </c>
      <c r="B15855" s="206">
        <v>203.4197197</v>
      </c>
      <c r="C15855" s="206">
        <v>4.1126983260000003</v>
      </c>
      <c r="D15855" s="206">
        <v>50.024881039999997</v>
      </c>
      <c r="E15855" s="206">
        <v>0</v>
      </c>
      <c r="F15855" s="206">
        <v>28.628545939999999</v>
      </c>
      <c r="G15855" s="206">
        <v>133.87283919999999</v>
      </c>
      <c r="H15855" s="47">
        <v>1.136868377E-13</v>
      </c>
      <c r="I15855" s="207">
        <f t="shared" si="1235"/>
        <v>5.2477557746474258E-16</v>
      </c>
      <c r="J15855" s="47">
        <f t="shared" si="1238"/>
        <v>420.05868420600001</v>
      </c>
      <c r="K15855" s="47">
        <f t="shared" si="1239"/>
        <v>216.63896450599998</v>
      </c>
      <c r="L15855" s="57">
        <f t="shared" si="1236"/>
        <v>420.05868420600012</v>
      </c>
      <c r="M15855" s="57">
        <f t="shared" si="1237"/>
        <v>216.63896450600009</v>
      </c>
    </row>
    <row r="15856" spans="1:13">
      <c r="A15856" s="25">
        <v>768.29600000000005</v>
      </c>
      <c r="B15856" s="206">
        <v>203.1803031</v>
      </c>
      <c r="C15856" s="206">
        <v>4.1091066979999997</v>
      </c>
      <c r="D15856" s="206">
        <v>49.97310478</v>
      </c>
      <c r="E15856" s="206">
        <v>0</v>
      </c>
      <c r="F15856" s="206">
        <v>55.201881729999997</v>
      </c>
      <c r="G15856" s="206">
        <v>133.8310524</v>
      </c>
      <c r="H15856" s="47">
        <v>1.136868377E-13</v>
      </c>
      <c r="I15856" s="207">
        <f t="shared" si="1235"/>
        <v>4.6762548427694093E-16</v>
      </c>
      <c r="J15856" s="47">
        <f t="shared" si="1238"/>
        <v>446.29544870799998</v>
      </c>
      <c r="K15856" s="47">
        <f t="shared" si="1239"/>
        <v>243.11514560800001</v>
      </c>
      <c r="L15856" s="57">
        <f t="shared" si="1236"/>
        <v>446.29544870800009</v>
      </c>
      <c r="M15856" s="57">
        <f t="shared" si="1237"/>
        <v>243.11514560800012</v>
      </c>
    </row>
    <row r="15857" spans="1:13">
      <c r="A15857" s="25">
        <v>768.32799999999997</v>
      </c>
      <c r="B15857" s="206">
        <v>202.58907199999999</v>
      </c>
      <c r="C15857" s="206">
        <v>4.0981410939999998</v>
      </c>
      <c r="D15857" s="206">
        <v>49.853710339999999</v>
      </c>
      <c r="E15857" s="206">
        <v>0</v>
      </c>
      <c r="F15857" s="206">
        <v>86.668534410000007</v>
      </c>
      <c r="G15857" s="206">
        <v>133.59087539999999</v>
      </c>
      <c r="H15857" s="47">
        <v>1.136868377E-13</v>
      </c>
      <c r="I15857" s="207">
        <f t="shared" si="1235"/>
        <v>4.1459580173419152E-16</v>
      </c>
      <c r="J15857" s="47">
        <f t="shared" si="1238"/>
        <v>476.80033324399994</v>
      </c>
      <c r="K15857" s="47">
        <f t="shared" si="1239"/>
        <v>274.21126124399996</v>
      </c>
      <c r="L15857" s="57">
        <f t="shared" si="1236"/>
        <v>476.80033324400006</v>
      </c>
      <c r="M15857" s="57">
        <f t="shared" si="1237"/>
        <v>274.21126124400007</v>
      </c>
    </row>
    <row r="15858" spans="1:13">
      <c r="A15858" s="25">
        <v>768.36</v>
      </c>
      <c r="B15858" s="206">
        <v>201.20316439999999</v>
      </c>
      <c r="C15858" s="206">
        <v>4.0707058109999998</v>
      </c>
      <c r="D15858" s="206">
        <v>49.581203719999998</v>
      </c>
      <c r="E15858" s="206">
        <v>0</v>
      </c>
      <c r="F15858" s="206">
        <v>111.92109809999999</v>
      </c>
      <c r="G15858" s="206">
        <v>132.90710139999999</v>
      </c>
      <c r="H15858" s="47">
        <v>1.136868377E-13</v>
      </c>
      <c r="I15858" s="207">
        <f t="shared" si="1235"/>
        <v>3.8088580866938959E-16</v>
      </c>
      <c r="J15858" s="47">
        <f t="shared" si="1238"/>
        <v>499.68327343099998</v>
      </c>
      <c r="K15858" s="47">
        <f t="shared" si="1239"/>
        <v>298.48010903099998</v>
      </c>
      <c r="L15858" s="57">
        <f t="shared" si="1236"/>
        <v>499.68327343100009</v>
      </c>
      <c r="M15858" s="57">
        <f t="shared" si="1237"/>
        <v>298.4801090310001</v>
      </c>
    </row>
    <row r="15859" spans="1:13">
      <c r="A15859" s="25">
        <v>768.39200000000005</v>
      </c>
      <c r="B15859" s="206">
        <v>198.51972319999999</v>
      </c>
      <c r="C15859" s="206">
        <v>4.0167488520000001</v>
      </c>
      <c r="D15859" s="206">
        <v>49.057853799999997</v>
      </c>
      <c r="E15859" s="206">
        <v>0</v>
      </c>
      <c r="F15859" s="206">
        <v>120.05088840000001</v>
      </c>
      <c r="G15859" s="206">
        <v>131.50841879999999</v>
      </c>
      <c r="H15859" s="47">
        <v>1.136868377E-13</v>
      </c>
      <c r="I15859" s="207">
        <f t="shared" si="1235"/>
        <v>3.731916704717225E-16</v>
      </c>
      <c r="J15859" s="47">
        <f t="shared" si="1238"/>
        <v>503.15363305200003</v>
      </c>
      <c r="K15859" s="47">
        <f t="shared" si="1239"/>
        <v>304.63390985199999</v>
      </c>
      <c r="L15859" s="57">
        <f t="shared" si="1236"/>
        <v>503.15363305200015</v>
      </c>
      <c r="M15859" s="57">
        <f t="shared" si="1237"/>
        <v>304.6339098520001</v>
      </c>
    </row>
    <row r="15860" spans="1:13">
      <c r="A15860" s="25">
        <v>768.42399999999998</v>
      </c>
      <c r="B15860" s="206">
        <v>194.48544770000001</v>
      </c>
      <c r="C15860" s="206">
        <v>3.935295081</v>
      </c>
      <c r="D15860" s="206">
        <v>48.273243319999999</v>
      </c>
      <c r="E15860" s="206">
        <v>0</v>
      </c>
      <c r="F15860" s="206">
        <v>108.0373494</v>
      </c>
      <c r="G15860" s="206">
        <v>129.36790880000001</v>
      </c>
      <c r="H15860" s="47">
        <v>1.136868377E-13</v>
      </c>
      <c r="I15860" s="207">
        <f t="shared" si="1235"/>
        <v>3.925463463214289E-16</v>
      </c>
      <c r="J15860" s="47">
        <f t="shared" si="1238"/>
        <v>484.099244301</v>
      </c>
      <c r="K15860" s="47">
        <f t="shared" si="1239"/>
        <v>289.61379660099999</v>
      </c>
      <c r="L15860" s="57">
        <f t="shared" si="1236"/>
        <v>484.09924430100011</v>
      </c>
      <c r="M15860" s="57">
        <f t="shared" si="1237"/>
        <v>289.6137966010001</v>
      </c>
    </row>
    <row r="15861" spans="1:13">
      <c r="A15861" s="25">
        <v>768.45600000000002</v>
      </c>
      <c r="B15861" s="206">
        <v>189.91583109999999</v>
      </c>
      <c r="C15861" s="206">
        <v>3.8425142160000001</v>
      </c>
      <c r="D15861" s="206">
        <v>47.386579789999999</v>
      </c>
      <c r="E15861" s="206">
        <v>0</v>
      </c>
      <c r="F15861" s="206">
        <v>83.459421120000002</v>
      </c>
      <c r="G15861" s="206">
        <v>126.9211545</v>
      </c>
      <c r="H15861" s="47">
        <v>1.136868377E-13</v>
      </c>
      <c r="I15861" s="207">
        <f t="shared" si="1235"/>
        <v>4.3456664985865362E-16</v>
      </c>
      <c r="J15861" s="47">
        <f t="shared" si="1238"/>
        <v>451.52550072600002</v>
      </c>
      <c r="K15861" s="47">
        <f t="shared" si="1239"/>
        <v>261.60966962600003</v>
      </c>
      <c r="L15861" s="57">
        <f t="shared" si="1236"/>
        <v>451.52550072600013</v>
      </c>
      <c r="M15861" s="57">
        <f t="shared" si="1237"/>
        <v>261.60966962600014</v>
      </c>
    </row>
    <row r="15862" spans="1:13">
      <c r="A15862" s="25">
        <v>768.48800000000006</v>
      </c>
      <c r="B15862" s="206">
        <v>186.1429574</v>
      </c>
      <c r="C15862" s="206">
        <v>3.7646705680000001</v>
      </c>
      <c r="D15862" s="206">
        <v>46.65812511</v>
      </c>
      <c r="E15862" s="206">
        <v>0</v>
      </c>
      <c r="F15862" s="206">
        <v>60.51416055</v>
      </c>
      <c r="G15862" s="206">
        <v>124.87671109999999</v>
      </c>
      <c r="H15862" s="47">
        <v>1.136868377E-13</v>
      </c>
      <c r="I15862" s="207">
        <f t="shared" si="1235"/>
        <v>4.8210453188817808E-16</v>
      </c>
      <c r="J15862" s="47">
        <f t="shared" si="1238"/>
        <v>421.95662472799995</v>
      </c>
      <c r="K15862" s="47">
        <f t="shared" si="1239"/>
        <v>235.81366732800001</v>
      </c>
      <c r="L15862" s="57">
        <f t="shared" si="1236"/>
        <v>421.95662472800007</v>
      </c>
      <c r="M15862" s="57">
        <f t="shared" si="1237"/>
        <v>235.81366732800012</v>
      </c>
    </row>
    <row r="15863" spans="1:13">
      <c r="A15863" s="25">
        <v>768.52</v>
      </c>
      <c r="B15863" s="206">
        <v>184.13404550000001</v>
      </c>
      <c r="C15863" s="206">
        <v>3.7208287339999999</v>
      </c>
      <c r="D15863" s="206">
        <v>46.276722939999999</v>
      </c>
      <c r="E15863" s="206">
        <v>0</v>
      </c>
      <c r="F15863" s="206">
        <v>52.149866899999999</v>
      </c>
      <c r="G15863" s="206">
        <v>123.7496197</v>
      </c>
      <c r="H15863" s="47">
        <v>1.136868377E-13</v>
      </c>
      <c r="I15863" s="207">
        <f t="shared" si="1235"/>
        <v>5.0326838531678513E-16</v>
      </c>
      <c r="J15863" s="47">
        <f t="shared" si="1238"/>
        <v>410.03108377400002</v>
      </c>
      <c r="K15863" s="47">
        <f t="shared" si="1239"/>
        <v>225.89703827400001</v>
      </c>
      <c r="L15863" s="57">
        <f t="shared" si="1236"/>
        <v>410.03108377400014</v>
      </c>
      <c r="M15863" s="57">
        <f t="shared" si="1237"/>
        <v>225.89703827400012</v>
      </c>
    </row>
    <row r="15864" spans="1:13">
      <c r="A15864" s="25">
        <v>768.55200000000002</v>
      </c>
      <c r="B15864" s="206">
        <v>184.19357070000001</v>
      </c>
      <c r="C15864" s="206">
        <v>3.7170517420000002</v>
      </c>
      <c r="D15864" s="206">
        <v>46.301174289999999</v>
      </c>
      <c r="E15864" s="206">
        <v>0</v>
      </c>
      <c r="F15864" s="206">
        <v>62.601604379999998</v>
      </c>
      <c r="G15864" s="206">
        <v>123.7041716</v>
      </c>
      <c r="H15864" s="47">
        <v>1.136868377E-13</v>
      </c>
      <c r="I15864" s="207">
        <f t="shared" si="1235"/>
        <v>4.8106344142829493E-16</v>
      </c>
      <c r="J15864" s="47">
        <f t="shared" si="1238"/>
        <v>420.517572712</v>
      </c>
      <c r="K15864" s="47">
        <f t="shared" si="1239"/>
        <v>236.32400201199999</v>
      </c>
      <c r="L15864" s="57">
        <f t="shared" si="1236"/>
        <v>420.51757271200012</v>
      </c>
      <c r="M15864" s="57">
        <f t="shared" si="1237"/>
        <v>236.32400201200011</v>
      </c>
    </row>
    <row r="15865" spans="1:13">
      <c r="A15865" s="25">
        <v>768.58399999999995</v>
      </c>
      <c r="B15865" s="206">
        <v>186.35278</v>
      </c>
      <c r="C15865" s="206">
        <v>3.7541181620000001</v>
      </c>
      <c r="D15865" s="206">
        <v>46.736176020000002</v>
      </c>
      <c r="E15865" s="206">
        <v>0</v>
      </c>
      <c r="F15865" s="206">
        <v>84.642034429999995</v>
      </c>
      <c r="G15865" s="206">
        <v>124.76111640000001</v>
      </c>
      <c r="H15865" s="47">
        <v>1.136868377E-13</v>
      </c>
      <c r="I15865" s="207">
        <f t="shared" si="1235"/>
        <v>4.3743634124650883E-16</v>
      </c>
      <c r="J15865" s="47">
        <f t="shared" si="1238"/>
        <v>446.24622501199997</v>
      </c>
      <c r="K15865" s="47">
        <f t="shared" si="1239"/>
        <v>259.89344501199997</v>
      </c>
      <c r="L15865" s="57">
        <f t="shared" si="1236"/>
        <v>446.24622501200008</v>
      </c>
      <c r="M15865" s="57">
        <f t="shared" si="1237"/>
        <v>259.89344501200009</v>
      </c>
    </row>
    <row r="15866" spans="1:13">
      <c r="A15866" s="25">
        <v>768.61599999999999</v>
      </c>
      <c r="B15866" s="206">
        <v>190.3649551</v>
      </c>
      <c r="C15866" s="206">
        <v>3.8276101379999998</v>
      </c>
      <c r="D15866" s="206">
        <v>47.531593489999999</v>
      </c>
      <c r="E15866" s="206">
        <v>0</v>
      </c>
      <c r="F15866" s="206">
        <v>104.5916872</v>
      </c>
      <c r="G15866" s="206">
        <v>126.79977220000001</v>
      </c>
      <c r="H15866" s="47">
        <v>1.136868377E-13</v>
      </c>
      <c r="I15866" s="207">
        <f t="shared" si="1235"/>
        <v>4.0207452206307269E-16</v>
      </c>
      <c r="J15866" s="47">
        <f t="shared" si="1238"/>
        <v>473.11561812800005</v>
      </c>
      <c r="K15866" s="47">
        <f t="shared" si="1239"/>
        <v>282.75066302799996</v>
      </c>
      <c r="L15866" s="57">
        <f t="shared" si="1236"/>
        <v>473.11561812800016</v>
      </c>
      <c r="M15866" s="57">
        <f t="shared" si="1237"/>
        <v>282.75066302800008</v>
      </c>
    </row>
    <row r="15867" spans="1:13">
      <c r="A15867" s="25">
        <v>768.64800000000002</v>
      </c>
      <c r="B15867" s="206">
        <v>195.2754127</v>
      </c>
      <c r="C15867" s="206">
        <v>3.9195399549999999</v>
      </c>
      <c r="D15867" s="206">
        <v>48.499022150000002</v>
      </c>
      <c r="E15867" s="206">
        <v>0</v>
      </c>
      <c r="F15867" s="206">
        <v>112.83478119999999</v>
      </c>
      <c r="G15867" s="206">
        <v>129.333348</v>
      </c>
      <c r="H15867" s="47">
        <v>1.136868377E-13</v>
      </c>
      <c r="I15867" s="207">
        <f t="shared" si="1235"/>
        <v>3.8591980240646536E-16</v>
      </c>
      <c r="J15867" s="47">
        <f t="shared" si="1238"/>
        <v>489.86210400499999</v>
      </c>
      <c r="K15867" s="47">
        <f t="shared" si="1239"/>
        <v>294.58669130499999</v>
      </c>
      <c r="L15867" s="57">
        <f t="shared" si="1236"/>
        <v>489.86210400500011</v>
      </c>
      <c r="M15867" s="57">
        <f t="shared" si="1237"/>
        <v>294.5866913050001</v>
      </c>
    </row>
    <row r="15868" spans="1:13">
      <c r="A15868" s="25">
        <v>768.68</v>
      </c>
      <c r="B15868" s="206">
        <v>199.67565250000001</v>
      </c>
      <c r="C15868" s="206">
        <v>4.0030098509999998</v>
      </c>
      <c r="D15868" s="206">
        <v>49.36221578</v>
      </c>
      <c r="E15868" s="206">
        <v>0</v>
      </c>
      <c r="F15868" s="206">
        <v>110.5803028</v>
      </c>
      <c r="G15868" s="206">
        <v>131.63629750000001</v>
      </c>
      <c r="H15868" s="47">
        <v>1.136868377E-13</v>
      </c>
      <c r="I15868" s="207">
        <f t="shared" si="1235"/>
        <v>3.8462052713125474E-16</v>
      </c>
      <c r="J15868" s="47">
        <f t="shared" si="1238"/>
        <v>495.25747843100004</v>
      </c>
      <c r="K15868" s="47">
        <f t="shared" si="1239"/>
        <v>295.58182593100003</v>
      </c>
      <c r="L15868" s="57">
        <f t="shared" si="1236"/>
        <v>495.25747843100015</v>
      </c>
      <c r="M15868" s="57">
        <f t="shared" si="1237"/>
        <v>295.58182593100014</v>
      </c>
    </row>
    <row r="15869" spans="1:13">
      <c r="A15869" s="25">
        <v>768.71199999999999</v>
      </c>
      <c r="B15869" s="206">
        <v>202.62712139999999</v>
      </c>
      <c r="C15869" s="206">
        <v>4.0598770699999998</v>
      </c>
      <c r="D15869" s="206">
        <v>49.937979720000001</v>
      </c>
      <c r="E15869" s="206">
        <v>0</v>
      </c>
      <c r="F15869" s="206">
        <v>106.20090020000001</v>
      </c>
      <c r="G15869" s="206">
        <v>133.22085179999999</v>
      </c>
      <c r="H15869" s="47">
        <v>1.136868377E-13</v>
      </c>
      <c r="I15869" s="207">
        <f t="shared" si="1235"/>
        <v>3.8745480633970008E-16</v>
      </c>
      <c r="J15869" s="47">
        <f t="shared" si="1238"/>
        <v>496.04673018999995</v>
      </c>
      <c r="K15869" s="47">
        <f t="shared" si="1239"/>
        <v>293.41960878999998</v>
      </c>
      <c r="L15869" s="57">
        <f t="shared" si="1236"/>
        <v>496.04673019000006</v>
      </c>
      <c r="M15869" s="57">
        <f t="shared" si="1237"/>
        <v>293.4196087900001</v>
      </c>
    </row>
    <row r="15870" spans="1:13">
      <c r="A15870" s="25">
        <v>768.74400000000003</v>
      </c>
      <c r="B15870" s="206">
        <v>204.10848910000001</v>
      </c>
      <c r="C15870" s="206">
        <v>4.0894263080000002</v>
      </c>
      <c r="D15870" s="206">
        <v>50.223251480000002</v>
      </c>
      <c r="E15870" s="206">
        <v>0</v>
      </c>
      <c r="F15870" s="206">
        <v>106.92810679999999</v>
      </c>
      <c r="G15870" s="206">
        <v>134.0693665</v>
      </c>
      <c r="H15870" s="47">
        <v>1.136868377E-13</v>
      </c>
      <c r="I15870" s="207">
        <f t="shared" si="1235"/>
        <v>3.8497436434591867E-16</v>
      </c>
      <c r="J15870" s="47">
        <f t="shared" si="1238"/>
        <v>499.41864018800004</v>
      </c>
      <c r="K15870" s="47">
        <f t="shared" si="1239"/>
        <v>295.310151088</v>
      </c>
      <c r="L15870" s="57">
        <f t="shared" si="1236"/>
        <v>499.41864018800015</v>
      </c>
      <c r="M15870" s="57">
        <f t="shared" si="1237"/>
        <v>295.31015108800011</v>
      </c>
    </row>
    <row r="15871" spans="1:13">
      <c r="A15871" s="25">
        <v>768.77599999999995</v>
      </c>
      <c r="B15871" s="206">
        <v>204.63438970000001</v>
      </c>
      <c r="C15871" s="206">
        <v>4.1011854029999997</v>
      </c>
      <c r="D15871" s="206">
        <v>50.319903009999997</v>
      </c>
      <c r="E15871" s="206">
        <v>0</v>
      </c>
      <c r="F15871" s="206">
        <v>115.19960159999999</v>
      </c>
      <c r="G15871" s="206">
        <v>134.4394101</v>
      </c>
      <c r="H15871" s="47">
        <v>1.136868377E-13</v>
      </c>
      <c r="I15871" s="207">
        <f t="shared" si="1235"/>
        <v>3.7389594247239205E-16</v>
      </c>
      <c r="J15871" s="47">
        <f t="shared" si="1238"/>
        <v>508.69448981300002</v>
      </c>
      <c r="K15871" s="47">
        <f t="shared" si="1239"/>
        <v>304.06010011299998</v>
      </c>
      <c r="L15871" s="57">
        <f t="shared" si="1236"/>
        <v>508.69448981300013</v>
      </c>
      <c r="M15871" s="57">
        <f t="shared" si="1237"/>
        <v>304.06010011300009</v>
      </c>
    </row>
    <row r="15872" spans="1:13">
      <c r="A15872" s="25">
        <v>768.80799999999999</v>
      </c>
      <c r="B15872" s="206">
        <v>204.70906170000001</v>
      </c>
      <c r="C15872" s="206">
        <v>4.1045648679999998</v>
      </c>
      <c r="D15872" s="206">
        <v>50.327407899999997</v>
      </c>
      <c r="E15872" s="206">
        <v>0</v>
      </c>
      <c r="F15872" s="206">
        <v>128.94984679999999</v>
      </c>
      <c r="G15872" s="206">
        <v>134.58454449999999</v>
      </c>
      <c r="H15872" s="47">
        <v>1.136868377E-13</v>
      </c>
      <c r="I15872" s="207">
        <f t="shared" si="1235"/>
        <v>3.5754359752243183E-16</v>
      </c>
      <c r="J15872" s="47">
        <f t="shared" si="1238"/>
        <v>522.67542576799997</v>
      </c>
      <c r="K15872" s="47">
        <f t="shared" si="1239"/>
        <v>317.96636406799996</v>
      </c>
      <c r="L15872" s="57">
        <f t="shared" si="1236"/>
        <v>522.67542576800008</v>
      </c>
      <c r="M15872" s="57">
        <f t="shared" si="1237"/>
        <v>317.96636406800008</v>
      </c>
    </row>
    <row r="15873" spans="1:13">
      <c r="A15873" s="25">
        <v>768.84</v>
      </c>
      <c r="B15873" s="206">
        <v>204.61248990000001</v>
      </c>
      <c r="C15873" s="206">
        <v>4.1048481780000001</v>
      </c>
      <c r="D15873" s="206">
        <v>50.300814950000003</v>
      </c>
      <c r="E15873" s="206">
        <v>0</v>
      </c>
      <c r="F15873" s="206">
        <v>141.77123180000001</v>
      </c>
      <c r="G15873" s="206">
        <v>134.64682350000001</v>
      </c>
      <c r="H15873" s="47">
        <v>1.136868377E-13</v>
      </c>
      <c r="I15873" s="207">
        <f t="shared" si="1235"/>
        <v>3.4364778390199568E-16</v>
      </c>
      <c r="J15873" s="47">
        <f t="shared" si="1238"/>
        <v>535.43620832800002</v>
      </c>
      <c r="K15873" s="47">
        <f t="shared" si="1239"/>
        <v>330.82371842800001</v>
      </c>
      <c r="L15873" s="57">
        <f t="shared" si="1236"/>
        <v>535.43620832800013</v>
      </c>
      <c r="M15873" s="57">
        <f t="shared" si="1237"/>
        <v>330.82371842800012</v>
      </c>
    </row>
    <row r="15874" spans="1:13">
      <c r="A15874" s="25">
        <v>768.87199999999996</v>
      </c>
      <c r="B15874" s="206">
        <v>204.44937469999999</v>
      </c>
      <c r="C15874" s="206">
        <v>4.104154876</v>
      </c>
      <c r="D15874" s="206">
        <v>50.260370649999999</v>
      </c>
      <c r="E15874" s="206">
        <v>0</v>
      </c>
      <c r="F15874" s="206">
        <v>146.41045149999999</v>
      </c>
      <c r="G15874" s="206">
        <v>134.68304839999999</v>
      </c>
      <c r="H15874" s="47">
        <v>1.136868377E-13</v>
      </c>
      <c r="I15874" s="207">
        <f t="shared" si="1235"/>
        <v>3.3890033650448064E-16</v>
      </c>
      <c r="J15874" s="47">
        <f t="shared" si="1238"/>
        <v>539.90740012599997</v>
      </c>
      <c r="K15874" s="47">
        <f t="shared" si="1239"/>
        <v>335.45802542599995</v>
      </c>
      <c r="L15874" s="57">
        <f t="shared" si="1236"/>
        <v>539.90740012600008</v>
      </c>
      <c r="M15874" s="57">
        <f t="shared" si="1237"/>
        <v>335.45802542600006</v>
      </c>
    </row>
    <row r="15875" spans="1:13">
      <c r="A15875" s="25">
        <v>768.904</v>
      </c>
      <c r="B15875" s="206">
        <v>204.233521</v>
      </c>
      <c r="C15875" s="206">
        <v>4.1029750229999999</v>
      </c>
      <c r="D15875" s="206">
        <v>50.208269889999997</v>
      </c>
      <c r="E15875" s="206">
        <v>0</v>
      </c>
      <c r="F15875" s="206">
        <v>142.38714350000001</v>
      </c>
      <c r="G15875" s="206">
        <v>134.70622280000001</v>
      </c>
      <c r="H15875" s="47">
        <v>1.136868377E-13</v>
      </c>
      <c r="I15875" s="207">
        <f t="shared" ref="I15875:I15938" si="1240">H15875/K15875</f>
        <v>3.4304543103333985E-16</v>
      </c>
      <c r="J15875" s="47">
        <f t="shared" si="1238"/>
        <v>535.63813221299995</v>
      </c>
      <c r="K15875" s="47">
        <f t="shared" si="1239"/>
        <v>331.40461121300001</v>
      </c>
      <c r="L15875" s="57">
        <f t="shared" ref="L15875:L15938" si="1241">J15875+H15875</f>
        <v>535.63813221300006</v>
      </c>
      <c r="M15875" s="57">
        <f t="shared" ref="M15875:M15938" si="1242">K15875+H15875</f>
        <v>331.40461121300012</v>
      </c>
    </row>
    <row r="15876" spans="1:13">
      <c r="A15876" s="25">
        <v>768.93600000000004</v>
      </c>
      <c r="B15876" s="206">
        <v>203.90807609999999</v>
      </c>
      <c r="C15876" s="206">
        <v>4.1003849460000001</v>
      </c>
      <c r="D15876" s="206">
        <v>50.133030949999998</v>
      </c>
      <c r="E15876" s="206">
        <v>0</v>
      </c>
      <c r="F15876" s="206">
        <v>136.70071050000001</v>
      </c>
      <c r="G15876" s="206">
        <v>134.6915114</v>
      </c>
      <c r="H15876" s="47">
        <v>1.136868377E-13</v>
      </c>
      <c r="I15876" s="207">
        <f t="shared" si="1240"/>
        <v>3.4913355861501073E-16</v>
      </c>
      <c r="J15876" s="47">
        <f t="shared" ref="J15876:J15939" si="1243">SUM(B15876:G15876)</f>
        <v>529.53371389599999</v>
      </c>
      <c r="K15876" s="47">
        <f t="shared" ref="K15876:K15939" si="1244">SUM(C15876:G15876)</f>
        <v>325.62563779599998</v>
      </c>
      <c r="L15876" s="57">
        <f t="shared" si="1241"/>
        <v>529.53371389600011</v>
      </c>
      <c r="M15876" s="57">
        <f t="shared" si="1242"/>
        <v>325.62563779600009</v>
      </c>
    </row>
    <row r="15877" spans="1:13">
      <c r="A15877" s="25">
        <v>768.96799999999996</v>
      </c>
      <c r="B15877" s="206">
        <v>203.3146485</v>
      </c>
      <c r="C15877" s="206">
        <v>4.0932977900000003</v>
      </c>
      <c r="D15877" s="206">
        <v>50.00394687</v>
      </c>
      <c r="E15877" s="206">
        <v>0</v>
      </c>
      <c r="F15877" s="206">
        <v>133.2143926</v>
      </c>
      <c r="G15877" s="206">
        <v>134.55609050000001</v>
      </c>
      <c r="H15877" s="47">
        <v>1.136868377E-13</v>
      </c>
      <c r="I15877" s="207">
        <f t="shared" si="1240"/>
        <v>3.5320980606285065E-16</v>
      </c>
      <c r="J15877" s="47">
        <f t="shared" si="1243"/>
        <v>525.18237626000007</v>
      </c>
      <c r="K15877" s="47">
        <f t="shared" si="1244"/>
        <v>321.86772775999998</v>
      </c>
      <c r="L15877" s="57">
        <f t="shared" si="1241"/>
        <v>525.18237626000018</v>
      </c>
      <c r="M15877" s="57">
        <f t="shared" si="1242"/>
        <v>321.86772776000009</v>
      </c>
    </row>
    <row r="15878" spans="1:13">
      <c r="A15878" s="25">
        <v>769</v>
      </c>
      <c r="B15878" s="206">
        <v>202.17282069999999</v>
      </c>
      <c r="C15878" s="206">
        <v>4.0760469500000003</v>
      </c>
      <c r="D15878" s="206">
        <v>49.767331220000003</v>
      </c>
      <c r="E15878" s="206">
        <v>0</v>
      </c>
      <c r="F15878" s="206">
        <v>126.1524922</v>
      </c>
      <c r="G15878" s="206">
        <v>134.14773679999999</v>
      </c>
      <c r="H15878" s="47">
        <v>1.136868377E-13</v>
      </c>
      <c r="I15878" s="207">
        <f t="shared" si="1240"/>
        <v>3.6189448107558639E-16</v>
      </c>
      <c r="J15878" s="47">
        <f t="shared" si="1243"/>
        <v>516.31642786999998</v>
      </c>
      <c r="K15878" s="47">
        <f t="shared" si="1244"/>
        <v>314.14360717</v>
      </c>
      <c r="L15878" s="57">
        <f t="shared" si="1241"/>
        <v>516.3164278700001</v>
      </c>
      <c r="M15878" s="57">
        <f t="shared" si="1242"/>
        <v>314.14360717000011</v>
      </c>
    </row>
    <row r="15879" spans="1:13">
      <c r="A15879" s="25">
        <v>769.03200000000004</v>
      </c>
      <c r="B15879" s="206">
        <v>200.1801706</v>
      </c>
      <c r="C15879" s="206">
        <v>4.042439388</v>
      </c>
      <c r="D15879" s="206">
        <v>49.365647559999999</v>
      </c>
      <c r="E15879" s="206">
        <v>0</v>
      </c>
      <c r="F15879" s="206">
        <v>109.0150428</v>
      </c>
      <c r="G15879" s="206">
        <v>133.2999058</v>
      </c>
      <c r="H15879" s="47">
        <v>1.136868377E-13</v>
      </c>
      <c r="I15879" s="207">
        <f t="shared" si="1240"/>
        <v>3.8443686840062565E-16</v>
      </c>
      <c r="J15879" s="47">
        <f t="shared" si="1243"/>
        <v>495.90320614799998</v>
      </c>
      <c r="K15879" s="47">
        <f t="shared" si="1244"/>
        <v>295.72303554799998</v>
      </c>
      <c r="L15879" s="57">
        <f t="shared" si="1241"/>
        <v>495.90320614800009</v>
      </c>
      <c r="M15879" s="57">
        <f t="shared" si="1242"/>
        <v>295.7230355480001</v>
      </c>
    </row>
    <row r="15880" spans="1:13">
      <c r="A15880" s="25">
        <v>769.06399999999996</v>
      </c>
      <c r="B15880" s="206">
        <v>197.30437739999999</v>
      </c>
      <c r="C15880" s="206">
        <v>3.9915557420000001</v>
      </c>
      <c r="D15880" s="206">
        <v>48.793520530000002</v>
      </c>
      <c r="E15880" s="206">
        <v>0</v>
      </c>
      <c r="F15880" s="206">
        <v>85.615079050000006</v>
      </c>
      <c r="G15880" s="206">
        <v>131.9878075</v>
      </c>
      <c r="H15880" s="47">
        <v>1.136868377E-13</v>
      </c>
      <c r="I15880" s="207">
        <f t="shared" si="1240"/>
        <v>4.2045820573322473E-16</v>
      </c>
      <c r="J15880" s="47">
        <f t="shared" si="1243"/>
        <v>467.69234022199998</v>
      </c>
      <c r="K15880" s="47">
        <f t="shared" si="1244"/>
        <v>270.38796282200002</v>
      </c>
      <c r="L15880" s="57">
        <f t="shared" si="1241"/>
        <v>467.6923402220001</v>
      </c>
      <c r="M15880" s="57">
        <f t="shared" si="1242"/>
        <v>270.38796282200013</v>
      </c>
    </row>
    <row r="15881" spans="1:13">
      <c r="A15881" s="25">
        <v>769.096</v>
      </c>
      <c r="B15881" s="206">
        <v>194.04755549999999</v>
      </c>
      <c r="C15881" s="206">
        <v>3.9329174230000001</v>
      </c>
      <c r="D15881" s="206">
        <v>48.148632849999998</v>
      </c>
      <c r="E15881" s="206">
        <v>0</v>
      </c>
      <c r="F15881" s="206">
        <v>66.944381579999998</v>
      </c>
      <c r="G15881" s="206">
        <v>130.46742190000001</v>
      </c>
      <c r="H15881" s="47">
        <v>1.136868377E-13</v>
      </c>
      <c r="I15881" s="207">
        <f t="shared" si="1240"/>
        <v>4.5567080641575202E-16</v>
      </c>
      <c r="J15881" s="47">
        <f t="shared" si="1243"/>
        <v>443.540909253</v>
      </c>
      <c r="K15881" s="47">
        <f t="shared" si="1244"/>
        <v>249.49335375300001</v>
      </c>
      <c r="L15881" s="57">
        <f t="shared" si="1241"/>
        <v>443.54090925300011</v>
      </c>
      <c r="M15881" s="57">
        <f t="shared" si="1242"/>
        <v>249.49335375300012</v>
      </c>
    </row>
    <row r="15882" spans="1:13">
      <c r="A15882" s="25">
        <v>769.12800000000004</v>
      </c>
      <c r="B15882" s="206">
        <v>191.26726500000001</v>
      </c>
      <c r="C15882" s="206">
        <v>3.8829417510000002</v>
      </c>
      <c r="D15882" s="206">
        <v>47.597406030000002</v>
      </c>
      <c r="E15882" s="206">
        <v>0</v>
      </c>
      <c r="F15882" s="206">
        <v>59.363336590000003</v>
      </c>
      <c r="G15882" s="206">
        <v>129.1800369</v>
      </c>
      <c r="H15882" s="47">
        <v>1.136868377E-13</v>
      </c>
      <c r="I15882" s="207">
        <f t="shared" si="1240"/>
        <v>4.7364834233047036E-16</v>
      </c>
      <c r="J15882" s="47">
        <f t="shared" si="1243"/>
        <v>431.29098627100001</v>
      </c>
      <c r="K15882" s="47">
        <f t="shared" si="1244"/>
        <v>240.023721271</v>
      </c>
      <c r="L15882" s="57">
        <f t="shared" si="1241"/>
        <v>431.29098627100012</v>
      </c>
      <c r="M15882" s="57">
        <f t="shared" si="1242"/>
        <v>240.02372127100011</v>
      </c>
    </row>
    <row r="15883" spans="1:13">
      <c r="A15883" s="25">
        <v>769.16</v>
      </c>
      <c r="B15883" s="206">
        <v>189.6386005</v>
      </c>
      <c r="C15883" s="206">
        <v>3.8544217459999999</v>
      </c>
      <c r="D15883" s="206">
        <v>47.271342859999997</v>
      </c>
      <c r="E15883" s="206">
        <v>0</v>
      </c>
      <c r="F15883" s="206">
        <v>59.658982440000003</v>
      </c>
      <c r="G15883" s="206">
        <v>128.46931889999999</v>
      </c>
      <c r="H15883" s="47">
        <v>1.136868377E-13</v>
      </c>
      <c r="I15883" s="207">
        <f t="shared" si="1240"/>
        <v>4.7517201954536183E-16</v>
      </c>
      <c r="J15883" s="47">
        <f t="shared" si="1243"/>
        <v>428.89266644600002</v>
      </c>
      <c r="K15883" s="47">
        <f t="shared" si="1244"/>
        <v>239.254065946</v>
      </c>
      <c r="L15883" s="57">
        <f t="shared" si="1241"/>
        <v>428.89266644600013</v>
      </c>
      <c r="M15883" s="57">
        <f t="shared" si="1242"/>
        <v>239.25406594600011</v>
      </c>
    </row>
    <row r="15884" spans="1:13">
      <c r="A15884" s="25">
        <v>769.19200000000001</v>
      </c>
      <c r="B15884" s="206">
        <v>189.4152852</v>
      </c>
      <c r="C15884" s="206">
        <v>3.8519250079999998</v>
      </c>
      <c r="D15884" s="206">
        <v>47.220653890000001</v>
      </c>
      <c r="E15884" s="206">
        <v>0</v>
      </c>
      <c r="F15884" s="206">
        <v>60.93226713</v>
      </c>
      <c r="G15884" s="206">
        <v>128.45780350000001</v>
      </c>
      <c r="H15884" s="47">
        <v>1.136868377E-13</v>
      </c>
      <c r="I15884" s="207">
        <f t="shared" si="1240"/>
        <v>4.727837688021567E-16</v>
      </c>
      <c r="J15884" s="47">
        <f t="shared" si="1243"/>
        <v>429.87793472800001</v>
      </c>
      <c r="K15884" s="47">
        <f t="shared" si="1244"/>
        <v>240.46264952800001</v>
      </c>
      <c r="L15884" s="57">
        <f t="shared" si="1241"/>
        <v>429.87793472800013</v>
      </c>
      <c r="M15884" s="57">
        <f t="shared" si="1242"/>
        <v>240.46264952800013</v>
      </c>
    </row>
    <row r="15885" spans="1:13">
      <c r="A15885" s="25">
        <v>769.22400000000005</v>
      </c>
      <c r="B15885" s="206">
        <v>190.61875610000001</v>
      </c>
      <c r="C15885" s="206">
        <v>3.8756221979999999</v>
      </c>
      <c r="D15885" s="206">
        <v>47.450213300000001</v>
      </c>
      <c r="E15885" s="206">
        <v>0</v>
      </c>
      <c r="F15885" s="206">
        <v>61.611648529999997</v>
      </c>
      <c r="G15885" s="206">
        <v>129.14995479999999</v>
      </c>
      <c r="H15885" s="47">
        <v>1.136868377E-13</v>
      </c>
      <c r="I15885" s="207">
        <f t="shared" si="1240"/>
        <v>4.6961064254462639E-16</v>
      </c>
      <c r="J15885" s="47">
        <f t="shared" si="1243"/>
        <v>432.706194928</v>
      </c>
      <c r="K15885" s="47">
        <f t="shared" si="1244"/>
        <v>242.08743882799999</v>
      </c>
      <c r="L15885" s="57">
        <f t="shared" si="1241"/>
        <v>432.70619492800012</v>
      </c>
      <c r="M15885" s="57">
        <f t="shared" si="1242"/>
        <v>242.0874388280001</v>
      </c>
    </row>
    <row r="15886" spans="1:13">
      <c r="A15886" s="25">
        <v>769.25599999999997</v>
      </c>
      <c r="B15886" s="206">
        <v>193.0517073</v>
      </c>
      <c r="C15886" s="206">
        <v>3.9217027039999999</v>
      </c>
      <c r="D15886" s="206">
        <v>47.92177367</v>
      </c>
      <c r="E15886" s="206">
        <v>0</v>
      </c>
      <c r="F15886" s="206">
        <v>69.551684460000004</v>
      </c>
      <c r="G15886" s="206">
        <v>130.44320690000001</v>
      </c>
      <c r="H15886" s="47">
        <v>1.136868377E-13</v>
      </c>
      <c r="I15886" s="207">
        <f t="shared" si="1240"/>
        <v>4.5142778966896658E-16</v>
      </c>
      <c r="J15886" s="47">
        <f t="shared" si="1243"/>
        <v>444.89007503400001</v>
      </c>
      <c r="K15886" s="47">
        <f t="shared" si="1244"/>
        <v>251.838367734</v>
      </c>
      <c r="L15886" s="57">
        <f t="shared" si="1241"/>
        <v>444.89007503400012</v>
      </c>
      <c r="M15886" s="57">
        <f t="shared" si="1242"/>
        <v>251.83836773400012</v>
      </c>
    </row>
    <row r="15887" spans="1:13">
      <c r="A15887" s="25">
        <v>769.28800000000001</v>
      </c>
      <c r="B15887" s="206">
        <v>196.09194439999999</v>
      </c>
      <c r="C15887" s="206">
        <v>3.9784115340000001</v>
      </c>
      <c r="D15887" s="206">
        <v>48.51415428</v>
      </c>
      <c r="E15887" s="206">
        <v>0</v>
      </c>
      <c r="F15887" s="206">
        <v>98.748333040000006</v>
      </c>
      <c r="G15887" s="206">
        <v>132.0213918</v>
      </c>
      <c r="H15887" s="47">
        <v>1.136868377E-13</v>
      </c>
      <c r="I15887" s="207">
        <f t="shared" si="1240"/>
        <v>4.0134829608811752E-16</v>
      </c>
      <c r="J15887" s="47">
        <f t="shared" si="1243"/>
        <v>479.35423505399996</v>
      </c>
      <c r="K15887" s="47">
        <f t="shared" si="1244"/>
        <v>283.26229065400003</v>
      </c>
      <c r="L15887" s="57">
        <f t="shared" si="1241"/>
        <v>479.35423505400007</v>
      </c>
      <c r="M15887" s="57">
        <f t="shared" si="1242"/>
        <v>283.26229065400014</v>
      </c>
    </row>
    <row r="15888" spans="1:13">
      <c r="A15888" s="25">
        <v>769.32</v>
      </c>
      <c r="B15888" s="206">
        <v>198.87788380000001</v>
      </c>
      <c r="C15888" s="206">
        <v>4.02955782</v>
      </c>
      <c r="D15888" s="206">
        <v>49.05938948</v>
      </c>
      <c r="E15888" s="206">
        <v>0</v>
      </c>
      <c r="F15888" s="206">
        <v>159.7971593</v>
      </c>
      <c r="G15888" s="206">
        <v>133.44929400000001</v>
      </c>
      <c r="H15888" s="47">
        <v>1.136868377E-13</v>
      </c>
      <c r="I15888" s="207">
        <f t="shared" si="1240"/>
        <v>3.2825647480172723E-16</v>
      </c>
      <c r="J15888" s="47">
        <f t="shared" si="1243"/>
        <v>545.21328440000002</v>
      </c>
      <c r="K15888" s="47">
        <f t="shared" si="1244"/>
        <v>346.33540060000001</v>
      </c>
      <c r="L15888" s="57">
        <f t="shared" si="1241"/>
        <v>545.21328440000013</v>
      </c>
      <c r="M15888" s="57">
        <f t="shared" si="1242"/>
        <v>346.33540060000013</v>
      </c>
    </row>
    <row r="15889" spans="1:13">
      <c r="A15889" s="25">
        <v>769.35199999999998</v>
      </c>
      <c r="B15889" s="206">
        <v>200.84798749999999</v>
      </c>
      <c r="C15889" s="206">
        <v>4.0647799090000003</v>
      </c>
      <c r="D15889" s="206">
        <v>49.447433340000003</v>
      </c>
      <c r="E15889" s="206">
        <v>0</v>
      </c>
      <c r="F15889" s="206">
        <v>246.3344304</v>
      </c>
      <c r="G15889" s="206">
        <v>134.44873960000001</v>
      </c>
      <c r="H15889" s="47">
        <v>1.7053025659999999E-13</v>
      </c>
      <c r="I15889" s="207">
        <f t="shared" si="1240"/>
        <v>3.9265961181592332E-16</v>
      </c>
      <c r="J15889" s="47">
        <f t="shared" si="1243"/>
        <v>635.14337074900004</v>
      </c>
      <c r="K15889" s="47">
        <f t="shared" si="1244"/>
        <v>434.295383249</v>
      </c>
      <c r="L15889" s="57">
        <f t="shared" si="1241"/>
        <v>635.14337074900027</v>
      </c>
      <c r="M15889" s="57">
        <f t="shared" si="1242"/>
        <v>434.29538324900017</v>
      </c>
    </row>
    <row r="15890" spans="1:13">
      <c r="A15890" s="25">
        <v>769.38400000000001</v>
      </c>
      <c r="B15890" s="206">
        <v>201.97343409999999</v>
      </c>
      <c r="C15890" s="206">
        <v>4.0838110839999997</v>
      </c>
      <c r="D15890" s="206">
        <v>49.671682220000001</v>
      </c>
      <c r="E15890" s="206">
        <v>0</v>
      </c>
      <c r="F15890" s="206">
        <v>326.87398150000001</v>
      </c>
      <c r="G15890" s="206">
        <v>135.0131073</v>
      </c>
      <c r="H15890" s="47">
        <v>1.7053025659999999E-13</v>
      </c>
      <c r="I15890" s="207">
        <f t="shared" si="1240"/>
        <v>3.3071406923799351E-16</v>
      </c>
      <c r="J15890" s="47">
        <f t="shared" si="1243"/>
        <v>717.61601620400006</v>
      </c>
      <c r="K15890" s="47">
        <f t="shared" si="1244"/>
        <v>515.64258210399998</v>
      </c>
      <c r="L15890" s="57">
        <f t="shared" si="1241"/>
        <v>717.61601620400029</v>
      </c>
      <c r="M15890" s="57">
        <f t="shared" si="1242"/>
        <v>515.64258210400021</v>
      </c>
    </row>
    <row r="15891" spans="1:13">
      <c r="A15891" s="25">
        <v>769.41600000000005</v>
      </c>
      <c r="B15891" s="206">
        <v>202.52764210000001</v>
      </c>
      <c r="C15891" s="206">
        <v>4.0918687140000003</v>
      </c>
      <c r="D15891" s="206">
        <v>49.784871389999999</v>
      </c>
      <c r="E15891" s="206">
        <v>0</v>
      </c>
      <c r="F15891" s="206">
        <v>358.71546319999999</v>
      </c>
      <c r="G15891" s="206">
        <v>135.2830998</v>
      </c>
      <c r="H15891" s="47">
        <v>0</v>
      </c>
      <c r="I15891" s="207">
        <f t="shared" si="1240"/>
        <v>0</v>
      </c>
      <c r="J15891" s="47">
        <f t="shared" si="1243"/>
        <v>750.40294520399993</v>
      </c>
      <c r="K15891" s="47">
        <f t="shared" si="1244"/>
        <v>547.87530310400007</v>
      </c>
      <c r="L15891" s="57">
        <f t="shared" si="1241"/>
        <v>750.40294520399993</v>
      </c>
      <c r="M15891" s="57">
        <f t="shared" si="1242"/>
        <v>547.87530310400007</v>
      </c>
    </row>
    <row r="15892" spans="1:13">
      <c r="A15892" s="25">
        <v>769.44799999999998</v>
      </c>
      <c r="B15892" s="206">
        <v>202.79613549999999</v>
      </c>
      <c r="C15892" s="206">
        <v>4.0941130140000004</v>
      </c>
      <c r="D15892" s="206">
        <v>49.843017750000001</v>
      </c>
      <c r="E15892" s="206">
        <v>0</v>
      </c>
      <c r="F15892" s="206">
        <v>321.83098869999998</v>
      </c>
      <c r="G15892" s="206">
        <v>135.3975666</v>
      </c>
      <c r="H15892" s="47">
        <v>1.7053025659999999E-13</v>
      </c>
      <c r="I15892" s="207">
        <f t="shared" si="1240"/>
        <v>3.3361053225831931E-16</v>
      </c>
      <c r="J15892" s="47">
        <f t="shared" si="1243"/>
        <v>713.96182156399993</v>
      </c>
      <c r="K15892" s="47">
        <f t="shared" si="1244"/>
        <v>511.165686064</v>
      </c>
      <c r="L15892" s="57">
        <f t="shared" si="1241"/>
        <v>713.96182156400016</v>
      </c>
      <c r="M15892" s="57">
        <f t="shared" si="1242"/>
        <v>511.16568606400017</v>
      </c>
    </row>
    <row r="15893" spans="1:13">
      <c r="A15893" s="25">
        <v>769.48</v>
      </c>
      <c r="B15893" s="206">
        <v>202.9708953</v>
      </c>
      <c r="C15893" s="206">
        <v>4.093841823</v>
      </c>
      <c r="D15893" s="206">
        <v>49.884498290000003</v>
      </c>
      <c r="E15893" s="206">
        <v>0</v>
      </c>
      <c r="F15893" s="206">
        <v>238.0335355</v>
      </c>
      <c r="G15893" s="206">
        <v>135.44494779999999</v>
      </c>
      <c r="H15893" s="47">
        <v>1.7053025659999999E-13</v>
      </c>
      <c r="I15893" s="207">
        <f t="shared" si="1240"/>
        <v>3.9894147726643526E-16</v>
      </c>
      <c r="J15893" s="47">
        <f t="shared" si="1243"/>
        <v>630.42771871299999</v>
      </c>
      <c r="K15893" s="47">
        <f t="shared" si="1244"/>
        <v>427.45682341300005</v>
      </c>
      <c r="L15893" s="57">
        <f t="shared" si="1241"/>
        <v>630.42771871300022</v>
      </c>
      <c r="M15893" s="57">
        <f t="shared" si="1242"/>
        <v>427.45682341300022</v>
      </c>
    </row>
    <row r="15894" spans="1:13">
      <c r="A15894" s="25">
        <v>769.51199999999994</v>
      </c>
      <c r="B15894" s="206">
        <v>203.15898659999999</v>
      </c>
      <c r="C15894" s="206">
        <v>4.0928818009999999</v>
      </c>
      <c r="D15894" s="206">
        <v>49.930987119999998</v>
      </c>
      <c r="E15894" s="206">
        <v>0</v>
      </c>
      <c r="F15894" s="206">
        <v>150.83832709999999</v>
      </c>
      <c r="G15894" s="206">
        <v>135.4739854</v>
      </c>
      <c r="H15894" s="47">
        <v>1.7053025659999999E-13</v>
      </c>
      <c r="I15894" s="207">
        <f t="shared" si="1240"/>
        <v>5.010641416025409E-16</v>
      </c>
      <c r="J15894" s="47">
        <f t="shared" si="1243"/>
        <v>543.49516802099993</v>
      </c>
      <c r="K15894" s="47">
        <f t="shared" si="1244"/>
        <v>340.33618142099999</v>
      </c>
      <c r="L15894" s="57">
        <f t="shared" si="1241"/>
        <v>543.49516802100015</v>
      </c>
      <c r="M15894" s="57">
        <f t="shared" si="1242"/>
        <v>340.33618142100016</v>
      </c>
    </row>
    <row r="15895" spans="1:13">
      <c r="A15895" s="25">
        <v>769.54399999999998</v>
      </c>
      <c r="B15895" s="206">
        <v>203.40477100000001</v>
      </c>
      <c r="C15895" s="206">
        <v>4.0921204060000003</v>
      </c>
      <c r="D15895" s="206">
        <v>49.991242419999999</v>
      </c>
      <c r="E15895" s="206">
        <v>0</v>
      </c>
      <c r="F15895" s="206">
        <v>90.034572870000005</v>
      </c>
      <c r="G15895" s="206">
        <v>135.50825599999999</v>
      </c>
      <c r="H15895" s="47">
        <v>1.7053025659999999E-13</v>
      </c>
      <c r="I15895" s="207">
        <f t="shared" si="1240"/>
        <v>6.0985079961820837E-16</v>
      </c>
      <c r="J15895" s="47">
        <f t="shared" si="1243"/>
        <v>483.03096269599996</v>
      </c>
      <c r="K15895" s="47">
        <f t="shared" si="1244"/>
        <v>279.62619169599998</v>
      </c>
      <c r="L15895" s="57">
        <f t="shared" si="1241"/>
        <v>483.03096269600013</v>
      </c>
      <c r="M15895" s="57">
        <f t="shared" si="1242"/>
        <v>279.62619169600015</v>
      </c>
    </row>
    <row r="15896" spans="1:13">
      <c r="A15896" s="25">
        <v>769.57600000000002</v>
      </c>
      <c r="B15896" s="206">
        <v>203.69976829999999</v>
      </c>
      <c r="C15896" s="206">
        <v>4.0916955030000004</v>
      </c>
      <c r="D15896" s="206">
        <v>50.062895470000001</v>
      </c>
      <c r="E15896" s="206">
        <v>0</v>
      </c>
      <c r="F15896" s="206">
        <v>58.777108660000003</v>
      </c>
      <c r="G15896" s="206">
        <v>135.55136859999999</v>
      </c>
      <c r="H15896" s="47">
        <v>1.136868377E-13</v>
      </c>
      <c r="I15896" s="207">
        <f t="shared" si="1240"/>
        <v>4.5752347839409747E-16</v>
      </c>
      <c r="J15896" s="47">
        <f t="shared" si="1243"/>
        <v>452.182836533</v>
      </c>
      <c r="K15896" s="47">
        <f t="shared" si="1244"/>
        <v>248.48306823299998</v>
      </c>
      <c r="L15896" s="57">
        <f t="shared" si="1241"/>
        <v>452.18283653300011</v>
      </c>
      <c r="M15896" s="57">
        <f t="shared" si="1242"/>
        <v>248.4830682330001</v>
      </c>
    </row>
    <row r="15897" spans="1:13">
      <c r="A15897" s="25">
        <v>769.60799999999995</v>
      </c>
      <c r="B15897" s="206">
        <v>203.97660210000001</v>
      </c>
      <c r="C15897" s="206">
        <v>4.0908406739999998</v>
      </c>
      <c r="D15897" s="206">
        <v>50.131407369999998</v>
      </c>
      <c r="E15897" s="206">
        <v>0</v>
      </c>
      <c r="F15897" s="206">
        <v>45.851044080000001</v>
      </c>
      <c r="G15897" s="206">
        <v>135.58280139999999</v>
      </c>
      <c r="H15897" s="47">
        <v>1.7053025659999999E-13</v>
      </c>
      <c r="I15897" s="207">
        <f t="shared" si="1240"/>
        <v>7.2364034407042662E-16</v>
      </c>
      <c r="J15897" s="47">
        <f t="shared" si="1243"/>
        <v>439.63269562400001</v>
      </c>
      <c r="K15897" s="47">
        <f t="shared" si="1244"/>
        <v>235.656093524</v>
      </c>
      <c r="L15897" s="57">
        <f t="shared" si="1241"/>
        <v>439.63269562400018</v>
      </c>
      <c r="M15897" s="57">
        <f t="shared" si="1242"/>
        <v>235.65609352400017</v>
      </c>
    </row>
    <row r="15898" spans="1:13">
      <c r="A15898" s="25">
        <v>769.64</v>
      </c>
      <c r="B15898" s="206">
        <v>204.09315409999999</v>
      </c>
      <c r="C15898" s="206">
        <v>4.0875386919999999</v>
      </c>
      <c r="D15898" s="206">
        <v>50.167287719999997</v>
      </c>
      <c r="E15898" s="206">
        <v>0</v>
      </c>
      <c r="F15898" s="206">
        <v>40.6186674</v>
      </c>
      <c r="G15898" s="206">
        <v>135.54849340000001</v>
      </c>
      <c r="H15898" s="47">
        <v>1.7053025659999999E-13</v>
      </c>
      <c r="I15898" s="207">
        <f t="shared" si="1240"/>
        <v>7.4007805706103662E-16</v>
      </c>
      <c r="J15898" s="47">
        <f t="shared" si="1243"/>
        <v>434.51514131199997</v>
      </c>
      <c r="K15898" s="47">
        <f t="shared" si="1244"/>
        <v>230.421987212</v>
      </c>
      <c r="L15898" s="57">
        <f t="shared" si="1241"/>
        <v>434.51514131200014</v>
      </c>
      <c r="M15898" s="57">
        <f t="shared" si="1242"/>
        <v>230.42198721200018</v>
      </c>
    </row>
    <row r="15899" spans="1:13">
      <c r="A15899" s="25">
        <v>769.67200000000003</v>
      </c>
      <c r="B15899" s="206">
        <v>203.83472760000001</v>
      </c>
      <c r="C15899" s="206">
        <v>4.078480978</v>
      </c>
      <c r="D15899" s="206">
        <v>50.126960539999999</v>
      </c>
      <c r="E15899" s="206">
        <v>0</v>
      </c>
      <c r="F15899" s="206">
        <v>38.126214879999999</v>
      </c>
      <c r="G15899" s="206">
        <v>135.35959339999999</v>
      </c>
      <c r="H15899" s="47">
        <v>1.7053025659999999E-13</v>
      </c>
      <c r="I15899" s="207">
        <f t="shared" si="1240"/>
        <v>7.4895393104165696E-16</v>
      </c>
      <c r="J15899" s="47">
        <f t="shared" si="1243"/>
        <v>431.52597739800001</v>
      </c>
      <c r="K15899" s="47">
        <f t="shared" si="1244"/>
        <v>227.691249798</v>
      </c>
      <c r="L15899" s="57">
        <f t="shared" si="1241"/>
        <v>431.52597739800018</v>
      </c>
      <c r="M15899" s="57">
        <f t="shared" si="1242"/>
        <v>227.69124979800017</v>
      </c>
    </row>
    <row r="15900" spans="1:13">
      <c r="A15900" s="25">
        <v>769.70399999999995</v>
      </c>
      <c r="B15900" s="206">
        <v>202.9874054</v>
      </c>
      <c r="C15900" s="206">
        <v>4.0603016219999999</v>
      </c>
      <c r="D15900" s="206">
        <v>49.967395879999998</v>
      </c>
      <c r="E15900" s="206">
        <v>0</v>
      </c>
      <c r="F15900" s="206">
        <v>37.805379139999999</v>
      </c>
      <c r="G15900" s="206">
        <v>134.9255498</v>
      </c>
      <c r="H15900" s="47">
        <v>1.7053025659999999E-13</v>
      </c>
      <c r="I15900" s="207">
        <f t="shared" si="1240"/>
        <v>7.5203426337395813E-16</v>
      </c>
      <c r="J15900" s="47">
        <f t="shared" si="1243"/>
        <v>429.74603184199998</v>
      </c>
      <c r="K15900" s="47">
        <f t="shared" si="1244"/>
        <v>226.75862644199998</v>
      </c>
      <c r="L15900" s="57">
        <f t="shared" si="1241"/>
        <v>429.74603184200015</v>
      </c>
      <c r="M15900" s="57">
        <f t="shared" si="1242"/>
        <v>226.75862644200015</v>
      </c>
    </row>
    <row r="15901" spans="1:13">
      <c r="A15901" s="25">
        <v>769.73599999999999</v>
      </c>
      <c r="B15901" s="206">
        <v>201.51234460000001</v>
      </c>
      <c r="C15901" s="206">
        <v>4.0327107050000004</v>
      </c>
      <c r="D15901" s="206">
        <v>49.679986290000002</v>
      </c>
      <c r="E15901" s="206">
        <v>0</v>
      </c>
      <c r="F15901" s="206">
        <v>40.664099120000003</v>
      </c>
      <c r="G15901" s="206">
        <v>134.23840960000001</v>
      </c>
      <c r="H15901" s="47">
        <v>1.7053025659999999E-13</v>
      </c>
      <c r="I15901" s="207">
        <f t="shared" si="1240"/>
        <v>7.4592700895227934E-16</v>
      </c>
      <c r="J15901" s="47">
        <f t="shared" si="1243"/>
        <v>430.12755031500001</v>
      </c>
      <c r="K15901" s="47">
        <f t="shared" si="1244"/>
        <v>228.615205715</v>
      </c>
      <c r="L15901" s="57">
        <f t="shared" si="1241"/>
        <v>430.12755031500018</v>
      </c>
      <c r="M15901" s="57">
        <f t="shared" si="1242"/>
        <v>228.61520571500017</v>
      </c>
    </row>
    <row r="15902" spans="1:13">
      <c r="A15902" s="25">
        <v>769.76800000000003</v>
      </c>
      <c r="B15902" s="206">
        <v>199.68987530000001</v>
      </c>
      <c r="C15902" s="206">
        <v>4.0011497570000003</v>
      </c>
      <c r="D15902" s="206">
        <v>49.318344369999998</v>
      </c>
      <c r="E15902" s="206">
        <v>0</v>
      </c>
      <c r="F15902" s="206">
        <v>46.372244219999999</v>
      </c>
      <c r="G15902" s="206">
        <v>133.4442999</v>
      </c>
      <c r="H15902" s="47">
        <v>1.7053025659999999E-13</v>
      </c>
      <c r="I15902" s="207">
        <f t="shared" si="1240"/>
        <v>7.3146244519832142E-16</v>
      </c>
      <c r="J15902" s="47">
        <f t="shared" si="1243"/>
        <v>432.82591354700003</v>
      </c>
      <c r="K15902" s="47">
        <f t="shared" si="1244"/>
        <v>233.13603824699999</v>
      </c>
      <c r="L15902" s="57">
        <f t="shared" si="1241"/>
        <v>432.8259135470002</v>
      </c>
      <c r="M15902" s="57">
        <f t="shared" si="1242"/>
        <v>233.13603824700016</v>
      </c>
    </row>
    <row r="15903" spans="1:13">
      <c r="A15903" s="25">
        <v>769.8</v>
      </c>
      <c r="B15903" s="206">
        <v>198.0018159</v>
      </c>
      <c r="C15903" s="206">
        <v>3.9745764189999999</v>
      </c>
      <c r="D15903" s="206">
        <v>48.975613240000001</v>
      </c>
      <c r="E15903" s="206">
        <v>0</v>
      </c>
      <c r="F15903" s="206">
        <v>52.287241139999999</v>
      </c>
      <c r="G15903" s="206">
        <v>132.78394410000001</v>
      </c>
      <c r="H15903" s="47">
        <v>1.136868377E-13</v>
      </c>
      <c r="I15903" s="207">
        <f t="shared" si="1240"/>
        <v>4.776328922065966E-16</v>
      </c>
      <c r="J15903" s="47">
        <f t="shared" si="1243"/>
        <v>436.02319079899996</v>
      </c>
      <c r="K15903" s="47">
        <f t="shared" si="1244"/>
        <v>238.02137489900002</v>
      </c>
      <c r="L15903" s="57">
        <f t="shared" si="1241"/>
        <v>436.02319079900008</v>
      </c>
      <c r="M15903" s="57">
        <f t="shared" si="1242"/>
        <v>238.02137489900014</v>
      </c>
    </row>
    <row r="15904" spans="1:13">
      <c r="A15904" s="25">
        <v>769.83199999999999</v>
      </c>
      <c r="B15904" s="206">
        <v>196.82326219999999</v>
      </c>
      <c r="C15904" s="206">
        <v>3.9596672220000002</v>
      </c>
      <c r="D15904" s="206">
        <v>48.725157060000001</v>
      </c>
      <c r="E15904" s="206">
        <v>0</v>
      </c>
      <c r="F15904" s="206">
        <v>55.391946419999996</v>
      </c>
      <c r="G15904" s="206">
        <v>132.43692239999999</v>
      </c>
      <c r="H15904" s="47">
        <v>1.7053025659999999E-13</v>
      </c>
      <c r="I15904" s="207">
        <f t="shared" si="1240"/>
        <v>7.090251469702369E-16</v>
      </c>
      <c r="J15904" s="47">
        <f t="shared" si="1243"/>
        <v>437.33695530199998</v>
      </c>
      <c r="K15904" s="47">
        <f t="shared" si="1244"/>
        <v>240.51369310199999</v>
      </c>
      <c r="L15904" s="57">
        <f t="shared" si="1241"/>
        <v>437.33695530200015</v>
      </c>
      <c r="M15904" s="57">
        <f t="shared" si="1242"/>
        <v>240.51369310200016</v>
      </c>
    </row>
    <row r="15905" spans="1:13">
      <c r="A15905" s="25">
        <v>769.86400000000003</v>
      </c>
      <c r="B15905" s="206">
        <v>196.3101278</v>
      </c>
      <c r="C15905" s="206">
        <v>3.9587547729999999</v>
      </c>
      <c r="D15905" s="206">
        <v>48.59891236</v>
      </c>
      <c r="E15905" s="206">
        <v>0</v>
      </c>
      <c r="F15905" s="206">
        <v>54.225573199999999</v>
      </c>
      <c r="G15905" s="206">
        <v>132.4662687</v>
      </c>
      <c r="H15905" s="47">
        <v>1.7053025659999999E-13</v>
      </c>
      <c r="I15905" s="207">
        <f t="shared" si="1240"/>
        <v>7.1277160521352843E-16</v>
      </c>
      <c r="J15905" s="47">
        <f t="shared" si="1243"/>
        <v>435.55963683300001</v>
      </c>
      <c r="K15905" s="47">
        <f t="shared" si="1244"/>
        <v>239.24950903300001</v>
      </c>
      <c r="L15905" s="57">
        <f t="shared" si="1241"/>
        <v>435.55963683300018</v>
      </c>
      <c r="M15905" s="57">
        <f t="shared" si="1242"/>
        <v>239.24950903300018</v>
      </c>
    </row>
    <row r="15906" spans="1:13">
      <c r="A15906" s="25">
        <v>769.89599999999996</v>
      </c>
      <c r="B15906" s="206">
        <v>196.52287680000001</v>
      </c>
      <c r="C15906" s="206">
        <v>3.9722099709999998</v>
      </c>
      <c r="D15906" s="206">
        <v>48.611104040000001</v>
      </c>
      <c r="E15906" s="206">
        <v>0</v>
      </c>
      <c r="F15906" s="206">
        <v>49.133377430000003</v>
      </c>
      <c r="G15906" s="206">
        <v>132.8823434</v>
      </c>
      <c r="H15906" s="47">
        <v>1.136868377E-13</v>
      </c>
      <c r="I15906" s="207">
        <f t="shared" si="1240"/>
        <v>4.8460061984931654E-16</v>
      </c>
      <c r="J15906" s="47">
        <f t="shared" si="1243"/>
        <v>431.121911641</v>
      </c>
      <c r="K15906" s="47">
        <f t="shared" si="1244"/>
        <v>234.59903484099999</v>
      </c>
      <c r="L15906" s="57">
        <f t="shared" si="1241"/>
        <v>431.12191164100011</v>
      </c>
      <c r="M15906" s="57">
        <f t="shared" si="1242"/>
        <v>234.5990348410001</v>
      </c>
    </row>
    <row r="15907" spans="1:13">
      <c r="A15907" s="25">
        <v>769.928</v>
      </c>
      <c r="B15907" s="206">
        <v>197.41297900000001</v>
      </c>
      <c r="C15907" s="206">
        <v>3.998122731</v>
      </c>
      <c r="D15907" s="206">
        <v>48.755449769999998</v>
      </c>
      <c r="E15907" s="206">
        <v>0</v>
      </c>
      <c r="F15907" s="206">
        <v>43.180378660000002</v>
      </c>
      <c r="G15907" s="206">
        <v>133.6339711</v>
      </c>
      <c r="H15907" s="47">
        <v>1.7053025659999999E-13</v>
      </c>
      <c r="I15907" s="207">
        <f t="shared" si="1240"/>
        <v>7.428313804492293E-16</v>
      </c>
      <c r="J15907" s="47">
        <f t="shared" si="1243"/>
        <v>426.98090126100004</v>
      </c>
      <c r="K15907" s="47">
        <f t="shared" si="1244"/>
        <v>229.56792226100001</v>
      </c>
      <c r="L15907" s="57">
        <f t="shared" si="1241"/>
        <v>426.98090126100021</v>
      </c>
      <c r="M15907" s="57">
        <f t="shared" si="1242"/>
        <v>229.56792226100018</v>
      </c>
    </row>
    <row r="15908" spans="1:13">
      <c r="A15908" s="25">
        <v>769.96</v>
      </c>
      <c r="B15908" s="206">
        <v>198.67662100000001</v>
      </c>
      <c r="C15908" s="206">
        <v>4.029559001</v>
      </c>
      <c r="D15908" s="206">
        <v>48.976554239999999</v>
      </c>
      <c r="E15908" s="206">
        <v>0</v>
      </c>
      <c r="F15908" s="206">
        <v>44.16360899</v>
      </c>
      <c r="G15908" s="206">
        <v>134.53462880000001</v>
      </c>
      <c r="H15908" s="47">
        <v>1.7053025659999999E-13</v>
      </c>
      <c r="I15908" s="207">
        <f t="shared" si="1240"/>
        <v>7.3598210754870348E-16</v>
      </c>
      <c r="J15908" s="47">
        <f t="shared" si="1243"/>
        <v>430.380972031</v>
      </c>
      <c r="K15908" s="47">
        <f t="shared" si="1244"/>
        <v>231.70435103100002</v>
      </c>
      <c r="L15908" s="57">
        <f t="shared" si="1241"/>
        <v>430.38097203100017</v>
      </c>
      <c r="M15908" s="57">
        <f t="shared" si="1242"/>
        <v>231.70435103100019</v>
      </c>
    </row>
    <row r="15909" spans="1:13">
      <c r="A15909" s="25">
        <v>769.99199999999996</v>
      </c>
      <c r="B15909" s="206">
        <v>199.8611105</v>
      </c>
      <c r="C15909" s="206">
        <v>4.0569567959999997</v>
      </c>
      <c r="D15909" s="206">
        <v>49.189508949999997</v>
      </c>
      <c r="E15909" s="206">
        <v>0</v>
      </c>
      <c r="F15909" s="206">
        <v>64.41117079</v>
      </c>
      <c r="G15909" s="206">
        <v>135.32703889999999</v>
      </c>
      <c r="H15909" s="47">
        <v>1.7053025659999999E-13</v>
      </c>
      <c r="I15909" s="207">
        <f t="shared" si="1240"/>
        <v>6.7407346435551473E-16</v>
      </c>
      <c r="J15909" s="47">
        <f t="shared" si="1243"/>
        <v>452.84578593600003</v>
      </c>
      <c r="K15909" s="47">
        <f t="shared" si="1244"/>
        <v>252.98467543599997</v>
      </c>
      <c r="L15909" s="57">
        <f t="shared" si="1241"/>
        <v>452.8457859360002</v>
      </c>
      <c r="M15909" s="57">
        <f t="shared" si="1242"/>
        <v>252.98467543600015</v>
      </c>
    </row>
    <row r="15910" spans="1:13">
      <c r="A15910" s="25">
        <v>770.024</v>
      </c>
      <c r="B15910" s="206">
        <v>200.68280379999999</v>
      </c>
      <c r="C15910" s="206">
        <v>4.0746765700000003</v>
      </c>
      <c r="D15910" s="206">
        <v>49.340148880000001</v>
      </c>
      <c r="E15910" s="206">
        <v>0</v>
      </c>
      <c r="F15910" s="206">
        <v>116.1260767</v>
      </c>
      <c r="G15910" s="206">
        <v>135.8594305</v>
      </c>
      <c r="H15910" s="47">
        <v>1.7053025659999999E-13</v>
      </c>
      <c r="I15910" s="207">
        <f t="shared" si="1240"/>
        <v>5.5838268125082212E-16</v>
      </c>
      <c r="J15910" s="47">
        <f t="shared" si="1243"/>
        <v>506.08313644999998</v>
      </c>
      <c r="K15910" s="47">
        <f t="shared" si="1244"/>
        <v>305.40033265</v>
      </c>
      <c r="L15910" s="57">
        <f t="shared" si="1241"/>
        <v>506.08313645000015</v>
      </c>
      <c r="M15910" s="57">
        <f t="shared" si="1242"/>
        <v>305.40033265000017</v>
      </c>
    </row>
    <row r="15911" spans="1:13">
      <c r="A15911" s="25">
        <v>770.05600000000004</v>
      </c>
      <c r="B15911" s="206">
        <v>201.146051</v>
      </c>
      <c r="C15911" s="206">
        <v>4.0834016540000002</v>
      </c>
      <c r="D15911" s="206">
        <v>49.427704749999997</v>
      </c>
      <c r="E15911" s="206">
        <v>0</v>
      </c>
      <c r="F15911" s="206">
        <v>202.39143039999999</v>
      </c>
      <c r="G15911" s="206">
        <v>136.15009509999999</v>
      </c>
      <c r="H15911" s="47">
        <v>1.136868377E-13</v>
      </c>
      <c r="I15911" s="207">
        <f t="shared" si="1240"/>
        <v>2.899785091299628E-16</v>
      </c>
      <c r="J15911" s="47">
        <f t="shared" si="1243"/>
        <v>593.19868290399995</v>
      </c>
      <c r="K15911" s="47">
        <f t="shared" si="1244"/>
        <v>392.05263190400001</v>
      </c>
      <c r="L15911" s="57">
        <f t="shared" si="1241"/>
        <v>593.19868290400007</v>
      </c>
      <c r="M15911" s="57">
        <f t="shared" si="1242"/>
        <v>392.05263190400012</v>
      </c>
    </row>
    <row r="15912" spans="1:13">
      <c r="A15912" s="25">
        <v>770.08799999999997</v>
      </c>
      <c r="B15912" s="206">
        <v>201.38816180000001</v>
      </c>
      <c r="C15912" s="206">
        <v>4.08680618</v>
      </c>
      <c r="D15912" s="206">
        <v>49.475768000000002</v>
      </c>
      <c r="E15912" s="206">
        <v>0</v>
      </c>
      <c r="F15912" s="206">
        <v>307.52931289999998</v>
      </c>
      <c r="G15912" s="206">
        <v>136.29778630000001</v>
      </c>
      <c r="H15912" s="47">
        <v>1.7053025659999999E-13</v>
      </c>
      <c r="I15912" s="207">
        <f t="shared" si="1240"/>
        <v>3.4285041633688451E-16</v>
      </c>
      <c r="J15912" s="47">
        <f t="shared" si="1243"/>
        <v>698.7778351799999</v>
      </c>
      <c r="K15912" s="47">
        <f t="shared" si="1244"/>
        <v>497.38967337999998</v>
      </c>
      <c r="L15912" s="57">
        <f t="shared" si="1241"/>
        <v>698.77783518000012</v>
      </c>
      <c r="M15912" s="57">
        <f t="shared" si="1242"/>
        <v>497.38967338000015</v>
      </c>
    </row>
    <row r="15913" spans="1:13">
      <c r="A15913" s="25">
        <v>770.12</v>
      </c>
      <c r="B15913" s="206">
        <v>201.5193295</v>
      </c>
      <c r="C15913" s="206">
        <v>4.0879400029999999</v>
      </c>
      <c r="D15913" s="206">
        <v>49.502911330000003</v>
      </c>
      <c r="E15913" s="206">
        <v>0</v>
      </c>
      <c r="F15913" s="206">
        <v>397.38032279999999</v>
      </c>
      <c r="G15913" s="206">
        <v>136.38450090000001</v>
      </c>
      <c r="H15913" s="47">
        <v>2.2737367540000001E-13</v>
      </c>
      <c r="I15913" s="207">
        <f t="shared" si="1240"/>
        <v>3.8711412022574777E-16</v>
      </c>
      <c r="J15913" s="47">
        <f t="shared" si="1243"/>
        <v>788.87500453300004</v>
      </c>
      <c r="K15913" s="47">
        <f t="shared" si="1244"/>
        <v>587.35567503300001</v>
      </c>
      <c r="L15913" s="57">
        <f t="shared" si="1241"/>
        <v>788.87500453300026</v>
      </c>
      <c r="M15913" s="57">
        <f t="shared" si="1242"/>
        <v>587.35567503300024</v>
      </c>
    </row>
    <row r="15914" spans="1:13">
      <c r="A15914" s="25">
        <v>770.15200000000004</v>
      </c>
      <c r="B15914" s="206">
        <v>201.59841850000001</v>
      </c>
      <c r="C15914" s="206">
        <v>4.088373893</v>
      </c>
      <c r="D15914" s="206">
        <v>49.51923472</v>
      </c>
      <c r="E15914" s="206">
        <v>0</v>
      </c>
      <c r="F15914" s="206">
        <v>436.8555685</v>
      </c>
      <c r="G15914" s="206">
        <v>136.45245170000001</v>
      </c>
      <c r="H15914" s="47">
        <v>2.2737367540000001E-13</v>
      </c>
      <c r="I15914" s="207">
        <f t="shared" si="1240"/>
        <v>3.6268624508613475E-16</v>
      </c>
      <c r="J15914" s="47">
        <f t="shared" si="1243"/>
        <v>828.51404731299999</v>
      </c>
      <c r="K15914" s="47">
        <f t="shared" si="1244"/>
        <v>626.91562881300001</v>
      </c>
      <c r="L15914" s="57">
        <f t="shared" si="1241"/>
        <v>828.51404731300022</v>
      </c>
      <c r="M15914" s="57">
        <f t="shared" si="1242"/>
        <v>626.91562881300024</v>
      </c>
    </row>
    <row r="15915" spans="1:13">
      <c r="A15915" s="25">
        <v>770.18399999999997</v>
      </c>
      <c r="B15915" s="206">
        <v>201.66557180000001</v>
      </c>
      <c r="C15915" s="206">
        <v>4.0886933350000003</v>
      </c>
      <c r="D15915" s="206">
        <v>49.533008500000001</v>
      </c>
      <c r="E15915" s="206">
        <v>0</v>
      </c>
      <c r="F15915" s="206">
        <v>412.36015639999999</v>
      </c>
      <c r="G15915" s="206">
        <v>136.51734440000001</v>
      </c>
      <c r="H15915" s="47">
        <v>1.7053025659999999E-13</v>
      </c>
      <c r="I15915" s="207">
        <f t="shared" si="1240"/>
        <v>2.8303814487088856E-16</v>
      </c>
      <c r="J15915" s="47">
        <f t="shared" si="1243"/>
        <v>804.16477443500003</v>
      </c>
      <c r="K15915" s="47">
        <f t="shared" si="1244"/>
        <v>602.49920263500007</v>
      </c>
      <c r="L15915" s="57">
        <f t="shared" si="1241"/>
        <v>804.16477443500025</v>
      </c>
      <c r="M15915" s="57">
        <f t="shared" si="1242"/>
        <v>602.4992026350003</v>
      </c>
    </row>
    <row r="15916" spans="1:13">
      <c r="A15916" s="25">
        <v>770.21600000000001</v>
      </c>
      <c r="B15916" s="206">
        <v>201.75415219999999</v>
      </c>
      <c r="C15916" s="206">
        <v>4.0888422750000002</v>
      </c>
      <c r="D15916" s="206">
        <v>49.552490159999998</v>
      </c>
      <c r="E15916" s="206">
        <v>0</v>
      </c>
      <c r="F15916" s="206">
        <v>337.97331339999999</v>
      </c>
      <c r="G15916" s="206">
        <v>136.57767620000001</v>
      </c>
      <c r="H15916" s="47">
        <v>2.2737367540000001E-13</v>
      </c>
      <c r="I15916" s="207">
        <f t="shared" si="1240"/>
        <v>4.3047516200913917E-16</v>
      </c>
      <c r="J15916" s="47">
        <f t="shared" si="1243"/>
        <v>729.94647423499998</v>
      </c>
      <c r="K15916" s="47">
        <f t="shared" si="1244"/>
        <v>528.19232203499996</v>
      </c>
      <c r="L15916" s="57">
        <f t="shared" si="1241"/>
        <v>729.94647423500021</v>
      </c>
      <c r="M15916" s="57">
        <f t="shared" si="1242"/>
        <v>528.19232203500019</v>
      </c>
    </row>
    <row r="15917" spans="1:13">
      <c r="A15917" s="25">
        <v>770.24800000000005</v>
      </c>
      <c r="B15917" s="206">
        <v>201.8912589</v>
      </c>
      <c r="C15917" s="206">
        <v>4.0884807719999996</v>
      </c>
      <c r="D15917" s="206">
        <v>49.5850814</v>
      </c>
      <c r="E15917" s="206">
        <v>0</v>
      </c>
      <c r="F15917" s="206">
        <v>242.9891222</v>
      </c>
      <c r="G15917" s="206">
        <v>136.62435300000001</v>
      </c>
      <c r="H15917" s="47">
        <v>1.7053025659999999E-13</v>
      </c>
      <c r="I15917" s="207">
        <f t="shared" si="1240"/>
        <v>3.9357340952157468E-16</v>
      </c>
      <c r="J15917" s="47">
        <f t="shared" si="1243"/>
        <v>635.17829627200001</v>
      </c>
      <c r="K15917" s="47">
        <f t="shared" si="1244"/>
        <v>433.28703737199999</v>
      </c>
      <c r="L15917" s="57">
        <f t="shared" si="1241"/>
        <v>635.17829627200024</v>
      </c>
      <c r="M15917" s="57">
        <f t="shared" si="1242"/>
        <v>433.28703737200016</v>
      </c>
    </row>
    <row r="15918" spans="1:13">
      <c r="A15918" s="25">
        <v>770.28</v>
      </c>
      <c r="B15918" s="206">
        <v>202.100311</v>
      </c>
      <c r="C15918" s="206">
        <v>4.0874742509999997</v>
      </c>
      <c r="D15918" s="206">
        <v>49.636850850000002</v>
      </c>
      <c r="E15918" s="206">
        <v>0</v>
      </c>
      <c r="F15918" s="206">
        <v>155.2642007</v>
      </c>
      <c r="G15918" s="206">
        <v>136.65376850000001</v>
      </c>
      <c r="H15918" s="47">
        <v>1.7053025659999999E-13</v>
      </c>
      <c r="I15918" s="207">
        <f t="shared" si="1240"/>
        <v>4.9337207688910601E-16</v>
      </c>
      <c r="J15918" s="47">
        <f t="shared" si="1243"/>
        <v>547.74260530100003</v>
      </c>
      <c r="K15918" s="47">
        <f t="shared" si="1244"/>
        <v>345.64229430099999</v>
      </c>
      <c r="L15918" s="57">
        <f t="shared" si="1241"/>
        <v>547.74260530100025</v>
      </c>
      <c r="M15918" s="57">
        <f t="shared" si="1242"/>
        <v>345.64229430100016</v>
      </c>
    </row>
    <row r="15919" spans="1:13">
      <c r="A15919" s="25">
        <v>770.31200000000001</v>
      </c>
      <c r="B15919" s="206">
        <v>202.38462899999999</v>
      </c>
      <c r="C15919" s="206">
        <v>4.085820043</v>
      </c>
      <c r="D15919" s="206">
        <v>49.708752799999999</v>
      </c>
      <c r="E15919" s="206">
        <v>0</v>
      </c>
      <c r="F15919" s="206">
        <v>90.870289270000001</v>
      </c>
      <c r="G15919" s="206">
        <v>136.66579809999999</v>
      </c>
      <c r="H15919" s="47">
        <v>1.7053025659999999E-13</v>
      </c>
      <c r="I15919" s="207">
        <f t="shared" si="1240"/>
        <v>6.0615596064392261E-16</v>
      </c>
      <c r="J15919" s="47">
        <f t="shared" si="1243"/>
        <v>483.71528921300001</v>
      </c>
      <c r="K15919" s="47">
        <f t="shared" si="1244"/>
        <v>281.33066021299999</v>
      </c>
      <c r="L15919" s="57">
        <f t="shared" si="1241"/>
        <v>483.71528921300018</v>
      </c>
      <c r="M15919" s="57">
        <f t="shared" si="1242"/>
        <v>281.33066021300016</v>
      </c>
    </row>
    <row r="15920" spans="1:13">
      <c r="A15920" s="25">
        <v>770.34400000000005</v>
      </c>
      <c r="B15920" s="206">
        <v>202.6935387</v>
      </c>
      <c r="C15920" s="206">
        <v>4.0828834609999998</v>
      </c>
      <c r="D15920" s="206">
        <v>49.790126170000001</v>
      </c>
      <c r="E15920" s="206">
        <v>0</v>
      </c>
      <c r="F15920" s="206">
        <v>52.429565140000001</v>
      </c>
      <c r="G15920" s="206">
        <v>136.64332640000001</v>
      </c>
      <c r="H15920" s="47">
        <v>1.7053025659999999E-13</v>
      </c>
      <c r="I15920" s="207">
        <f t="shared" si="1240"/>
        <v>7.0192687251788823E-16</v>
      </c>
      <c r="J15920" s="47">
        <f t="shared" si="1243"/>
        <v>445.63943987100004</v>
      </c>
      <c r="K15920" s="47">
        <f t="shared" si="1244"/>
        <v>242.945901171</v>
      </c>
      <c r="L15920" s="57">
        <f t="shared" si="1241"/>
        <v>445.63943987100021</v>
      </c>
      <c r="M15920" s="57">
        <f t="shared" si="1242"/>
        <v>242.94590117100017</v>
      </c>
    </row>
    <row r="15921" spans="1:13">
      <c r="A15921" s="25">
        <v>770.37599999999998</v>
      </c>
      <c r="B15921" s="206">
        <v>202.92593869999999</v>
      </c>
      <c r="C15921" s="206">
        <v>4.0771745900000003</v>
      </c>
      <c r="D15921" s="206">
        <v>49.86002062</v>
      </c>
      <c r="E15921" s="206">
        <v>0</v>
      </c>
      <c r="F15921" s="206">
        <v>34.129807569999997</v>
      </c>
      <c r="G15921" s="206">
        <v>136.5463014</v>
      </c>
      <c r="H15921" s="47">
        <v>1.7053025659999999E-13</v>
      </c>
      <c r="I15921" s="207">
        <f t="shared" si="1240"/>
        <v>7.592170785366343E-16</v>
      </c>
      <c r="J15921" s="47">
        <f t="shared" si="1243"/>
        <v>427.53924288000002</v>
      </c>
      <c r="K15921" s="47">
        <f t="shared" si="1244"/>
        <v>224.61330418</v>
      </c>
      <c r="L15921" s="57">
        <f t="shared" si="1241"/>
        <v>427.53924288000019</v>
      </c>
      <c r="M15921" s="57">
        <f t="shared" si="1242"/>
        <v>224.61330418000017</v>
      </c>
    </row>
    <row r="15922" spans="1:13">
      <c r="A15922" s="25">
        <v>770.40800000000002</v>
      </c>
      <c r="B15922" s="206">
        <v>203.00930890000001</v>
      </c>
      <c r="C15922" s="206">
        <v>4.0677005590000004</v>
      </c>
      <c r="D15922" s="206">
        <v>49.903177759999998</v>
      </c>
      <c r="E15922" s="206">
        <v>0</v>
      </c>
      <c r="F15922" s="206">
        <v>27.83209961</v>
      </c>
      <c r="G15922" s="206">
        <v>136.34804070000001</v>
      </c>
      <c r="H15922" s="47">
        <v>1.7053025659999999E-13</v>
      </c>
      <c r="I15922" s="207">
        <f t="shared" si="1240"/>
        <v>7.8170735883664791E-16</v>
      </c>
      <c r="J15922" s="47">
        <f t="shared" si="1243"/>
        <v>421.16032752900003</v>
      </c>
      <c r="K15922" s="47">
        <f t="shared" si="1244"/>
        <v>218.15101862900002</v>
      </c>
      <c r="L15922" s="57">
        <f t="shared" si="1241"/>
        <v>421.1603275290002</v>
      </c>
      <c r="M15922" s="57">
        <f t="shared" si="1242"/>
        <v>218.15101862900019</v>
      </c>
    </row>
    <row r="15923" spans="1:13">
      <c r="A15923" s="25">
        <v>770.44</v>
      </c>
      <c r="B15923" s="206">
        <v>202.98965799999999</v>
      </c>
      <c r="C15923" s="206">
        <v>4.0557574059999997</v>
      </c>
      <c r="D15923" s="206">
        <v>49.927601580000001</v>
      </c>
      <c r="E15923" s="206">
        <v>0</v>
      </c>
      <c r="F15923" s="206">
        <v>26.469362449999998</v>
      </c>
      <c r="G15923" s="206">
        <v>136.083316</v>
      </c>
      <c r="H15923" s="47">
        <v>1.7053025659999999E-13</v>
      </c>
      <c r="I15923" s="207">
        <f t="shared" si="1240"/>
        <v>7.8753753240913725E-16</v>
      </c>
      <c r="J15923" s="47">
        <f t="shared" si="1243"/>
        <v>419.52569543599998</v>
      </c>
      <c r="K15923" s="47">
        <f t="shared" si="1244"/>
        <v>216.53603743599999</v>
      </c>
      <c r="L15923" s="57">
        <f t="shared" si="1241"/>
        <v>419.52569543600015</v>
      </c>
      <c r="M15923" s="57">
        <f t="shared" si="1242"/>
        <v>216.53603743600016</v>
      </c>
    </row>
    <row r="15924" spans="1:13">
      <c r="A15924" s="25">
        <v>770.47199999999998</v>
      </c>
      <c r="B15924" s="206">
        <v>203.0091415</v>
      </c>
      <c r="C15924" s="206">
        <v>4.0446431020000002</v>
      </c>
      <c r="D15924" s="206">
        <v>49.959778849999999</v>
      </c>
      <c r="E15924" s="206">
        <v>0</v>
      </c>
      <c r="F15924" s="206">
        <v>25.654159150000002</v>
      </c>
      <c r="G15924" s="206">
        <v>135.8406296</v>
      </c>
      <c r="H15924" s="47">
        <v>1.7053025659999999E-13</v>
      </c>
      <c r="I15924" s="207">
        <f t="shared" si="1240"/>
        <v>7.9132659486078262E-16</v>
      </c>
      <c r="J15924" s="47">
        <f t="shared" si="1243"/>
        <v>418.50835220200003</v>
      </c>
      <c r="K15924" s="47">
        <f t="shared" si="1244"/>
        <v>215.499210702</v>
      </c>
      <c r="L15924" s="57">
        <f t="shared" si="1241"/>
        <v>418.5083522020002</v>
      </c>
      <c r="M15924" s="57">
        <f t="shared" si="1242"/>
        <v>215.49921070200017</v>
      </c>
    </row>
    <row r="15925" spans="1:13">
      <c r="A15925" s="25">
        <v>770.50400000000002</v>
      </c>
      <c r="B15925" s="206">
        <v>203.16710879999999</v>
      </c>
      <c r="C15925" s="206">
        <v>4.0370131359999997</v>
      </c>
      <c r="D15925" s="206">
        <v>50.01729066</v>
      </c>
      <c r="E15925" s="206">
        <v>0</v>
      </c>
      <c r="F15925" s="206">
        <v>24.386485360000002</v>
      </c>
      <c r="G15925" s="206">
        <v>135.69123339999999</v>
      </c>
      <c r="H15925" s="47">
        <v>1.7053025659999999E-13</v>
      </c>
      <c r="I15925" s="207">
        <f t="shared" si="1240"/>
        <v>7.9637904954361873E-16</v>
      </c>
      <c r="J15925" s="47">
        <f t="shared" si="1243"/>
        <v>417.29913135599998</v>
      </c>
      <c r="K15925" s="47">
        <f t="shared" si="1244"/>
        <v>214.13202255599998</v>
      </c>
      <c r="L15925" s="57">
        <f t="shared" si="1241"/>
        <v>417.29913135600015</v>
      </c>
      <c r="M15925" s="57">
        <f t="shared" si="1242"/>
        <v>214.13202255600015</v>
      </c>
    </row>
    <row r="15926" spans="1:13">
      <c r="A15926" s="25">
        <v>770.53599999999994</v>
      </c>
      <c r="B15926" s="206">
        <v>203.44357210000001</v>
      </c>
      <c r="C15926" s="206">
        <v>4.0332569549999997</v>
      </c>
      <c r="D15926" s="206">
        <v>50.094106570000001</v>
      </c>
      <c r="E15926" s="206">
        <v>0</v>
      </c>
      <c r="F15926" s="206">
        <v>23.84370114</v>
      </c>
      <c r="G15926" s="206">
        <v>135.64566339999999</v>
      </c>
      <c r="H15926" s="47">
        <v>1.7053025659999999E-13</v>
      </c>
      <c r="I15926" s="207">
        <f t="shared" si="1240"/>
        <v>7.9830010573006479E-16</v>
      </c>
      <c r="J15926" s="47">
        <f t="shared" si="1243"/>
        <v>417.060300165</v>
      </c>
      <c r="K15926" s="47">
        <f t="shared" si="1244"/>
        <v>213.61672806499999</v>
      </c>
      <c r="L15926" s="57">
        <f t="shared" si="1241"/>
        <v>417.06030016500017</v>
      </c>
      <c r="M15926" s="57">
        <f t="shared" si="1242"/>
        <v>213.61672806500016</v>
      </c>
    </row>
    <row r="15927" spans="1:13">
      <c r="A15927" s="25">
        <v>770.56799999999998</v>
      </c>
      <c r="B15927" s="206">
        <v>203.7990867</v>
      </c>
      <c r="C15927" s="206">
        <v>4.0331732469999997</v>
      </c>
      <c r="D15927" s="206">
        <v>50.180678739999998</v>
      </c>
      <c r="E15927" s="206">
        <v>0</v>
      </c>
      <c r="F15927" s="206">
        <v>24.65108747</v>
      </c>
      <c r="G15927" s="206">
        <v>135.69888230000001</v>
      </c>
      <c r="H15927" s="47">
        <v>1.7053025659999999E-13</v>
      </c>
      <c r="I15927" s="207">
        <f t="shared" si="1240"/>
        <v>7.9477637564235152E-16</v>
      </c>
      <c r="J15927" s="47">
        <f t="shared" si="1243"/>
        <v>418.362908457</v>
      </c>
      <c r="K15927" s="47">
        <f t="shared" si="1244"/>
        <v>214.563821757</v>
      </c>
      <c r="L15927" s="57">
        <f t="shared" si="1241"/>
        <v>418.36290845700017</v>
      </c>
      <c r="M15927" s="57">
        <f t="shared" si="1242"/>
        <v>214.56382175700017</v>
      </c>
    </row>
    <row r="15928" spans="1:13">
      <c r="A15928" s="25">
        <v>770.6</v>
      </c>
      <c r="B15928" s="206">
        <v>204.27921720000001</v>
      </c>
      <c r="C15928" s="206">
        <v>4.0377862789999996</v>
      </c>
      <c r="D15928" s="206">
        <v>50.285007270000001</v>
      </c>
      <c r="E15928" s="206">
        <v>0</v>
      </c>
      <c r="F15928" s="206">
        <v>25.285898979999999</v>
      </c>
      <c r="G15928" s="206">
        <v>135.87893779999999</v>
      </c>
      <c r="H15928" s="47">
        <v>1.7053025659999999E-13</v>
      </c>
      <c r="I15928" s="207">
        <f t="shared" si="1240"/>
        <v>7.9136912100077186E-16</v>
      </c>
      <c r="J15928" s="47">
        <f t="shared" si="1243"/>
        <v>419.76684752899996</v>
      </c>
      <c r="K15928" s="47">
        <f t="shared" si="1244"/>
        <v>215.48763032899998</v>
      </c>
      <c r="L15928" s="57">
        <f t="shared" si="1241"/>
        <v>419.76684752900013</v>
      </c>
      <c r="M15928" s="57">
        <f t="shared" si="1242"/>
        <v>215.48763032900015</v>
      </c>
    </row>
    <row r="15929" spans="1:13">
      <c r="A15929" s="25">
        <v>770.63199999999995</v>
      </c>
      <c r="B15929" s="206">
        <v>204.92983359999999</v>
      </c>
      <c r="C15929" s="206">
        <v>4.0476970740000002</v>
      </c>
      <c r="D15929" s="206">
        <v>50.416530629999997</v>
      </c>
      <c r="E15929" s="206">
        <v>0</v>
      </c>
      <c r="F15929" s="206">
        <v>23.365569440000002</v>
      </c>
      <c r="G15929" s="206">
        <v>136.20222860000001</v>
      </c>
      <c r="H15929" s="47">
        <v>1.7053025659999999E-13</v>
      </c>
      <c r="I15929" s="207">
        <f t="shared" si="1240"/>
        <v>7.9675112174085704E-16</v>
      </c>
      <c r="J15929" s="47">
        <f t="shared" si="1243"/>
        <v>418.961859344</v>
      </c>
      <c r="K15929" s="47">
        <f t="shared" si="1244"/>
        <v>214.03202574400001</v>
      </c>
      <c r="L15929" s="57">
        <f t="shared" si="1241"/>
        <v>418.96185934400017</v>
      </c>
      <c r="M15929" s="57">
        <f t="shared" si="1242"/>
        <v>214.03202574400018</v>
      </c>
    </row>
    <row r="15930" spans="1:13">
      <c r="A15930" s="25">
        <v>770.66399999999999</v>
      </c>
      <c r="B15930" s="206">
        <v>205.65735140000001</v>
      </c>
      <c r="C15930" s="206">
        <v>4.0605797639999999</v>
      </c>
      <c r="D15930" s="206">
        <v>50.558588610000001</v>
      </c>
      <c r="E15930" s="206">
        <v>0</v>
      </c>
      <c r="F15930" s="206">
        <v>18.222177240000001</v>
      </c>
      <c r="G15930" s="206">
        <v>136.605975</v>
      </c>
      <c r="H15930" s="47">
        <v>1.7053025659999999E-13</v>
      </c>
      <c r="I15930" s="207">
        <f t="shared" si="1240"/>
        <v>8.1419163587333718E-16</v>
      </c>
      <c r="J15930" s="47">
        <f t="shared" si="1243"/>
        <v>415.10467201400002</v>
      </c>
      <c r="K15930" s="47">
        <f t="shared" si="1244"/>
        <v>209.44732061400001</v>
      </c>
      <c r="L15930" s="57">
        <f t="shared" si="1241"/>
        <v>415.10467201400019</v>
      </c>
      <c r="M15930" s="57">
        <f t="shared" si="1242"/>
        <v>209.44732061400018</v>
      </c>
    </row>
    <row r="15931" spans="1:13">
      <c r="A15931" s="25">
        <v>770.69600000000003</v>
      </c>
      <c r="B15931" s="206">
        <v>206.2693256</v>
      </c>
      <c r="C15931" s="206">
        <v>4.0722582039999997</v>
      </c>
      <c r="D15931" s="206">
        <v>50.67535754</v>
      </c>
      <c r="E15931" s="206">
        <v>0</v>
      </c>
      <c r="F15931" s="206">
        <v>11.61718172</v>
      </c>
      <c r="G15931" s="206">
        <v>136.977405</v>
      </c>
      <c r="H15931" s="47">
        <v>1.7053025659999999E-13</v>
      </c>
      <c r="I15931" s="207">
        <f t="shared" si="1240"/>
        <v>8.3863681288782585E-16</v>
      </c>
      <c r="J15931" s="47">
        <f t="shared" si="1243"/>
        <v>409.61152806400003</v>
      </c>
      <c r="K15931" s="47">
        <f t="shared" si="1244"/>
        <v>203.34220246400002</v>
      </c>
      <c r="L15931" s="57">
        <f t="shared" si="1241"/>
        <v>409.6115280640002</v>
      </c>
      <c r="M15931" s="57">
        <f t="shared" si="1242"/>
        <v>203.3422024640002</v>
      </c>
    </row>
    <row r="15932" spans="1:13">
      <c r="A15932" s="25">
        <v>770.72799999999995</v>
      </c>
      <c r="B15932" s="206">
        <v>206.63508200000001</v>
      </c>
      <c r="C15932" s="206">
        <v>4.0800335670000001</v>
      </c>
      <c r="D15932" s="206">
        <v>50.742177589999997</v>
      </c>
      <c r="E15932" s="206">
        <v>0</v>
      </c>
      <c r="F15932" s="206">
        <v>5.9693999760000001</v>
      </c>
      <c r="G15932" s="206">
        <v>137.24362120000001</v>
      </c>
      <c r="H15932" s="47">
        <v>1.7053025659999999E-13</v>
      </c>
      <c r="I15932" s="207">
        <f t="shared" si="1240"/>
        <v>8.6111069525876144E-16</v>
      </c>
      <c r="J15932" s="47">
        <f t="shared" si="1243"/>
        <v>404.67031433299996</v>
      </c>
      <c r="K15932" s="47">
        <f t="shared" si="1244"/>
        <v>198.03523233300001</v>
      </c>
      <c r="L15932" s="57">
        <f t="shared" si="1241"/>
        <v>404.67031433300014</v>
      </c>
      <c r="M15932" s="57">
        <f t="shared" si="1242"/>
        <v>198.03523233300018</v>
      </c>
    </row>
    <row r="15933" spans="1:13">
      <c r="A15933" s="25">
        <v>770.76</v>
      </c>
      <c r="B15933" s="206">
        <v>206.74953489999999</v>
      </c>
      <c r="C15933" s="206">
        <v>4.0839655480000001</v>
      </c>
      <c r="D15933" s="206">
        <v>50.757700640000003</v>
      </c>
      <c r="E15933" s="206">
        <v>0</v>
      </c>
      <c r="F15933" s="206">
        <v>2.456174759</v>
      </c>
      <c r="G15933" s="206">
        <v>137.4061863</v>
      </c>
      <c r="H15933" s="47">
        <v>1.7053025659999999E-13</v>
      </c>
      <c r="I15933" s="207">
        <f t="shared" si="1240"/>
        <v>8.7584349954747804E-16</v>
      </c>
      <c r="J15933" s="47">
        <f t="shared" si="1243"/>
        <v>401.45356214700001</v>
      </c>
      <c r="K15933" s="47">
        <f t="shared" si="1244"/>
        <v>194.704027247</v>
      </c>
      <c r="L15933" s="57">
        <f t="shared" si="1241"/>
        <v>401.45356214700018</v>
      </c>
      <c r="M15933" s="57">
        <f t="shared" si="1242"/>
        <v>194.70402724700017</v>
      </c>
    </row>
    <row r="15934" spans="1:13">
      <c r="A15934" s="25">
        <v>770.79200000000003</v>
      </c>
      <c r="B15934" s="206">
        <v>206.6689824</v>
      </c>
      <c r="C15934" s="206">
        <v>4.0855023179999996</v>
      </c>
      <c r="D15934" s="206">
        <v>50.731826380000001</v>
      </c>
      <c r="E15934" s="206">
        <v>0</v>
      </c>
      <c r="F15934" s="206">
        <v>0.80648319329999996</v>
      </c>
      <c r="G15934" s="206">
        <v>137.50415090000001</v>
      </c>
      <c r="H15934" s="47">
        <v>1.7053025659999999E-13</v>
      </c>
      <c r="I15934" s="207">
        <f t="shared" si="1240"/>
        <v>8.8299101867646277E-16</v>
      </c>
      <c r="J15934" s="47">
        <f t="shared" si="1243"/>
        <v>399.79694519129998</v>
      </c>
      <c r="K15934" s="47">
        <f t="shared" si="1244"/>
        <v>193.12796279130001</v>
      </c>
      <c r="L15934" s="57">
        <f t="shared" si="1241"/>
        <v>399.79694519130015</v>
      </c>
      <c r="M15934" s="57">
        <f t="shared" si="1242"/>
        <v>193.12796279130018</v>
      </c>
    </row>
    <row r="15935" spans="1:13">
      <c r="A15935" s="25">
        <v>770.82399999999996</v>
      </c>
      <c r="B15935" s="206">
        <v>206.44131640000001</v>
      </c>
      <c r="C15935" s="206">
        <v>4.0859102849999998</v>
      </c>
      <c r="D15935" s="206">
        <v>50.672849460000002</v>
      </c>
      <c r="E15935" s="206">
        <v>0</v>
      </c>
      <c r="F15935" s="206">
        <v>0.2108730814</v>
      </c>
      <c r="G15935" s="206">
        <v>137.57167680000001</v>
      </c>
      <c r="H15935" s="47">
        <v>1.7053025659999999E-13</v>
      </c>
      <c r="I15935" s="207">
        <f t="shared" si="1240"/>
        <v>8.856813996481616E-16</v>
      </c>
      <c r="J15935" s="47">
        <f t="shared" si="1243"/>
        <v>398.9826260264</v>
      </c>
      <c r="K15935" s="47">
        <f t="shared" si="1244"/>
        <v>192.54130962639999</v>
      </c>
      <c r="L15935" s="57">
        <f t="shared" si="1241"/>
        <v>398.98262602640017</v>
      </c>
      <c r="M15935" s="57">
        <f t="shared" si="1242"/>
        <v>192.54130962640016</v>
      </c>
    </row>
    <row r="15936" spans="1:13">
      <c r="A15936" s="25">
        <v>770.85599999999999</v>
      </c>
      <c r="B15936" s="206">
        <v>206.09340879999999</v>
      </c>
      <c r="C15936" s="206">
        <v>4.0858409800000004</v>
      </c>
      <c r="D15936" s="206">
        <v>50.585581609999998</v>
      </c>
      <c r="E15936" s="206">
        <v>0</v>
      </c>
      <c r="F15936" s="206">
        <v>4.383227831E-2</v>
      </c>
      <c r="G15936" s="206">
        <v>137.62634</v>
      </c>
      <c r="H15936" s="47">
        <v>1.7053025659999999E-13</v>
      </c>
      <c r="I15936" s="207">
        <f t="shared" si="1240"/>
        <v>8.8660103248471292E-16</v>
      </c>
      <c r="J15936" s="47">
        <f t="shared" si="1243"/>
        <v>398.43500366830995</v>
      </c>
      <c r="K15936" s="47">
        <f t="shared" si="1244"/>
        <v>192.34159486830998</v>
      </c>
      <c r="L15936" s="57">
        <f t="shared" si="1241"/>
        <v>398.43500366831012</v>
      </c>
      <c r="M15936" s="57">
        <f t="shared" si="1242"/>
        <v>192.34159486831015</v>
      </c>
    </row>
    <row r="15937" spans="1:13">
      <c r="A15937" s="25">
        <v>770.88800000000003</v>
      </c>
      <c r="B15937" s="206">
        <v>205.6460778</v>
      </c>
      <c r="C15937" s="206">
        <v>4.0855616340000003</v>
      </c>
      <c r="D15937" s="206">
        <v>50.474420090000002</v>
      </c>
      <c r="E15937" s="206">
        <v>0</v>
      </c>
      <c r="F15937" s="206">
        <v>7.2357530939999998E-3</v>
      </c>
      <c r="G15937" s="206">
        <v>137.67534689999999</v>
      </c>
      <c r="H15937" s="47">
        <v>1.7053025659999999E-13</v>
      </c>
      <c r="I15937" s="207">
        <f t="shared" si="1240"/>
        <v>8.8705774994499053E-16</v>
      </c>
      <c r="J15937" s="47">
        <f t="shared" si="1243"/>
        <v>397.88864217709397</v>
      </c>
      <c r="K15937" s="47">
        <f t="shared" si="1244"/>
        <v>192.242564377094</v>
      </c>
      <c r="L15937" s="57">
        <f t="shared" si="1241"/>
        <v>397.88864217709414</v>
      </c>
      <c r="M15937" s="57">
        <f t="shared" si="1242"/>
        <v>192.24256437709417</v>
      </c>
    </row>
    <row r="15938" spans="1:13">
      <c r="A15938" s="25">
        <v>770.92</v>
      </c>
      <c r="B15938" s="206">
        <v>205.1224536</v>
      </c>
      <c r="C15938" s="206">
        <v>4.0851874029999999</v>
      </c>
      <c r="D15938" s="206">
        <v>50.344756629999999</v>
      </c>
      <c r="E15938" s="206">
        <v>0</v>
      </c>
      <c r="F15938" s="206">
        <v>9.4740586569999998E-4</v>
      </c>
      <c r="G15938" s="206">
        <v>137.72179969999999</v>
      </c>
      <c r="H15938" s="47">
        <v>1.7053025659999999E-13</v>
      </c>
      <c r="I15938" s="207">
        <f t="shared" si="1240"/>
        <v>8.8747264266395569E-16</v>
      </c>
      <c r="J15938" s="47">
        <f t="shared" si="1243"/>
        <v>397.27514473886572</v>
      </c>
      <c r="K15938" s="47">
        <f t="shared" si="1244"/>
        <v>192.15269113886569</v>
      </c>
      <c r="L15938" s="57">
        <f t="shared" si="1241"/>
        <v>397.27514473886589</v>
      </c>
      <c r="M15938" s="57">
        <f t="shared" si="1242"/>
        <v>192.15269113886586</v>
      </c>
    </row>
    <row r="15939" spans="1:13">
      <c r="A15939" s="25">
        <v>770.952</v>
      </c>
      <c r="B15939" s="206">
        <v>204.54753389999999</v>
      </c>
      <c r="C15939" s="206">
        <v>4.0847650240000002</v>
      </c>
      <c r="D15939" s="206">
        <v>50.202618899999997</v>
      </c>
      <c r="E15939" s="206">
        <v>0</v>
      </c>
      <c r="F15939" s="206">
        <v>9.2036890989999999E-5</v>
      </c>
      <c r="G15939" s="206">
        <v>137.76695459999999</v>
      </c>
      <c r="H15939" s="47">
        <v>1.7053025659999999E-13</v>
      </c>
      <c r="I15939" s="207">
        <f t="shared" ref="I15939:I16002" si="1245">H15939/K15939</f>
        <v>8.8792669922776534E-16</v>
      </c>
      <c r="J15939" s="47">
        <f t="shared" si="1243"/>
        <v>396.60196446089094</v>
      </c>
      <c r="K15939" s="47">
        <f t="shared" si="1244"/>
        <v>192.05443056089098</v>
      </c>
      <c r="L15939" s="57">
        <f t="shared" ref="L15939:L16002" si="1246">J15939+H15939</f>
        <v>396.60196446089111</v>
      </c>
      <c r="M15939" s="57">
        <f t="shared" ref="M15939:M16002" si="1247">K15939+H15939</f>
        <v>192.05443056089115</v>
      </c>
    </row>
    <row r="15940" spans="1:13">
      <c r="A15940" s="25">
        <v>770.98400000000004</v>
      </c>
      <c r="B15940" s="206">
        <v>203.94724529999999</v>
      </c>
      <c r="C15940" s="206">
        <v>4.0842748059999998</v>
      </c>
      <c r="D15940" s="206">
        <v>50.05441922</v>
      </c>
      <c r="E15940" s="206">
        <v>0</v>
      </c>
      <c r="F15940" s="206">
        <v>8.422430365E-5</v>
      </c>
      <c r="G15940" s="206">
        <v>137.8102734</v>
      </c>
      <c r="H15940" s="47">
        <v>1.7053025659999999E-13</v>
      </c>
      <c r="I15940" s="207">
        <f t="shared" si="1245"/>
        <v>8.8841416581038992E-16</v>
      </c>
      <c r="J15940" s="47">
        <f t="shared" ref="J15940:J16003" si="1248">SUM(B15940:G15940)</f>
        <v>395.89629695030362</v>
      </c>
      <c r="K15940" s="47">
        <f t="shared" ref="K15940:K16003" si="1249">SUM(C15940:G15940)</f>
        <v>191.94905165030366</v>
      </c>
      <c r="L15940" s="57">
        <f t="shared" si="1246"/>
        <v>395.89629695030379</v>
      </c>
      <c r="M15940" s="57">
        <f t="shared" si="1247"/>
        <v>191.94905165030383</v>
      </c>
    </row>
    <row r="15941" spans="1:13">
      <c r="A15941" s="25">
        <v>771.01599999999996</v>
      </c>
      <c r="B15941" s="206">
        <v>203.34654209999999</v>
      </c>
      <c r="C15941" s="206">
        <v>4.0835765989999997</v>
      </c>
      <c r="D15941" s="206">
        <v>49.906614849999997</v>
      </c>
      <c r="E15941" s="206">
        <v>0</v>
      </c>
      <c r="F15941" s="206">
        <v>7.9812924599999995E-4</v>
      </c>
      <c r="G15941" s="206">
        <v>137.8479561</v>
      </c>
      <c r="H15941" s="47">
        <v>1.7053025659999999E-13</v>
      </c>
      <c r="I15941" s="207">
        <f t="shared" si="1245"/>
        <v>8.8892407116339581E-16</v>
      </c>
      <c r="J15941" s="47">
        <f t="shared" si="1248"/>
        <v>395.18548777824594</v>
      </c>
      <c r="K15941" s="47">
        <f t="shared" si="1249"/>
        <v>191.83894567824601</v>
      </c>
      <c r="L15941" s="57">
        <f t="shared" si="1246"/>
        <v>395.18548777824611</v>
      </c>
      <c r="M15941" s="57">
        <f t="shared" si="1247"/>
        <v>191.83894567824618</v>
      </c>
    </row>
    <row r="15942" spans="1:13">
      <c r="A15942" s="25">
        <v>771.048</v>
      </c>
      <c r="B15942" s="206">
        <v>202.76156030000001</v>
      </c>
      <c r="C15942" s="206">
        <v>4.0823072570000001</v>
      </c>
      <c r="D15942" s="206">
        <v>49.764032669999999</v>
      </c>
      <c r="E15942" s="206">
        <v>0</v>
      </c>
      <c r="F15942" s="206">
        <v>5.9690505840000003E-3</v>
      </c>
      <c r="G15942" s="206">
        <v>137.87015880000001</v>
      </c>
      <c r="H15942" s="47">
        <v>1.7053025659999999E-13</v>
      </c>
      <c r="I15942" s="207">
        <f t="shared" si="1245"/>
        <v>8.8946412268086915E-16</v>
      </c>
      <c r="J15942" s="47">
        <f t="shared" si="1248"/>
        <v>394.48402807758401</v>
      </c>
      <c r="K15942" s="47">
        <f t="shared" si="1249"/>
        <v>191.72246777758403</v>
      </c>
      <c r="L15942" s="57">
        <f t="shared" si="1246"/>
        <v>394.48402807758418</v>
      </c>
      <c r="M15942" s="57">
        <f t="shared" si="1247"/>
        <v>191.7224677775842</v>
      </c>
    </row>
    <row r="15943" spans="1:13">
      <c r="A15943" s="25">
        <v>771.08</v>
      </c>
      <c r="B15943" s="206">
        <v>202.190516</v>
      </c>
      <c r="C15943" s="206">
        <v>4.0798544530000003</v>
      </c>
      <c r="D15943" s="206">
        <v>49.62771137</v>
      </c>
      <c r="E15943" s="206">
        <v>0</v>
      </c>
      <c r="F15943" s="206">
        <v>3.5231693969999998E-2</v>
      </c>
      <c r="G15943" s="206">
        <v>137.86027949999999</v>
      </c>
      <c r="H15943" s="47">
        <v>1.7053025659999999E-13</v>
      </c>
      <c r="I15943" s="207">
        <f t="shared" si="1245"/>
        <v>8.9001836116074681E-16</v>
      </c>
      <c r="J15943" s="47">
        <f t="shared" si="1248"/>
        <v>393.79359301696996</v>
      </c>
      <c r="K15943" s="47">
        <f t="shared" si="1249"/>
        <v>191.60307701696999</v>
      </c>
      <c r="L15943" s="57">
        <f t="shared" si="1246"/>
        <v>393.79359301697014</v>
      </c>
      <c r="M15943" s="57">
        <f t="shared" si="1247"/>
        <v>191.60307701697016</v>
      </c>
    </row>
    <row r="15944" spans="1:13">
      <c r="A15944" s="25">
        <v>771.11199999999997</v>
      </c>
      <c r="B15944" s="206">
        <v>201.6194059</v>
      </c>
      <c r="C15944" s="206">
        <v>4.0756613130000003</v>
      </c>
      <c r="D15944" s="206">
        <v>49.495585560000002</v>
      </c>
      <c r="E15944" s="206">
        <v>0</v>
      </c>
      <c r="F15944" s="206">
        <v>0.17784242040000001</v>
      </c>
      <c r="G15944" s="206">
        <v>137.80321090000001</v>
      </c>
      <c r="H15944" s="47">
        <v>1.7053025659999999E-13</v>
      </c>
      <c r="I15944" s="207">
        <f t="shared" si="1245"/>
        <v>8.9025428787764392E-16</v>
      </c>
      <c r="J15944" s="47">
        <f t="shared" si="1248"/>
        <v>393.17170609340002</v>
      </c>
      <c r="K15944" s="47">
        <f t="shared" si="1249"/>
        <v>191.55230019340001</v>
      </c>
      <c r="L15944" s="57">
        <f t="shared" si="1246"/>
        <v>393.17170609340019</v>
      </c>
      <c r="M15944" s="57">
        <f t="shared" si="1247"/>
        <v>191.55230019340019</v>
      </c>
    </row>
    <row r="15945" spans="1:13">
      <c r="A15945" s="25">
        <v>771.14400000000001</v>
      </c>
      <c r="B15945" s="206">
        <v>201.04823289999999</v>
      </c>
      <c r="C15945" s="206">
        <v>4.0698840189999999</v>
      </c>
      <c r="D15945" s="206">
        <v>49.367337120000002</v>
      </c>
      <c r="E15945" s="206">
        <v>0</v>
      </c>
      <c r="F15945" s="206">
        <v>0.7534811776</v>
      </c>
      <c r="G15945" s="206">
        <v>137.70316399999999</v>
      </c>
      <c r="H15945" s="47">
        <v>1.7053025659999999E-13</v>
      </c>
      <c r="I15945" s="207">
        <f t="shared" si="1245"/>
        <v>8.8866965825081233E-16</v>
      </c>
      <c r="J15945" s="47">
        <f t="shared" si="1248"/>
        <v>392.94209921660001</v>
      </c>
      <c r="K15945" s="47">
        <f t="shared" si="1249"/>
        <v>191.8938663166</v>
      </c>
      <c r="L15945" s="57">
        <f t="shared" si="1246"/>
        <v>392.94209921660018</v>
      </c>
      <c r="M15945" s="57">
        <f t="shared" si="1247"/>
        <v>191.89386631660017</v>
      </c>
    </row>
    <row r="15946" spans="1:13">
      <c r="A15946" s="25">
        <v>771.17600000000004</v>
      </c>
      <c r="B15946" s="206">
        <v>200.5097888</v>
      </c>
      <c r="C15946" s="206">
        <v>4.0637575320000003</v>
      </c>
      <c r="D15946" s="206">
        <v>49.248086440000002</v>
      </c>
      <c r="E15946" s="206">
        <v>0</v>
      </c>
      <c r="F15946" s="206">
        <v>2.9134246539999999</v>
      </c>
      <c r="G15946" s="206">
        <v>137.59358839999999</v>
      </c>
      <c r="H15946" s="47">
        <v>1.7053025659999999E-13</v>
      </c>
      <c r="I15946" s="207">
        <f t="shared" si="1245"/>
        <v>8.7984347455482142E-16</v>
      </c>
      <c r="J15946" s="47">
        <f t="shared" si="1248"/>
        <v>394.32864582600001</v>
      </c>
      <c r="K15946" s="47">
        <f t="shared" si="1249"/>
        <v>193.81885702599999</v>
      </c>
      <c r="L15946" s="57">
        <f t="shared" si="1246"/>
        <v>394.32864582600018</v>
      </c>
      <c r="M15946" s="57">
        <f t="shared" si="1247"/>
        <v>193.81885702600016</v>
      </c>
    </row>
    <row r="15947" spans="1:13">
      <c r="A15947" s="25">
        <v>771.20799999999997</v>
      </c>
      <c r="B15947" s="206">
        <v>200.04762460000001</v>
      </c>
      <c r="C15947" s="206">
        <v>4.0589521299999998</v>
      </c>
      <c r="D15947" s="206">
        <v>49.144492589999999</v>
      </c>
      <c r="E15947" s="206">
        <v>0</v>
      </c>
      <c r="F15947" s="206">
        <v>11.171785180000001</v>
      </c>
      <c r="G15947" s="206">
        <v>137.51974799999999</v>
      </c>
      <c r="H15947" s="47">
        <v>1.7053025659999999E-13</v>
      </c>
      <c r="I15947" s="207">
        <f t="shared" si="1245"/>
        <v>8.4464833337491353E-16</v>
      </c>
      <c r="J15947" s="47">
        <f t="shared" si="1248"/>
        <v>401.94260249999996</v>
      </c>
      <c r="K15947" s="47">
        <f t="shared" si="1249"/>
        <v>201.89497789999999</v>
      </c>
      <c r="L15947" s="57">
        <f t="shared" si="1246"/>
        <v>401.94260250000013</v>
      </c>
      <c r="M15947" s="57">
        <f t="shared" si="1247"/>
        <v>201.89497790000016</v>
      </c>
    </row>
    <row r="15948" spans="1:13">
      <c r="A15948" s="25">
        <v>771.24</v>
      </c>
      <c r="B15948" s="206">
        <v>199.67818639999999</v>
      </c>
      <c r="C15948" s="206">
        <v>4.056478952</v>
      </c>
      <c r="D15948" s="206">
        <v>49.058087720000003</v>
      </c>
      <c r="E15948" s="206">
        <v>0</v>
      </c>
      <c r="F15948" s="206">
        <v>42.381513630000001</v>
      </c>
      <c r="G15948" s="206">
        <v>137.50907770000001</v>
      </c>
      <c r="H15948" s="47">
        <v>1.7053025659999999E-13</v>
      </c>
      <c r="I15948" s="207">
        <f t="shared" si="1245"/>
        <v>7.3187331157079472E-16</v>
      </c>
      <c r="J15948" s="47">
        <f t="shared" si="1248"/>
        <v>432.68334440199999</v>
      </c>
      <c r="K15948" s="47">
        <f t="shared" si="1249"/>
        <v>233.005158002</v>
      </c>
      <c r="L15948" s="57">
        <f t="shared" si="1246"/>
        <v>432.68334440200016</v>
      </c>
      <c r="M15948" s="57">
        <f t="shared" si="1247"/>
        <v>233.00515800200017</v>
      </c>
    </row>
    <row r="15949" spans="1:13">
      <c r="A15949" s="25">
        <v>771.27200000000005</v>
      </c>
      <c r="B15949" s="206">
        <v>199.39573999999999</v>
      </c>
      <c r="C15949" s="206">
        <v>4.0564859699999998</v>
      </c>
      <c r="D15949" s="206">
        <v>48.986992729999997</v>
      </c>
      <c r="E15949" s="206">
        <v>0</v>
      </c>
      <c r="F15949" s="206">
        <v>147.7527053</v>
      </c>
      <c r="G15949" s="206">
        <v>137.56566799999999</v>
      </c>
      <c r="H15949" s="47">
        <v>1.7053025659999999E-13</v>
      </c>
      <c r="I15949" s="207">
        <f t="shared" si="1245"/>
        <v>5.0398783312014735E-16</v>
      </c>
      <c r="J15949" s="47">
        <f t="shared" si="1248"/>
        <v>537.75759199999993</v>
      </c>
      <c r="K15949" s="47">
        <f t="shared" si="1249"/>
        <v>338.361852</v>
      </c>
      <c r="L15949" s="57">
        <f t="shared" si="1246"/>
        <v>537.75759200000016</v>
      </c>
      <c r="M15949" s="57">
        <f t="shared" si="1247"/>
        <v>338.36185200000017</v>
      </c>
    </row>
    <row r="15950" spans="1:13">
      <c r="A15950" s="25">
        <v>771.30399999999997</v>
      </c>
      <c r="B15950" s="206">
        <v>199.2052205</v>
      </c>
      <c r="C15950" s="206">
        <v>4.0588017609999998</v>
      </c>
      <c r="D15950" s="206">
        <v>48.93270382</v>
      </c>
      <c r="E15950" s="206">
        <v>0</v>
      </c>
      <c r="F15950" s="206">
        <v>440.65615539999999</v>
      </c>
      <c r="G15950" s="206">
        <v>137.68496999999999</v>
      </c>
      <c r="H15950" s="47">
        <v>1.7053025659999999E-13</v>
      </c>
      <c r="I15950" s="207">
        <f t="shared" si="1245"/>
        <v>2.7011158338991687E-16</v>
      </c>
      <c r="J15950" s="47">
        <f t="shared" si="1248"/>
        <v>830.53785148099996</v>
      </c>
      <c r="K15950" s="47">
        <f t="shared" si="1249"/>
        <v>631.33263098099997</v>
      </c>
      <c r="L15950" s="57">
        <f t="shared" si="1246"/>
        <v>830.53785148100019</v>
      </c>
      <c r="M15950" s="57">
        <f t="shared" si="1247"/>
        <v>631.33263098100019</v>
      </c>
    </row>
    <row r="15951" spans="1:13">
      <c r="A15951" s="25">
        <v>771.33600000000001</v>
      </c>
      <c r="B15951" s="206">
        <v>199.11482820000001</v>
      </c>
      <c r="C15951" s="206">
        <v>4.0628981160000004</v>
      </c>
      <c r="D15951" s="206">
        <v>48.898435390000003</v>
      </c>
      <c r="E15951" s="206">
        <v>0</v>
      </c>
      <c r="F15951" s="206">
        <v>1080.6960529999999</v>
      </c>
      <c r="G15951" s="206">
        <v>137.85270149999999</v>
      </c>
      <c r="H15951" s="47">
        <v>1.7053025659999999E-13</v>
      </c>
      <c r="I15951" s="207">
        <f t="shared" si="1245"/>
        <v>1.3411632216573912E-16</v>
      </c>
      <c r="J15951" s="47">
        <f t="shared" si="1248"/>
        <v>1470.6249162059999</v>
      </c>
      <c r="K15951" s="47">
        <f t="shared" si="1249"/>
        <v>1271.5100880059999</v>
      </c>
      <c r="L15951" s="57">
        <f t="shared" si="1246"/>
        <v>1470.6249162060001</v>
      </c>
      <c r="M15951" s="57">
        <f t="shared" si="1247"/>
        <v>1271.5100880060002</v>
      </c>
    </row>
    <row r="15952" spans="1:13">
      <c r="A15952" s="25">
        <v>771.36800000000005</v>
      </c>
      <c r="B15952" s="206">
        <v>199.10240540000001</v>
      </c>
      <c r="C15952" s="206">
        <v>4.0674729249999997</v>
      </c>
      <c r="D15952" s="206">
        <v>48.881935050000003</v>
      </c>
      <c r="E15952" s="206">
        <v>0</v>
      </c>
      <c r="F15952" s="206">
        <v>2143.0828040000001</v>
      </c>
      <c r="G15952" s="206">
        <v>138.03349800000001</v>
      </c>
      <c r="H15952" s="47">
        <v>1.7053025659999999E-13</v>
      </c>
      <c r="I15952" s="207">
        <f t="shared" si="1245"/>
        <v>7.3061463467464456E-17</v>
      </c>
      <c r="J15952" s="47">
        <f t="shared" si="1248"/>
        <v>2533.1681153750005</v>
      </c>
      <c r="K15952" s="47">
        <f t="shared" si="1249"/>
        <v>2334.0657099750006</v>
      </c>
      <c r="L15952" s="57">
        <f t="shared" si="1246"/>
        <v>2533.1681153750005</v>
      </c>
      <c r="M15952" s="57">
        <f t="shared" si="1247"/>
        <v>2334.0657099750006</v>
      </c>
    </row>
    <row r="15953" spans="1:13">
      <c r="A15953" s="25">
        <v>771.4</v>
      </c>
      <c r="B15953" s="206">
        <v>199.1287671</v>
      </c>
      <c r="C15953" s="206">
        <v>4.0709717620000001</v>
      </c>
      <c r="D15953" s="206">
        <v>48.87747572</v>
      </c>
      <c r="E15953" s="206">
        <v>0</v>
      </c>
      <c r="F15953" s="206">
        <v>3414.7700970000001</v>
      </c>
      <c r="G15953" s="206">
        <v>138.1851106</v>
      </c>
      <c r="H15953" s="47">
        <v>1.7053025659999999E-13</v>
      </c>
      <c r="I15953" s="207">
        <f t="shared" si="1245"/>
        <v>4.7291961436535398E-17</v>
      </c>
      <c r="J15953" s="47">
        <f t="shared" si="1248"/>
        <v>3805.0324221820001</v>
      </c>
      <c r="K15953" s="47">
        <f t="shared" si="1249"/>
        <v>3605.9036550820001</v>
      </c>
      <c r="L15953" s="57">
        <f t="shared" si="1246"/>
        <v>3805.0324221820001</v>
      </c>
      <c r="M15953" s="57">
        <f t="shared" si="1247"/>
        <v>3605.9036550820001</v>
      </c>
    </row>
    <row r="15954" spans="1:13">
      <c r="A15954" s="25">
        <v>771.43200000000002</v>
      </c>
      <c r="B15954" s="206">
        <v>199.18760169999999</v>
      </c>
      <c r="C15954" s="206">
        <v>4.0727012839999999</v>
      </c>
      <c r="D15954" s="206">
        <v>48.885327779999997</v>
      </c>
      <c r="E15954" s="206">
        <v>0</v>
      </c>
      <c r="F15954" s="206">
        <v>4362.2383819999995</v>
      </c>
      <c r="G15954" s="206">
        <v>138.288679</v>
      </c>
      <c r="H15954" s="47">
        <v>0</v>
      </c>
      <c r="I15954" s="207">
        <f t="shared" si="1245"/>
        <v>0</v>
      </c>
      <c r="J15954" s="47">
        <f t="shared" si="1248"/>
        <v>4752.6726917639999</v>
      </c>
      <c r="K15954" s="47">
        <f t="shared" si="1249"/>
        <v>4553.4850900639995</v>
      </c>
      <c r="L15954" s="57">
        <f t="shared" si="1246"/>
        <v>4752.6726917639999</v>
      </c>
      <c r="M15954" s="57">
        <f t="shared" si="1247"/>
        <v>4553.4850900639995</v>
      </c>
    </row>
    <row r="15955" spans="1:13">
      <c r="A15955" s="25">
        <v>771.46400000000006</v>
      </c>
      <c r="B15955" s="206">
        <v>199.31774379999999</v>
      </c>
      <c r="C15955" s="206">
        <v>4.0730333549999997</v>
      </c>
      <c r="D15955" s="206">
        <v>48.914197870000002</v>
      </c>
      <c r="E15955" s="206">
        <v>0</v>
      </c>
      <c r="F15955" s="206">
        <v>4465.2301939999998</v>
      </c>
      <c r="G15955" s="206">
        <v>138.3542851</v>
      </c>
      <c r="H15955" s="47">
        <v>0</v>
      </c>
      <c r="I15955" s="207">
        <f t="shared" si="1245"/>
        <v>0</v>
      </c>
      <c r="J15955" s="47">
        <f t="shared" si="1248"/>
        <v>4855.8894541250002</v>
      </c>
      <c r="K15955" s="47">
        <f t="shared" si="1249"/>
        <v>4656.5717103249999</v>
      </c>
      <c r="L15955" s="57">
        <f t="shared" si="1246"/>
        <v>4855.8894541250002</v>
      </c>
      <c r="M15955" s="57">
        <f t="shared" si="1247"/>
        <v>4656.5717103249999</v>
      </c>
    </row>
    <row r="15956" spans="1:13">
      <c r="A15956" s="25">
        <v>771.49599999999998</v>
      </c>
      <c r="B15956" s="206">
        <v>199.56718760000001</v>
      </c>
      <c r="C15956" s="206">
        <v>4.0726330649999998</v>
      </c>
      <c r="D15956" s="206">
        <v>48.974236500000004</v>
      </c>
      <c r="E15956" s="206">
        <v>0</v>
      </c>
      <c r="F15956" s="206">
        <v>3666.2753950000001</v>
      </c>
      <c r="G15956" s="206">
        <v>138.39998299999999</v>
      </c>
      <c r="H15956" s="47">
        <v>1.7053025659999999E-13</v>
      </c>
      <c r="I15956" s="207">
        <f t="shared" si="1245"/>
        <v>4.4204907885122868E-17</v>
      </c>
      <c r="J15956" s="47">
        <f t="shared" si="1248"/>
        <v>4057.2894351649998</v>
      </c>
      <c r="K15956" s="47">
        <f t="shared" si="1249"/>
        <v>3857.7222475650001</v>
      </c>
      <c r="L15956" s="57">
        <f t="shared" si="1246"/>
        <v>4057.2894351649998</v>
      </c>
      <c r="M15956" s="57">
        <f t="shared" si="1247"/>
        <v>3857.7222475650001</v>
      </c>
    </row>
    <row r="15957" spans="1:13">
      <c r="A15957" s="25">
        <v>771.52800000000002</v>
      </c>
      <c r="B15957" s="206">
        <v>199.9619381</v>
      </c>
      <c r="C15957" s="206">
        <v>4.0719326029999996</v>
      </c>
      <c r="D15957" s="206">
        <v>49.070717569999999</v>
      </c>
      <c r="E15957" s="206">
        <v>0</v>
      </c>
      <c r="F15957" s="206">
        <v>2430.2966769999998</v>
      </c>
      <c r="G15957" s="206">
        <v>138.43751470000001</v>
      </c>
      <c r="H15957" s="47">
        <v>1.7053025659999999E-13</v>
      </c>
      <c r="I15957" s="207">
        <f t="shared" si="1245"/>
        <v>6.5041291748157644E-17</v>
      </c>
      <c r="J15957" s="47">
        <f t="shared" si="1248"/>
        <v>2821.8387799729999</v>
      </c>
      <c r="K15957" s="47">
        <f t="shared" si="1249"/>
        <v>2621.8768418730001</v>
      </c>
      <c r="L15957" s="57">
        <f t="shared" si="1246"/>
        <v>2821.8387799729999</v>
      </c>
      <c r="M15957" s="57">
        <f t="shared" si="1247"/>
        <v>2621.8768418730001</v>
      </c>
    </row>
    <row r="15958" spans="1:13">
      <c r="A15958" s="25">
        <v>771.56</v>
      </c>
      <c r="B15958" s="206">
        <v>200.50302669999999</v>
      </c>
      <c r="C15958" s="206">
        <v>4.0712948720000002</v>
      </c>
      <c r="D15958" s="206">
        <v>49.202999730000002</v>
      </c>
      <c r="E15958" s="206">
        <v>0</v>
      </c>
      <c r="F15958" s="206">
        <v>1343.7173130000001</v>
      </c>
      <c r="G15958" s="206">
        <v>138.47676139999999</v>
      </c>
      <c r="H15958" s="47">
        <v>1.7053025659999999E-13</v>
      </c>
      <c r="I15958" s="207">
        <f t="shared" si="1245"/>
        <v>1.110607421440004E-16</v>
      </c>
      <c r="J15958" s="47">
        <f t="shared" si="1248"/>
        <v>1735.9713957020001</v>
      </c>
      <c r="K15958" s="47">
        <f t="shared" si="1249"/>
        <v>1535.4683690020001</v>
      </c>
      <c r="L15958" s="57">
        <f t="shared" si="1246"/>
        <v>1735.9713957020003</v>
      </c>
      <c r="M15958" s="57">
        <f t="shared" si="1247"/>
        <v>1535.4683690020004</v>
      </c>
    </row>
    <row r="15959" spans="1:13">
      <c r="A15959" s="25">
        <v>771.59199999999998</v>
      </c>
      <c r="B15959" s="206">
        <v>201.1663949</v>
      </c>
      <c r="C15959" s="206">
        <v>4.0711547579999996</v>
      </c>
      <c r="D15959" s="206">
        <v>49.364172689999997</v>
      </c>
      <c r="E15959" s="206">
        <v>0</v>
      </c>
      <c r="F15959" s="206">
        <v>724.09700029999999</v>
      </c>
      <c r="G15959" s="206">
        <v>138.52956929999999</v>
      </c>
      <c r="H15959" s="47">
        <v>1.136868377E-13</v>
      </c>
      <c r="I15959" s="207">
        <f t="shared" si="1245"/>
        <v>1.2410388213542628E-16</v>
      </c>
      <c r="J15959" s="47">
        <f t="shared" si="1248"/>
        <v>1117.2282919480001</v>
      </c>
      <c r="K15959" s="47">
        <f t="shared" si="1249"/>
        <v>916.06189704799999</v>
      </c>
      <c r="L15959" s="57">
        <f t="shared" si="1246"/>
        <v>1117.2282919480001</v>
      </c>
      <c r="M15959" s="57">
        <f t="shared" si="1247"/>
        <v>916.06189704800011</v>
      </c>
    </row>
    <row r="15960" spans="1:13">
      <c r="A15960" s="25">
        <v>771.62400000000002</v>
      </c>
      <c r="B15960" s="206">
        <v>201.893463</v>
      </c>
      <c r="C15960" s="206">
        <v>4.0717035900000003</v>
      </c>
      <c r="D15960" s="206">
        <v>49.539423980000002</v>
      </c>
      <c r="E15960" s="206">
        <v>0</v>
      </c>
      <c r="F15960" s="206">
        <v>580.79871370000001</v>
      </c>
      <c r="G15960" s="206">
        <v>138.60114669999999</v>
      </c>
      <c r="H15960" s="47">
        <v>1.7053025659999999E-13</v>
      </c>
      <c r="I15960" s="207">
        <f t="shared" si="1245"/>
        <v>2.2060521681306056E-16</v>
      </c>
      <c r="J15960" s="47">
        <f t="shared" si="1248"/>
        <v>974.90445096999997</v>
      </c>
      <c r="K15960" s="47">
        <f t="shared" si="1249"/>
        <v>773.01098796999997</v>
      </c>
      <c r="L15960" s="57">
        <f t="shared" si="1246"/>
        <v>974.9044509700002</v>
      </c>
      <c r="M15960" s="57">
        <f t="shared" si="1247"/>
        <v>773.0109879700002</v>
      </c>
    </row>
    <row r="15961" spans="1:13">
      <c r="A15961" s="25">
        <v>771.65599999999995</v>
      </c>
      <c r="B15961" s="206">
        <v>202.59693490000001</v>
      </c>
      <c r="C15961" s="206">
        <v>4.0726121449999999</v>
      </c>
      <c r="D15961" s="206">
        <v>49.708069190000003</v>
      </c>
      <c r="E15961" s="206">
        <v>0</v>
      </c>
      <c r="F15961" s="206">
        <v>780.08044589999997</v>
      </c>
      <c r="G15961" s="206">
        <v>138.68252290000001</v>
      </c>
      <c r="H15961" s="47">
        <v>1.7053025659999999E-13</v>
      </c>
      <c r="I15961" s="207">
        <f t="shared" si="1245"/>
        <v>1.7534457869971026E-16</v>
      </c>
      <c r="J15961" s="47">
        <f t="shared" si="1248"/>
        <v>1175.1405850350002</v>
      </c>
      <c r="K15961" s="47">
        <f t="shared" si="1249"/>
        <v>972.54365013500001</v>
      </c>
      <c r="L15961" s="57">
        <f t="shared" si="1246"/>
        <v>1175.1405850350004</v>
      </c>
      <c r="M15961" s="57">
        <f t="shared" si="1247"/>
        <v>972.54365013500023</v>
      </c>
    </row>
    <row r="15962" spans="1:13">
      <c r="A15962" s="25">
        <v>771.68799999999999</v>
      </c>
      <c r="B15962" s="206">
        <v>203.1943957</v>
      </c>
      <c r="C15962" s="206">
        <v>4.0732488269999996</v>
      </c>
      <c r="D15962" s="206">
        <v>49.851306690000001</v>
      </c>
      <c r="E15962" s="206">
        <v>0</v>
      </c>
      <c r="F15962" s="206">
        <v>1154.30646</v>
      </c>
      <c r="G15962" s="206">
        <v>138.75648820000001</v>
      </c>
      <c r="H15962" s="47">
        <v>1.7053025659999999E-13</v>
      </c>
      <c r="I15962" s="207">
        <f t="shared" si="1245"/>
        <v>1.266012165142017E-16</v>
      </c>
      <c r="J15962" s="47">
        <f t="shared" si="1248"/>
        <v>1550.1818994170001</v>
      </c>
      <c r="K15962" s="47">
        <f t="shared" si="1249"/>
        <v>1346.987503717</v>
      </c>
      <c r="L15962" s="57">
        <f t="shared" si="1246"/>
        <v>1550.1818994170003</v>
      </c>
      <c r="M15962" s="57">
        <f t="shared" si="1247"/>
        <v>1346.9875037170002</v>
      </c>
    </row>
    <row r="15963" spans="1:13">
      <c r="A15963" s="25">
        <v>771.72</v>
      </c>
      <c r="B15963" s="206">
        <v>203.6421891</v>
      </c>
      <c r="C15963" s="206">
        <v>4.0730988080000001</v>
      </c>
      <c r="D15963" s="206">
        <v>49.95959457</v>
      </c>
      <c r="E15963" s="206">
        <v>0</v>
      </c>
      <c r="F15963" s="206">
        <v>1534.16257</v>
      </c>
      <c r="G15963" s="206">
        <v>138.80900360000001</v>
      </c>
      <c r="H15963" s="47">
        <v>0</v>
      </c>
      <c r="I15963" s="207">
        <f t="shared" si="1245"/>
        <v>0</v>
      </c>
      <c r="J15963" s="47">
        <f t="shared" si="1248"/>
        <v>1930.646456078</v>
      </c>
      <c r="K15963" s="47">
        <f t="shared" si="1249"/>
        <v>1727.004266978</v>
      </c>
      <c r="L15963" s="57">
        <f t="shared" si="1246"/>
        <v>1930.646456078</v>
      </c>
      <c r="M15963" s="57">
        <f t="shared" si="1247"/>
        <v>1727.004266978</v>
      </c>
    </row>
    <row r="15964" spans="1:13">
      <c r="A15964" s="25">
        <v>771.75199999999995</v>
      </c>
      <c r="B15964" s="206">
        <v>203.9418507</v>
      </c>
      <c r="C15964" s="206">
        <v>4.0719509990000002</v>
      </c>
      <c r="D15964" s="206">
        <v>50.033811839999998</v>
      </c>
      <c r="E15964" s="206">
        <v>0</v>
      </c>
      <c r="F15964" s="206">
        <v>1809.7173849999999</v>
      </c>
      <c r="G15964" s="206">
        <v>138.83429509999999</v>
      </c>
      <c r="H15964" s="47">
        <v>1.7053025659999999E-13</v>
      </c>
      <c r="I15964" s="207">
        <f t="shared" si="1245"/>
        <v>8.5151985029320999E-17</v>
      </c>
      <c r="J15964" s="47">
        <f t="shared" si="1248"/>
        <v>2206.5992936389998</v>
      </c>
      <c r="K15964" s="47">
        <f t="shared" si="1249"/>
        <v>2002.6574429389998</v>
      </c>
      <c r="L15964" s="57">
        <f t="shared" si="1246"/>
        <v>2206.5992936389998</v>
      </c>
      <c r="M15964" s="57">
        <f t="shared" si="1247"/>
        <v>2002.657442939</v>
      </c>
    </row>
    <row r="15965" spans="1:13">
      <c r="A15965" s="25">
        <v>771.78399999999999</v>
      </c>
      <c r="B15965" s="206">
        <v>204.12460540000001</v>
      </c>
      <c r="C15965" s="206">
        <v>4.0698764550000002</v>
      </c>
      <c r="D15965" s="206">
        <v>50.08150389</v>
      </c>
      <c r="E15965" s="206">
        <v>0</v>
      </c>
      <c r="F15965" s="206">
        <v>2019.9677360000001</v>
      </c>
      <c r="G15965" s="206">
        <v>138.83427510000001</v>
      </c>
      <c r="H15965" s="47">
        <v>0</v>
      </c>
      <c r="I15965" s="207">
        <f t="shared" si="1245"/>
        <v>0</v>
      </c>
      <c r="J15965" s="47">
        <f t="shared" si="1248"/>
        <v>2417.0779968450001</v>
      </c>
      <c r="K15965" s="47">
        <f t="shared" si="1249"/>
        <v>2212.9533914449999</v>
      </c>
      <c r="L15965" s="57">
        <f t="shared" si="1246"/>
        <v>2417.0779968450001</v>
      </c>
      <c r="M15965" s="57">
        <f t="shared" si="1247"/>
        <v>2212.9533914449999</v>
      </c>
    </row>
    <row r="15966" spans="1:13">
      <c r="A15966" s="25">
        <v>771.81600000000003</v>
      </c>
      <c r="B15966" s="206">
        <v>204.23153429999999</v>
      </c>
      <c r="C15966" s="206">
        <v>4.0671453309999999</v>
      </c>
      <c r="D15966" s="206">
        <v>50.112200190000003</v>
      </c>
      <c r="E15966" s="206">
        <v>0</v>
      </c>
      <c r="F15966" s="206">
        <v>2344.9023649999999</v>
      </c>
      <c r="G15966" s="206">
        <v>138.8162888</v>
      </c>
      <c r="H15966" s="47">
        <v>1.7053025659999999E-13</v>
      </c>
      <c r="I15966" s="207">
        <f t="shared" si="1245"/>
        <v>6.7193502908952358E-17</v>
      </c>
      <c r="J15966" s="47">
        <f t="shared" si="1248"/>
        <v>2742.1295336210001</v>
      </c>
      <c r="K15966" s="47">
        <f t="shared" si="1249"/>
        <v>2537.897999321</v>
      </c>
      <c r="L15966" s="57">
        <f t="shared" si="1246"/>
        <v>2742.1295336210001</v>
      </c>
      <c r="M15966" s="57">
        <f t="shared" si="1247"/>
        <v>2537.897999321</v>
      </c>
    </row>
    <row r="15967" spans="1:13">
      <c r="A15967" s="25">
        <v>771.84799999999996</v>
      </c>
      <c r="B15967" s="206">
        <v>204.29746170000001</v>
      </c>
      <c r="C15967" s="206">
        <v>4.064075077</v>
      </c>
      <c r="D15967" s="206">
        <v>50.13377741</v>
      </c>
      <c r="E15967" s="206">
        <v>0</v>
      </c>
      <c r="F15967" s="206">
        <v>2915.572928</v>
      </c>
      <c r="G15967" s="206">
        <v>138.78897889999999</v>
      </c>
      <c r="H15967" s="47">
        <v>1.7053025659999999E-13</v>
      </c>
      <c r="I15967" s="207">
        <f t="shared" si="1245"/>
        <v>5.4858284800556032E-17</v>
      </c>
      <c r="J15967" s="47">
        <f t="shared" si="1248"/>
        <v>3312.8572210870002</v>
      </c>
      <c r="K15967" s="47">
        <f t="shared" si="1249"/>
        <v>3108.5597593870002</v>
      </c>
      <c r="L15967" s="57">
        <f t="shared" si="1246"/>
        <v>3312.8572210870002</v>
      </c>
      <c r="M15967" s="57">
        <f t="shared" si="1247"/>
        <v>3108.5597593870002</v>
      </c>
    </row>
    <row r="15968" spans="1:13">
      <c r="A15968" s="25">
        <v>771.88</v>
      </c>
      <c r="B15968" s="206">
        <v>204.34748870000001</v>
      </c>
      <c r="C15968" s="206">
        <v>4.0609559969999998</v>
      </c>
      <c r="D15968" s="206">
        <v>50.151707289999997</v>
      </c>
      <c r="E15968" s="206">
        <v>0</v>
      </c>
      <c r="F15968" s="206">
        <v>3589.0693070000002</v>
      </c>
      <c r="G15968" s="206">
        <v>138.7602728</v>
      </c>
      <c r="H15968" s="47">
        <v>1.7053025659999999E-13</v>
      </c>
      <c r="I15968" s="207">
        <f t="shared" si="1245"/>
        <v>4.508946374454263E-17</v>
      </c>
      <c r="J15968" s="47">
        <f t="shared" si="1248"/>
        <v>3986.3897317870005</v>
      </c>
      <c r="K15968" s="47">
        <f t="shared" si="1249"/>
        <v>3782.0422430870003</v>
      </c>
      <c r="L15968" s="57">
        <f t="shared" si="1246"/>
        <v>3986.3897317870005</v>
      </c>
      <c r="M15968" s="57">
        <f t="shared" si="1247"/>
        <v>3782.0422430870003</v>
      </c>
    </row>
    <row r="15969" spans="1:13">
      <c r="A15969" s="25">
        <v>771.91200000000003</v>
      </c>
      <c r="B15969" s="206">
        <v>204.4102369</v>
      </c>
      <c r="C15969" s="206">
        <v>4.0582361130000004</v>
      </c>
      <c r="D15969" s="206">
        <v>50.171826760000002</v>
      </c>
      <c r="E15969" s="206">
        <v>0</v>
      </c>
      <c r="F15969" s="206">
        <v>3991.7740939999999</v>
      </c>
      <c r="G15969" s="206">
        <v>138.7424518</v>
      </c>
      <c r="H15969" s="47">
        <v>0</v>
      </c>
      <c r="I15969" s="207">
        <f t="shared" si="1245"/>
        <v>0</v>
      </c>
      <c r="J15969" s="47">
        <f t="shared" si="1248"/>
        <v>4389.1568455729994</v>
      </c>
      <c r="K15969" s="47">
        <f t="shared" si="1249"/>
        <v>4184.7466086730001</v>
      </c>
      <c r="L15969" s="57">
        <f t="shared" si="1246"/>
        <v>4389.1568455729994</v>
      </c>
      <c r="M15969" s="57">
        <f t="shared" si="1247"/>
        <v>4184.7466086730001</v>
      </c>
    </row>
    <row r="15970" spans="1:13">
      <c r="A15970" s="25">
        <v>771.94399999999996</v>
      </c>
      <c r="B15970" s="206">
        <v>204.52310130000001</v>
      </c>
      <c r="C15970" s="206">
        <v>4.0566059350000003</v>
      </c>
      <c r="D15970" s="206">
        <v>50.201503850000002</v>
      </c>
      <c r="E15970" s="206">
        <v>0</v>
      </c>
      <c r="F15970" s="206">
        <v>3855.0881159999999</v>
      </c>
      <c r="G15970" s="206">
        <v>138.75445110000001</v>
      </c>
      <c r="H15970" s="47">
        <v>2.2737367540000001E-13</v>
      </c>
      <c r="I15970" s="207">
        <f t="shared" si="1245"/>
        <v>5.616798927416086E-17</v>
      </c>
      <c r="J15970" s="47">
        <f t="shared" si="1248"/>
        <v>4252.6237781849995</v>
      </c>
      <c r="K15970" s="47">
        <f t="shared" si="1249"/>
        <v>4048.1006768850002</v>
      </c>
      <c r="L15970" s="57">
        <f t="shared" si="1246"/>
        <v>4252.6237781849995</v>
      </c>
      <c r="M15970" s="57">
        <f t="shared" si="1247"/>
        <v>4048.1006768850002</v>
      </c>
    </row>
    <row r="15971" spans="1:13">
      <c r="A15971" s="25">
        <v>771.976</v>
      </c>
      <c r="B15971" s="206">
        <v>204.706793</v>
      </c>
      <c r="C15971" s="206">
        <v>4.0565739230000002</v>
      </c>
      <c r="D15971" s="206">
        <v>50.2445472</v>
      </c>
      <c r="E15971" s="206">
        <v>0</v>
      </c>
      <c r="F15971" s="206">
        <v>3243.7645189999998</v>
      </c>
      <c r="G15971" s="206">
        <v>138.81021319999999</v>
      </c>
      <c r="H15971" s="47">
        <v>1.7053025659999999E-13</v>
      </c>
      <c r="I15971" s="207">
        <f t="shared" si="1245"/>
        <v>4.9617811023089478E-17</v>
      </c>
      <c r="J15971" s="47">
        <f t="shared" si="1248"/>
        <v>3641.5826463229996</v>
      </c>
      <c r="K15971" s="47">
        <f t="shared" si="1249"/>
        <v>3436.8758533229998</v>
      </c>
      <c r="L15971" s="57">
        <f t="shared" si="1246"/>
        <v>3641.5826463229996</v>
      </c>
      <c r="M15971" s="57">
        <f t="shared" si="1247"/>
        <v>3436.8758533229998</v>
      </c>
    </row>
    <row r="15972" spans="1:13">
      <c r="A15972" s="25">
        <v>772.00800000000004</v>
      </c>
      <c r="B15972" s="206">
        <v>204.93740700000001</v>
      </c>
      <c r="C15972" s="206">
        <v>4.0580169740000001</v>
      </c>
      <c r="D15972" s="206">
        <v>50.295476000000001</v>
      </c>
      <c r="E15972" s="206">
        <v>0</v>
      </c>
      <c r="F15972" s="206">
        <v>2423.057918</v>
      </c>
      <c r="G15972" s="206">
        <v>138.9063787</v>
      </c>
      <c r="H15972" s="47">
        <v>0</v>
      </c>
      <c r="I15972" s="207">
        <f t="shared" si="1245"/>
        <v>0</v>
      </c>
      <c r="J15972" s="47">
        <f t="shared" si="1248"/>
        <v>2821.2551966739998</v>
      </c>
      <c r="K15972" s="47">
        <f t="shared" si="1249"/>
        <v>2616.3177896739999</v>
      </c>
      <c r="L15972" s="57">
        <f t="shared" si="1246"/>
        <v>2821.2551966739998</v>
      </c>
      <c r="M15972" s="57">
        <f t="shared" si="1247"/>
        <v>2616.3177896739999</v>
      </c>
    </row>
    <row r="15973" spans="1:13">
      <c r="A15973" s="25">
        <v>772.04</v>
      </c>
      <c r="B15973" s="206">
        <v>205.15316369999999</v>
      </c>
      <c r="C15973" s="206">
        <v>4.0603212549999999</v>
      </c>
      <c r="D15973" s="206">
        <v>50.340741029999997</v>
      </c>
      <c r="E15973" s="206">
        <v>0</v>
      </c>
      <c r="F15973" s="206">
        <v>1618.7037780000001</v>
      </c>
      <c r="G15973" s="206">
        <v>139.02614779999999</v>
      </c>
      <c r="H15973" s="47">
        <v>1.7053025659999999E-13</v>
      </c>
      <c r="I15973" s="207">
        <f t="shared" si="1245"/>
        <v>9.4104817875340621E-17</v>
      </c>
      <c r="J15973" s="47">
        <f t="shared" si="1248"/>
        <v>2017.2841517849999</v>
      </c>
      <c r="K15973" s="47">
        <f t="shared" si="1249"/>
        <v>1812.1309880850001</v>
      </c>
      <c r="L15973" s="57">
        <f t="shared" si="1246"/>
        <v>2017.2841517850002</v>
      </c>
      <c r="M15973" s="57">
        <f t="shared" si="1247"/>
        <v>1812.1309880850004</v>
      </c>
    </row>
    <row r="15974" spans="1:13">
      <c r="A15974" s="25">
        <v>772.072</v>
      </c>
      <c r="B15974" s="206">
        <v>205.2815933</v>
      </c>
      <c r="C15974" s="206">
        <v>4.0627597580000003</v>
      </c>
      <c r="D15974" s="206">
        <v>50.364365370000002</v>
      </c>
      <c r="E15974" s="206">
        <v>0</v>
      </c>
      <c r="F15974" s="206">
        <v>951.81986730000006</v>
      </c>
      <c r="G15974" s="206">
        <v>139.14961170000001</v>
      </c>
      <c r="H15974" s="47">
        <v>1.7053025659999999E-13</v>
      </c>
      <c r="I15974" s="207">
        <f t="shared" si="1245"/>
        <v>1.4888315190162981E-16</v>
      </c>
      <c r="J15974" s="47">
        <f t="shared" si="1248"/>
        <v>1350.678197428</v>
      </c>
      <c r="K15974" s="47">
        <f t="shared" si="1249"/>
        <v>1145.396604128</v>
      </c>
      <c r="L15974" s="57">
        <f t="shared" si="1246"/>
        <v>1350.6781974280002</v>
      </c>
      <c r="M15974" s="57">
        <f t="shared" si="1247"/>
        <v>1145.3966041280003</v>
      </c>
    </row>
    <row r="15975" spans="1:13">
      <c r="A15975" s="25">
        <v>772.10400000000004</v>
      </c>
      <c r="B15975" s="206">
        <v>205.25993410000001</v>
      </c>
      <c r="C15975" s="206">
        <v>4.0646098730000002</v>
      </c>
      <c r="D15975" s="206">
        <v>50.352636029999999</v>
      </c>
      <c r="E15975" s="206">
        <v>0</v>
      </c>
      <c r="F15975" s="206">
        <v>479.86688930000003</v>
      </c>
      <c r="G15975" s="206">
        <v>139.25696289999999</v>
      </c>
      <c r="H15975" s="47">
        <v>1.7053025659999999E-13</v>
      </c>
      <c r="I15975" s="207">
        <f t="shared" si="1245"/>
        <v>2.5318463428629856E-16</v>
      </c>
      <c r="J15975" s="47">
        <f t="shared" si="1248"/>
        <v>878.80103220299998</v>
      </c>
      <c r="K15975" s="47">
        <f t="shared" si="1249"/>
        <v>673.54109810299997</v>
      </c>
      <c r="L15975" s="57">
        <f t="shared" si="1246"/>
        <v>878.8010322030002</v>
      </c>
      <c r="M15975" s="57">
        <f t="shared" si="1247"/>
        <v>673.54109810300019</v>
      </c>
    </row>
    <row r="15976" spans="1:13">
      <c r="A15976" s="25">
        <v>772.13599999999997</v>
      </c>
      <c r="B15976" s="206">
        <v>205.05302459999999</v>
      </c>
      <c r="C15976" s="206">
        <v>4.0652532810000004</v>
      </c>
      <c r="D15976" s="206">
        <v>50.298317509999997</v>
      </c>
      <c r="E15976" s="206">
        <v>0</v>
      </c>
      <c r="F15976" s="206">
        <v>206.77505189999999</v>
      </c>
      <c r="G15976" s="206">
        <v>139.33123749999999</v>
      </c>
      <c r="H15976" s="47">
        <v>1.7053025659999999E-13</v>
      </c>
      <c r="I15976" s="207">
        <f t="shared" si="1245"/>
        <v>4.2582544543718552E-16</v>
      </c>
      <c r="J15976" s="47">
        <f t="shared" si="1248"/>
        <v>605.52288479100002</v>
      </c>
      <c r="K15976" s="47">
        <f t="shared" si="1249"/>
        <v>400.46986019100001</v>
      </c>
      <c r="L15976" s="57">
        <f t="shared" si="1246"/>
        <v>605.52288479100025</v>
      </c>
      <c r="M15976" s="57">
        <f t="shared" si="1247"/>
        <v>400.46986019100018</v>
      </c>
    </row>
    <row r="15977" spans="1:13">
      <c r="A15977" s="25">
        <v>772.16800000000001</v>
      </c>
      <c r="B15977" s="206">
        <v>204.6721599</v>
      </c>
      <c r="C15977" s="206">
        <v>4.064500754</v>
      </c>
      <c r="D15977" s="206">
        <v>50.20458275</v>
      </c>
      <c r="E15977" s="206">
        <v>0</v>
      </c>
      <c r="F15977" s="206">
        <v>84.284222049999997</v>
      </c>
      <c r="G15977" s="206">
        <v>139.3672345</v>
      </c>
      <c r="H15977" s="47">
        <v>1.7053025659999999E-13</v>
      </c>
      <c r="I15977" s="207">
        <f t="shared" si="1245"/>
        <v>6.1359357090651155E-16</v>
      </c>
      <c r="J15977" s="47">
        <f t="shared" si="1248"/>
        <v>482.59269995399995</v>
      </c>
      <c r="K15977" s="47">
        <f t="shared" si="1249"/>
        <v>277.92054005399996</v>
      </c>
      <c r="L15977" s="57">
        <f t="shared" si="1246"/>
        <v>482.59269995400012</v>
      </c>
      <c r="M15977" s="57">
        <f t="shared" si="1247"/>
        <v>277.92054005400013</v>
      </c>
    </row>
    <row r="15978" spans="1:13">
      <c r="A15978" s="25">
        <v>772.2</v>
      </c>
      <c r="B15978" s="206">
        <v>204.1756718</v>
      </c>
      <c r="C15978" s="206">
        <v>4.062798634</v>
      </c>
      <c r="D15978" s="206">
        <v>50.0847038</v>
      </c>
      <c r="E15978" s="206">
        <v>0</v>
      </c>
      <c r="F15978" s="206">
        <v>44.893093100000002</v>
      </c>
      <c r="G15978" s="206">
        <v>139.3771874</v>
      </c>
      <c r="H15978" s="47">
        <v>1.7053025659999999E-13</v>
      </c>
      <c r="I15978" s="207">
        <f t="shared" si="1245"/>
        <v>7.1525812588907025E-16</v>
      </c>
      <c r="J15978" s="47">
        <f t="shared" si="1248"/>
        <v>442.59345473400003</v>
      </c>
      <c r="K15978" s="47">
        <f t="shared" si="1249"/>
        <v>238.417782934</v>
      </c>
      <c r="L15978" s="57">
        <f t="shared" si="1246"/>
        <v>442.5934547340002</v>
      </c>
      <c r="M15978" s="57">
        <f t="shared" si="1247"/>
        <v>238.41778293400017</v>
      </c>
    </row>
    <row r="15979" spans="1:13">
      <c r="A15979" s="25">
        <v>772.23199999999997</v>
      </c>
      <c r="B15979" s="206">
        <v>203.63947020000001</v>
      </c>
      <c r="C15979" s="206">
        <v>4.0609322780000001</v>
      </c>
      <c r="D15979" s="206">
        <v>49.955512220000003</v>
      </c>
      <c r="E15979" s="206">
        <v>0</v>
      </c>
      <c r="F15979" s="206">
        <v>37.536001919999997</v>
      </c>
      <c r="G15979" s="206">
        <v>139.38263130000001</v>
      </c>
      <c r="H15979" s="47">
        <v>2.2737367540000001E-13</v>
      </c>
      <c r="I15979" s="207">
        <f t="shared" si="1245"/>
        <v>9.845783397083187E-16</v>
      </c>
      <c r="J15979" s="47">
        <f t="shared" si="1248"/>
        <v>434.57454791800001</v>
      </c>
      <c r="K15979" s="47">
        <f t="shared" si="1249"/>
        <v>230.935077718</v>
      </c>
      <c r="L15979" s="57">
        <f t="shared" si="1246"/>
        <v>434.57454791800023</v>
      </c>
      <c r="M15979" s="57">
        <f t="shared" si="1247"/>
        <v>230.93507771800023</v>
      </c>
    </row>
    <row r="15980" spans="1:13">
      <c r="A15980" s="25">
        <v>772.26400000000001</v>
      </c>
      <c r="B15980" s="206">
        <v>203.1182187</v>
      </c>
      <c r="C15980" s="206">
        <v>4.0594298609999999</v>
      </c>
      <c r="D15980" s="206">
        <v>49.829228030000003</v>
      </c>
      <c r="E15980" s="206">
        <v>0</v>
      </c>
      <c r="F15980" s="206">
        <v>37.846604720000002</v>
      </c>
      <c r="G15980" s="206">
        <v>139.39804459999999</v>
      </c>
      <c r="H15980" s="47">
        <v>1.7053025659999999E-13</v>
      </c>
      <c r="I15980" s="207">
        <f t="shared" si="1245"/>
        <v>7.378004436388915E-16</v>
      </c>
      <c r="J15980" s="47">
        <f t="shared" si="1248"/>
        <v>434.25152591100004</v>
      </c>
      <c r="K15980" s="47">
        <f t="shared" si="1249"/>
        <v>231.13330721099999</v>
      </c>
      <c r="L15980" s="57">
        <f t="shared" si="1246"/>
        <v>434.25152591100021</v>
      </c>
      <c r="M15980" s="57">
        <f t="shared" si="1247"/>
        <v>231.13330721100016</v>
      </c>
    </row>
    <row r="15981" spans="1:13">
      <c r="A15981" s="25">
        <v>772.29600000000005</v>
      </c>
      <c r="B15981" s="206">
        <v>202.6354163</v>
      </c>
      <c r="C15981" s="206">
        <v>4.0583503529999998</v>
      </c>
      <c r="D15981" s="206">
        <v>49.711477600000002</v>
      </c>
      <c r="E15981" s="206">
        <v>0</v>
      </c>
      <c r="F15981" s="206">
        <v>39.252398929999998</v>
      </c>
      <c r="G15981" s="206">
        <v>139.4250452</v>
      </c>
      <c r="H15981" s="47">
        <v>1.7053025659999999E-13</v>
      </c>
      <c r="I15981" s="207">
        <f t="shared" si="1245"/>
        <v>7.3362984676846934E-16</v>
      </c>
      <c r="J15981" s="47">
        <f t="shared" si="1248"/>
        <v>435.082688383</v>
      </c>
      <c r="K15981" s="47">
        <f t="shared" si="1249"/>
        <v>232.447272083</v>
      </c>
      <c r="L15981" s="57">
        <f t="shared" si="1246"/>
        <v>435.08268838300017</v>
      </c>
      <c r="M15981" s="57">
        <f t="shared" si="1247"/>
        <v>232.44727208300017</v>
      </c>
    </row>
    <row r="15982" spans="1:13">
      <c r="A15982" s="25">
        <v>772.32799999999997</v>
      </c>
      <c r="B15982" s="206">
        <v>202.21052370000001</v>
      </c>
      <c r="C15982" s="206">
        <v>4.0577093360000003</v>
      </c>
      <c r="D15982" s="206">
        <v>49.606949550000003</v>
      </c>
      <c r="E15982" s="206">
        <v>0</v>
      </c>
      <c r="F15982" s="206">
        <v>40.604580820000002</v>
      </c>
      <c r="G15982" s="206">
        <v>139.46409460000001</v>
      </c>
      <c r="H15982" s="47">
        <v>1.7053025659999999E-13</v>
      </c>
      <c r="I15982" s="207">
        <f t="shared" si="1245"/>
        <v>7.2959322257707773E-16</v>
      </c>
      <c r="J15982" s="47">
        <f t="shared" si="1248"/>
        <v>435.94385800600003</v>
      </c>
      <c r="K15982" s="47">
        <f t="shared" si="1249"/>
        <v>233.73333430600002</v>
      </c>
      <c r="L15982" s="57">
        <f t="shared" si="1246"/>
        <v>435.9438580060002</v>
      </c>
      <c r="M15982" s="57">
        <f t="shared" si="1247"/>
        <v>233.73333430600019</v>
      </c>
    </row>
    <row r="15983" spans="1:13">
      <c r="A15983" s="25">
        <v>772.36</v>
      </c>
      <c r="B15983" s="206">
        <v>201.8794341</v>
      </c>
      <c r="C15983" s="206">
        <v>4.0578208360000003</v>
      </c>
      <c r="D15983" s="206">
        <v>49.523657489999998</v>
      </c>
      <c r="E15983" s="206">
        <v>0</v>
      </c>
      <c r="F15983" s="206">
        <v>40.625581459999999</v>
      </c>
      <c r="G15983" s="206">
        <v>139.52386859999999</v>
      </c>
      <c r="H15983" s="47">
        <v>2.2737367540000001E-13</v>
      </c>
      <c r="I15983" s="207">
        <f t="shared" si="1245"/>
        <v>9.7280097661914408E-16</v>
      </c>
      <c r="J15983" s="47">
        <f t="shared" si="1248"/>
        <v>435.61036248599999</v>
      </c>
      <c r="K15983" s="47">
        <f t="shared" si="1249"/>
        <v>233.73092838599999</v>
      </c>
      <c r="L15983" s="57">
        <f t="shared" si="1246"/>
        <v>435.61036248600021</v>
      </c>
      <c r="M15983" s="57">
        <f t="shared" si="1247"/>
        <v>233.73092838600022</v>
      </c>
    </row>
    <row r="15984" spans="1:13">
      <c r="A15984" s="25">
        <v>772.39200000000005</v>
      </c>
      <c r="B15984" s="206">
        <v>201.6720847</v>
      </c>
      <c r="C15984" s="206">
        <v>4.0589221120000003</v>
      </c>
      <c r="D15984" s="206">
        <v>49.468363400000001</v>
      </c>
      <c r="E15984" s="206">
        <v>0</v>
      </c>
      <c r="F15984" s="206">
        <v>41.783618449999999</v>
      </c>
      <c r="G15984" s="206">
        <v>139.61090870000001</v>
      </c>
      <c r="H15984" s="47">
        <v>1.7053025659999999E-13</v>
      </c>
      <c r="I15984" s="207">
        <f t="shared" si="1245"/>
        <v>7.2590218280562535E-16</v>
      </c>
      <c r="J15984" s="47">
        <f t="shared" si="1248"/>
        <v>436.59389736200001</v>
      </c>
      <c r="K15984" s="47">
        <f t="shared" si="1249"/>
        <v>234.92181266200001</v>
      </c>
      <c r="L15984" s="57">
        <f t="shared" si="1246"/>
        <v>436.59389736200018</v>
      </c>
      <c r="M15984" s="57">
        <f t="shared" si="1247"/>
        <v>234.92181266200018</v>
      </c>
    </row>
    <row r="15985" spans="1:13">
      <c r="A15985" s="25">
        <v>772.42399999999998</v>
      </c>
      <c r="B15985" s="206">
        <v>201.57707060000001</v>
      </c>
      <c r="C15985" s="206">
        <v>4.0606559530000004</v>
      </c>
      <c r="D15985" s="206">
        <v>49.439109649999999</v>
      </c>
      <c r="E15985" s="206">
        <v>0</v>
      </c>
      <c r="F15985" s="206">
        <v>58.205207129999998</v>
      </c>
      <c r="G15985" s="206">
        <v>139.7153788</v>
      </c>
      <c r="H15985" s="47">
        <v>1.7053025659999999E-13</v>
      </c>
      <c r="I15985" s="207">
        <f t="shared" si="1245"/>
        <v>6.7826751319141788E-16</v>
      </c>
      <c r="J15985" s="47">
        <f t="shared" si="1248"/>
        <v>452.99742213300004</v>
      </c>
      <c r="K15985" s="47">
        <f t="shared" si="1249"/>
        <v>251.420351533</v>
      </c>
      <c r="L15985" s="57">
        <f t="shared" si="1246"/>
        <v>452.99742213300021</v>
      </c>
      <c r="M15985" s="57">
        <f t="shared" si="1247"/>
        <v>251.42035153300017</v>
      </c>
    </row>
    <row r="15986" spans="1:13">
      <c r="A15986" s="25">
        <v>772.45600000000002</v>
      </c>
      <c r="B15986" s="206">
        <v>201.54172940000001</v>
      </c>
      <c r="C15986" s="206">
        <v>4.062250122</v>
      </c>
      <c r="D15986" s="206">
        <v>49.424799149999998</v>
      </c>
      <c r="E15986" s="206">
        <v>0</v>
      </c>
      <c r="F15986" s="206">
        <v>117.8483895</v>
      </c>
      <c r="G15986" s="206">
        <v>139.81601559999999</v>
      </c>
      <c r="H15986" s="47">
        <v>1.7053025659999999E-13</v>
      </c>
      <c r="I15986" s="207">
        <f t="shared" si="1245"/>
        <v>5.4806189784387436E-16</v>
      </c>
      <c r="J15986" s="47">
        <f t="shared" si="1248"/>
        <v>512.693183772</v>
      </c>
      <c r="K15986" s="47">
        <f t="shared" si="1249"/>
        <v>311.15145437199999</v>
      </c>
      <c r="L15986" s="57">
        <f t="shared" si="1246"/>
        <v>512.69318377200022</v>
      </c>
      <c r="M15986" s="57">
        <f t="shared" si="1247"/>
        <v>311.15145437200016</v>
      </c>
    </row>
    <row r="15987" spans="1:13">
      <c r="A15987" s="25">
        <v>772.48800000000006</v>
      </c>
      <c r="B15987" s="206">
        <v>201.5028226</v>
      </c>
      <c r="C15987" s="206">
        <v>4.0631240660000003</v>
      </c>
      <c r="D15987" s="206">
        <v>49.411285929999998</v>
      </c>
      <c r="E15987" s="206">
        <v>0</v>
      </c>
      <c r="F15987" s="206">
        <v>248.11052520000001</v>
      </c>
      <c r="G15987" s="206">
        <v>139.89683020000001</v>
      </c>
      <c r="H15987" s="47">
        <v>1.7053025659999999E-13</v>
      </c>
      <c r="I15987" s="207">
        <f t="shared" si="1245"/>
        <v>3.862679502675221E-16</v>
      </c>
      <c r="J15987" s="47">
        <f t="shared" si="1248"/>
        <v>642.98458799600007</v>
      </c>
      <c r="K15987" s="47">
        <f t="shared" si="1249"/>
        <v>441.48176539600001</v>
      </c>
      <c r="L15987" s="57">
        <f t="shared" si="1246"/>
        <v>642.9845879960003</v>
      </c>
      <c r="M15987" s="57">
        <f t="shared" si="1247"/>
        <v>441.48176539600018</v>
      </c>
    </row>
    <row r="15988" spans="1:13">
      <c r="A15988" s="25">
        <v>772.52</v>
      </c>
      <c r="B15988" s="206">
        <v>201.4117928</v>
      </c>
      <c r="C15988" s="206">
        <v>4.0631159229999998</v>
      </c>
      <c r="D15988" s="206">
        <v>49.387034929999999</v>
      </c>
      <c r="E15988" s="206">
        <v>0</v>
      </c>
      <c r="F15988" s="206">
        <v>441.92071959999998</v>
      </c>
      <c r="G15988" s="206">
        <v>139.95335059999999</v>
      </c>
      <c r="H15988" s="47">
        <v>1.7053025659999999E-13</v>
      </c>
      <c r="I15988" s="207">
        <f t="shared" si="1245"/>
        <v>2.6841453693888687E-16</v>
      </c>
      <c r="J15988" s="47">
        <f t="shared" si="1248"/>
        <v>836.73601385300003</v>
      </c>
      <c r="K15988" s="47">
        <f t="shared" si="1249"/>
        <v>635.32422105299997</v>
      </c>
      <c r="L15988" s="57">
        <f t="shared" si="1246"/>
        <v>836.73601385300026</v>
      </c>
      <c r="M15988" s="57">
        <f t="shared" si="1247"/>
        <v>635.3242210530002</v>
      </c>
    </row>
    <row r="15989" spans="1:13">
      <c r="A15989" s="25">
        <v>772.55200000000002</v>
      </c>
      <c r="B15989" s="206">
        <v>201.24387479999999</v>
      </c>
      <c r="C15989" s="206">
        <v>4.0622311890000002</v>
      </c>
      <c r="D15989" s="206">
        <v>49.345946249999997</v>
      </c>
      <c r="E15989" s="206">
        <v>0</v>
      </c>
      <c r="F15989" s="206">
        <v>631.86957210000003</v>
      </c>
      <c r="G15989" s="206">
        <v>139.98569929999999</v>
      </c>
      <c r="H15989" s="47">
        <v>1.7053025659999999E-13</v>
      </c>
      <c r="I15989" s="207">
        <f t="shared" si="1245"/>
        <v>2.0663735542862821E-16</v>
      </c>
      <c r="J15989" s="47">
        <f t="shared" si="1248"/>
        <v>1026.5073236390001</v>
      </c>
      <c r="K15989" s="47">
        <f t="shared" si="1249"/>
        <v>825.26344883900003</v>
      </c>
      <c r="L15989" s="57">
        <f t="shared" si="1246"/>
        <v>1026.5073236390003</v>
      </c>
      <c r="M15989" s="57">
        <f t="shared" si="1247"/>
        <v>825.26344883900026</v>
      </c>
    </row>
    <row r="15990" spans="1:13">
      <c r="A15990" s="25">
        <v>772.58399999999995</v>
      </c>
      <c r="B15990" s="206">
        <v>201.00307979999999</v>
      </c>
      <c r="C15990" s="206">
        <v>4.060440346</v>
      </c>
      <c r="D15990" s="206">
        <v>49.289057270000001</v>
      </c>
      <c r="E15990" s="206">
        <v>0</v>
      </c>
      <c r="F15990" s="206">
        <v>721.29054659999997</v>
      </c>
      <c r="G15990" s="206">
        <v>139.9930315</v>
      </c>
      <c r="H15990" s="47">
        <v>0</v>
      </c>
      <c r="I15990" s="207">
        <f t="shared" si="1245"/>
        <v>0</v>
      </c>
      <c r="J15990" s="47">
        <f t="shared" si="1248"/>
        <v>1115.6361555159999</v>
      </c>
      <c r="K15990" s="47">
        <f t="shared" si="1249"/>
        <v>914.63307571600001</v>
      </c>
      <c r="L15990" s="57">
        <f t="shared" si="1246"/>
        <v>1115.6361555159999</v>
      </c>
      <c r="M15990" s="57">
        <f t="shared" si="1247"/>
        <v>914.63307571600001</v>
      </c>
    </row>
    <row r="15991" spans="1:13">
      <c r="A15991" s="25">
        <v>772.61599999999999</v>
      </c>
      <c r="B15991" s="206">
        <v>200.72659440000001</v>
      </c>
      <c r="C15991" s="206">
        <v>4.0578348990000004</v>
      </c>
      <c r="D15991" s="206">
        <v>49.225270889999997</v>
      </c>
      <c r="E15991" s="206">
        <v>0</v>
      </c>
      <c r="F15991" s="206">
        <v>668.4228981</v>
      </c>
      <c r="G15991" s="206">
        <v>139.9778556</v>
      </c>
      <c r="H15991" s="47">
        <v>1.7053025659999999E-13</v>
      </c>
      <c r="I15991" s="207">
        <f t="shared" si="1245"/>
        <v>1.9790350570234503E-16</v>
      </c>
      <c r="J15991" s="47">
        <f t="shared" si="1248"/>
        <v>1062.4104538890001</v>
      </c>
      <c r="K15991" s="47">
        <f t="shared" si="1249"/>
        <v>861.68385948900004</v>
      </c>
      <c r="L15991" s="57">
        <f t="shared" si="1246"/>
        <v>1062.4104538890003</v>
      </c>
      <c r="M15991" s="57">
        <f t="shared" si="1247"/>
        <v>861.68385948900027</v>
      </c>
    </row>
    <row r="15992" spans="1:13">
      <c r="A15992" s="25">
        <v>772.64800000000002</v>
      </c>
      <c r="B15992" s="206">
        <v>200.47716589999999</v>
      </c>
      <c r="C15992" s="206">
        <v>4.0548716020000004</v>
      </c>
      <c r="D15992" s="206">
        <v>49.168929859999999</v>
      </c>
      <c r="E15992" s="206">
        <v>0</v>
      </c>
      <c r="F15992" s="206">
        <v>537.98647430000005</v>
      </c>
      <c r="G15992" s="206">
        <v>139.95277770000001</v>
      </c>
      <c r="H15992" s="47">
        <v>1.7053025659999999E-13</v>
      </c>
      <c r="I15992" s="207">
        <f t="shared" si="1245"/>
        <v>2.3323150122609793E-16</v>
      </c>
      <c r="J15992" s="47">
        <f t="shared" si="1248"/>
        <v>931.64021936200015</v>
      </c>
      <c r="K15992" s="47">
        <f t="shared" si="1249"/>
        <v>731.16305346200011</v>
      </c>
      <c r="L15992" s="57">
        <f t="shared" si="1246"/>
        <v>931.64021936200038</v>
      </c>
      <c r="M15992" s="57">
        <f t="shared" si="1247"/>
        <v>731.16305346200033</v>
      </c>
    </row>
    <row r="15993" spans="1:13">
      <c r="A15993" s="25">
        <v>772.68</v>
      </c>
      <c r="B15993" s="206">
        <v>200.31544310000001</v>
      </c>
      <c r="C15993" s="206">
        <v>4.0522370429999999</v>
      </c>
      <c r="D15993" s="206">
        <v>49.13334407</v>
      </c>
      <c r="E15993" s="206">
        <v>0</v>
      </c>
      <c r="F15993" s="206">
        <v>458.6588754</v>
      </c>
      <c r="G15993" s="206">
        <v>139.93675690000001</v>
      </c>
      <c r="H15993" s="47">
        <v>2.2737367540000001E-13</v>
      </c>
      <c r="I15993" s="207">
        <f t="shared" si="1245"/>
        <v>3.4884969176907693E-16</v>
      </c>
      <c r="J15993" s="47">
        <f t="shared" si="1248"/>
        <v>852.09665651299997</v>
      </c>
      <c r="K15993" s="47">
        <f t="shared" si="1249"/>
        <v>651.78121341300005</v>
      </c>
      <c r="L15993" s="57">
        <f t="shared" si="1246"/>
        <v>852.0966565130002</v>
      </c>
      <c r="M15993" s="57">
        <f t="shared" si="1247"/>
        <v>651.78121341300027</v>
      </c>
    </row>
    <row r="15994" spans="1:13">
      <c r="A15994" s="25">
        <v>772.71199999999999</v>
      </c>
      <c r="B15994" s="206">
        <v>200.2704134</v>
      </c>
      <c r="C15994" s="206">
        <v>4.0503981390000003</v>
      </c>
      <c r="D15994" s="206">
        <v>49.12457002</v>
      </c>
      <c r="E15994" s="206">
        <v>0</v>
      </c>
      <c r="F15994" s="206">
        <v>529.1622529</v>
      </c>
      <c r="G15994" s="206">
        <v>139.94269159999999</v>
      </c>
      <c r="H15994" s="47">
        <v>2.2737367540000001E-13</v>
      </c>
      <c r="I15994" s="207">
        <f t="shared" si="1245"/>
        <v>3.1479994308985686E-16</v>
      </c>
      <c r="J15994" s="47">
        <f t="shared" si="1248"/>
        <v>922.55032605899999</v>
      </c>
      <c r="K15994" s="47">
        <f t="shared" si="1249"/>
        <v>722.27991265900005</v>
      </c>
      <c r="L15994" s="57">
        <f t="shared" si="1246"/>
        <v>922.55032605900021</v>
      </c>
      <c r="M15994" s="57">
        <f t="shared" si="1247"/>
        <v>722.27991265900027</v>
      </c>
    </row>
    <row r="15995" spans="1:13">
      <c r="A15995" s="25">
        <v>772.74400000000003</v>
      </c>
      <c r="B15995" s="206">
        <v>200.3412975</v>
      </c>
      <c r="C15995" s="206">
        <v>4.0494635329999999</v>
      </c>
      <c r="D15995" s="206">
        <v>49.142189209999998</v>
      </c>
      <c r="E15995" s="206">
        <v>0</v>
      </c>
      <c r="F15995" s="206">
        <v>745.54444980000005</v>
      </c>
      <c r="G15995" s="206">
        <v>139.9736006</v>
      </c>
      <c r="H15995" s="47">
        <v>1.7053025659999999E-13</v>
      </c>
      <c r="I15995" s="207">
        <f t="shared" si="1245"/>
        <v>1.8166452954414805E-16</v>
      </c>
      <c r="J15995" s="47">
        <f t="shared" si="1248"/>
        <v>1139.051000643</v>
      </c>
      <c r="K15995" s="47">
        <f t="shared" si="1249"/>
        <v>938.70970314300007</v>
      </c>
      <c r="L15995" s="57">
        <f t="shared" si="1246"/>
        <v>1139.0510006430002</v>
      </c>
      <c r="M15995" s="57">
        <f t="shared" si="1247"/>
        <v>938.7097031430003</v>
      </c>
    </row>
    <row r="15996" spans="1:13">
      <c r="A15996" s="25">
        <v>772.77599999999995</v>
      </c>
      <c r="B15996" s="206">
        <v>200.5280506</v>
      </c>
      <c r="C15996" s="206">
        <v>4.0495007430000003</v>
      </c>
      <c r="D15996" s="206">
        <v>49.186052510000003</v>
      </c>
      <c r="E15996" s="206">
        <v>0</v>
      </c>
      <c r="F15996" s="206">
        <v>987.26036490000001</v>
      </c>
      <c r="G15996" s="206">
        <v>140.0313869</v>
      </c>
      <c r="H15996" s="47">
        <v>1.7053025659999999E-13</v>
      </c>
      <c r="I15996" s="207">
        <f t="shared" si="1245"/>
        <v>1.4445261525936835E-16</v>
      </c>
      <c r="J15996" s="47">
        <f t="shared" si="1248"/>
        <v>1381.0553556529999</v>
      </c>
      <c r="K15996" s="47">
        <f t="shared" si="1249"/>
        <v>1180.527305053</v>
      </c>
      <c r="L15996" s="57">
        <f t="shared" si="1246"/>
        <v>1381.0553556530001</v>
      </c>
      <c r="M15996" s="57">
        <f t="shared" si="1247"/>
        <v>1180.5273050530002</v>
      </c>
    </row>
    <row r="15997" spans="1:13">
      <c r="A15997" s="25">
        <v>772.80799999999999</v>
      </c>
      <c r="B15997" s="206">
        <v>200.84353379999999</v>
      </c>
      <c r="C15997" s="206">
        <v>4.0506317750000003</v>
      </c>
      <c r="D15997" s="206">
        <v>49.2590352</v>
      </c>
      <c r="E15997" s="206">
        <v>0</v>
      </c>
      <c r="F15997" s="206">
        <v>1087.996359</v>
      </c>
      <c r="G15997" s="206">
        <v>140.11945600000001</v>
      </c>
      <c r="H15997" s="47">
        <v>0</v>
      </c>
      <c r="I15997" s="207">
        <f t="shared" si="1245"/>
        <v>0</v>
      </c>
      <c r="J15997" s="47">
        <f t="shared" si="1248"/>
        <v>1482.2690157749998</v>
      </c>
      <c r="K15997" s="47">
        <f t="shared" si="1249"/>
        <v>1281.4254819749999</v>
      </c>
      <c r="L15997" s="57">
        <f t="shared" si="1246"/>
        <v>1482.2690157749998</v>
      </c>
      <c r="M15997" s="57">
        <f t="shared" si="1247"/>
        <v>1281.4254819749999</v>
      </c>
    </row>
    <row r="15998" spans="1:13">
      <c r="A15998" s="25">
        <v>772.84</v>
      </c>
      <c r="B15998" s="206">
        <v>201.28759790000001</v>
      </c>
      <c r="C15998" s="206">
        <v>4.0526493480000001</v>
      </c>
      <c r="D15998" s="206">
        <v>49.36155565</v>
      </c>
      <c r="E15998" s="206">
        <v>0</v>
      </c>
      <c r="F15998" s="206">
        <v>965.23126190000005</v>
      </c>
      <c r="G15998" s="206">
        <v>140.23208260000001</v>
      </c>
      <c r="H15998" s="47">
        <v>1.7053025659999999E-13</v>
      </c>
      <c r="I15998" s="207">
        <f t="shared" si="1245"/>
        <v>1.4715122980324358E-16</v>
      </c>
      <c r="J15998" s="47">
        <f t="shared" si="1248"/>
        <v>1360.165147398</v>
      </c>
      <c r="K15998" s="47">
        <f t="shared" si="1249"/>
        <v>1158.877549498</v>
      </c>
      <c r="L15998" s="57">
        <f t="shared" si="1246"/>
        <v>1360.1651473980003</v>
      </c>
      <c r="M15998" s="57">
        <f t="shared" si="1247"/>
        <v>1158.8775494980002</v>
      </c>
    </row>
    <row r="15999" spans="1:13">
      <c r="A15999" s="25">
        <v>772.87199999999996</v>
      </c>
      <c r="B15999" s="206">
        <v>201.8226712</v>
      </c>
      <c r="C15999" s="206">
        <v>4.0548505840000004</v>
      </c>
      <c r="D15999" s="206">
        <v>49.485977949999999</v>
      </c>
      <c r="E15999" s="206">
        <v>0</v>
      </c>
      <c r="F15999" s="206">
        <v>687.18706940000004</v>
      </c>
      <c r="G15999" s="206">
        <v>140.3498122</v>
      </c>
      <c r="H15999" s="47">
        <v>1.7053025659999999E-13</v>
      </c>
      <c r="I15999" s="207">
        <f t="shared" si="1245"/>
        <v>1.9354735074851076E-16</v>
      </c>
      <c r="J15999" s="47">
        <f t="shared" si="1248"/>
        <v>1082.900381334</v>
      </c>
      <c r="K15999" s="47">
        <f t="shared" si="1249"/>
        <v>881.07771013399997</v>
      </c>
      <c r="L15999" s="57">
        <f t="shared" si="1246"/>
        <v>1082.9003813340003</v>
      </c>
      <c r="M15999" s="57">
        <f t="shared" si="1247"/>
        <v>881.0777101340002</v>
      </c>
    </row>
    <row r="16000" spans="1:13">
      <c r="A16000" s="25">
        <v>772.904</v>
      </c>
      <c r="B16000" s="206">
        <v>202.38445479999999</v>
      </c>
      <c r="C16000" s="206">
        <v>4.0564816989999999</v>
      </c>
      <c r="D16000" s="206">
        <v>49.618234170000001</v>
      </c>
      <c r="E16000" s="206">
        <v>0</v>
      </c>
      <c r="F16000" s="206">
        <v>398.71953209999998</v>
      </c>
      <c r="G16000" s="206">
        <v>140.45177630000001</v>
      </c>
      <c r="H16000" s="47">
        <v>1.7053025659999999E-13</v>
      </c>
      <c r="I16000" s="207">
        <f t="shared" si="1245"/>
        <v>2.8764679127311307E-16</v>
      </c>
      <c r="J16000" s="47">
        <f t="shared" si="1248"/>
        <v>795.2304790689999</v>
      </c>
      <c r="K16000" s="47">
        <f t="shared" si="1249"/>
        <v>592.84602426900005</v>
      </c>
      <c r="L16000" s="57">
        <f t="shared" si="1246"/>
        <v>795.23047906900013</v>
      </c>
      <c r="M16000" s="57">
        <f t="shared" si="1247"/>
        <v>592.84602426900028</v>
      </c>
    </row>
    <row r="16001" spans="1:13">
      <c r="A16001" s="25">
        <v>772.93600000000004</v>
      </c>
      <c r="B16001" s="206">
        <v>202.910177</v>
      </c>
      <c r="C16001" s="206">
        <v>4.0572184199999999</v>
      </c>
      <c r="D16001" s="206">
        <v>49.743664440000003</v>
      </c>
      <c r="E16001" s="206">
        <v>0</v>
      </c>
      <c r="F16001" s="206">
        <v>197.57394199999999</v>
      </c>
      <c r="G16001" s="206">
        <v>140.52899009999999</v>
      </c>
      <c r="H16001" s="47">
        <v>1.7053025659999999E-13</v>
      </c>
      <c r="I16001" s="207">
        <f t="shared" si="1245"/>
        <v>4.3513293336377784E-16</v>
      </c>
      <c r="J16001" s="47">
        <f t="shared" si="1248"/>
        <v>594.81399195999995</v>
      </c>
      <c r="K16001" s="47">
        <f t="shared" si="1249"/>
        <v>391.90381495999998</v>
      </c>
      <c r="L16001" s="57">
        <f t="shared" si="1246"/>
        <v>594.81399196000018</v>
      </c>
      <c r="M16001" s="57">
        <f t="shared" si="1247"/>
        <v>391.90381496000015</v>
      </c>
    </row>
    <row r="16002" spans="1:13">
      <c r="A16002" s="25">
        <v>772.96799999999996</v>
      </c>
      <c r="B16002" s="206">
        <v>203.3551209</v>
      </c>
      <c r="C16002" s="206">
        <v>4.0571335230000001</v>
      </c>
      <c r="D16002" s="206">
        <v>49.851141349999999</v>
      </c>
      <c r="E16002" s="206">
        <v>0</v>
      </c>
      <c r="F16002" s="206">
        <v>92.667876829999997</v>
      </c>
      <c r="G16002" s="206">
        <v>140.58345180000001</v>
      </c>
      <c r="H16002" s="47">
        <v>2.2737367540000001E-13</v>
      </c>
      <c r="I16002" s="207">
        <f t="shared" si="1245"/>
        <v>7.9180244235719815E-16</v>
      </c>
      <c r="J16002" s="47">
        <f t="shared" si="1248"/>
        <v>490.51472440300006</v>
      </c>
      <c r="K16002" s="47">
        <f t="shared" si="1249"/>
        <v>287.15960350299997</v>
      </c>
      <c r="L16002" s="57">
        <f t="shared" si="1246"/>
        <v>490.51472440300029</v>
      </c>
      <c r="M16002" s="57">
        <f t="shared" si="1247"/>
        <v>287.1596035030002</v>
      </c>
    </row>
    <row r="16003" spans="1:13">
      <c r="A16003" s="25">
        <v>773</v>
      </c>
      <c r="B16003" s="206">
        <v>203.69590009999999</v>
      </c>
      <c r="C16003" s="206">
        <v>4.056358232</v>
      </c>
      <c r="D16003" s="206">
        <v>49.934639670000003</v>
      </c>
      <c r="E16003" s="206">
        <v>0</v>
      </c>
      <c r="F16003" s="206">
        <v>47.751764700000003</v>
      </c>
      <c r="G16003" s="206">
        <v>140.61876899999999</v>
      </c>
      <c r="H16003" s="47">
        <v>1.7053025659999999E-13</v>
      </c>
      <c r="I16003" s="207">
        <f t="shared" ref="I16003:I16066" si="1250">H16003/K16003</f>
        <v>7.0361932222825074E-16</v>
      </c>
      <c r="J16003" s="47">
        <f t="shared" si="1248"/>
        <v>446.05743170200003</v>
      </c>
      <c r="K16003" s="47">
        <f t="shared" si="1249"/>
        <v>242.36153160199999</v>
      </c>
      <c r="L16003" s="57">
        <f t="shared" ref="L16003:L16066" si="1251">J16003+H16003</f>
        <v>446.0574317020002</v>
      </c>
      <c r="M16003" s="57">
        <f t="shared" ref="M16003:M16066" si="1252">K16003+H16003</f>
        <v>242.36153160200016</v>
      </c>
    </row>
    <row r="16004" spans="1:13">
      <c r="A16004" s="25">
        <v>773.03200000000004</v>
      </c>
      <c r="B16004" s="206">
        <v>203.9336247</v>
      </c>
      <c r="C16004" s="206">
        <v>4.0549273960000001</v>
      </c>
      <c r="D16004" s="206">
        <v>49.994360399999998</v>
      </c>
      <c r="E16004" s="206">
        <v>0</v>
      </c>
      <c r="F16004" s="206">
        <v>30.498463080000001</v>
      </c>
      <c r="G16004" s="206">
        <v>140.63588179999999</v>
      </c>
      <c r="H16004" s="47">
        <v>1.7053025659999999E-13</v>
      </c>
      <c r="I16004" s="207">
        <f t="shared" si="1250"/>
        <v>7.572941895175983E-16</v>
      </c>
      <c r="J16004" s="47">
        <f t="shared" ref="J16004:J16067" si="1253">SUM(B16004:G16004)</f>
        <v>429.117257376</v>
      </c>
      <c r="K16004" s="47">
        <f t="shared" ref="K16004:K16067" si="1254">SUM(C16004:G16004)</f>
        <v>225.183632676</v>
      </c>
      <c r="L16004" s="57">
        <f t="shared" si="1251"/>
        <v>429.11725737600017</v>
      </c>
      <c r="M16004" s="57">
        <f t="shared" si="1252"/>
        <v>225.18363267600017</v>
      </c>
    </row>
    <row r="16005" spans="1:13">
      <c r="A16005" s="25">
        <v>773.06399999999996</v>
      </c>
      <c r="B16005" s="206">
        <v>204.09892769999999</v>
      </c>
      <c r="C16005" s="206">
        <v>4.0529529499999999</v>
      </c>
      <c r="D16005" s="206">
        <v>50.03756027</v>
      </c>
      <c r="E16005" s="206">
        <v>0</v>
      </c>
      <c r="F16005" s="206">
        <v>25.68866761</v>
      </c>
      <c r="G16005" s="206">
        <v>140.63788600000001</v>
      </c>
      <c r="H16005" s="47">
        <v>1.7053025659999999E-13</v>
      </c>
      <c r="I16005" s="207">
        <f t="shared" si="1250"/>
        <v>7.7367083707508013E-16</v>
      </c>
      <c r="J16005" s="47">
        <f t="shared" si="1253"/>
        <v>424.51599452999994</v>
      </c>
      <c r="K16005" s="47">
        <f t="shared" si="1254"/>
        <v>220.41706683000001</v>
      </c>
      <c r="L16005" s="57">
        <f t="shared" si="1251"/>
        <v>424.51599453000011</v>
      </c>
      <c r="M16005" s="57">
        <f t="shared" si="1252"/>
        <v>220.41706683000018</v>
      </c>
    </row>
    <row r="16006" spans="1:13">
      <c r="A16006" s="25">
        <v>773.096</v>
      </c>
      <c r="B16006" s="206">
        <v>204.2456498</v>
      </c>
      <c r="C16006" s="206">
        <v>4.0508240200000003</v>
      </c>
      <c r="D16006" s="206">
        <v>50.076539570000001</v>
      </c>
      <c r="E16006" s="206">
        <v>0</v>
      </c>
      <c r="F16006" s="206">
        <v>27.211165789999999</v>
      </c>
      <c r="G16006" s="206">
        <v>140.63558800000001</v>
      </c>
      <c r="H16006" s="47">
        <v>1.7053025659999999E-13</v>
      </c>
      <c r="I16006" s="207">
        <f t="shared" si="1250"/>
        <v>7.6824387731686449E-16</v>
      </c>
      <c r="J16006" s="47">
        <f t="shared" si="1253"/>
        <v>426.21976717999996</v>
      </c>
      <c r="K16006" s="47">
        <f t="shared" si="1254"/>
        <v>221.97411738</v>
      </c>
      <c r="L16006" s="57">
        <f t="shared" si="1251"/>
        <v>426.21976718000013</v>
      </c>
      <c r="M16006" s="57">
        <f t="shared" si="1252"/>
        <v>221.97411738000017</v>
      </c>
    </row>
    <row r="16007" spans="1:13">
      <c r="A16007" s="25">
        <v>773.12800000000004</v>
      </c>
      <c r="B16007" s="206">
        <v>204.42382929999999</v>
      </c>
      <c r="C16007" s="206">
        <v>4.0490537460000002</v>
      </c>
      <c r="D16007" s="206">
        <v>50.122374540000003</v>
      </c>
      <c r="E16007" s="206">
        <v>0</v>
      </c>
      <c r="F16007" s="206">
        <v>31.471385829999999</v>
      </c>
      <c r="G16007" s="206">
        <v>140.64324289999999</v>
      </c>
      <c r="H16007" s="47">
        <v>2.2737367540000001E-13</v>
      </c>
      <c r="I16007" s="207">
        <f t="shared" si="1250"/>
        <v>1.0048063870940272E-15</v>
      </c>
      <c r="J16007" s="47">
        <f t="shared" si="1253"/>
        <v>430.70988631599994</v>
      </c>
      <c r="K16007" s="47">
        <f t="shared" si="1254"/>
        <v>226.28605701599997</v>
      </c>
      <c r="L16007" s="57">
        <f t="shared" si="1251"/>
        <v>430.70988631600017</v>
      </c>
      <c r="M16007" s="57">
        <f t="shared" si="1252"/>
        <v>226.2860570160002</v>
      </c>
    </row>
    <row r="16008" spans="1:13">
      <c r="A16008" s="25">
        <v>773.16</v>
      </c>
      <c r="B16008" s="206">
        <v>204.65077239999999</v>
      </c>
      <c r="C16008" s="206">
        <v>4.0478897890000001</v>
      </c>
      <c r="D16008" s="206">
        <v>50.178734300000002</v>
      </c>
      <c r="E16008" s="206">
        <v>0</v>
      </c>
      <c r="F16008" s="206">
        <v>36.956051639999998</v>
      </c>
      <c r="G16008" s="206">
        <v>140.66773119999999</v>
      </c>
      <c r="H16008" s="47">
        <v>1.7053025659999999E-13</v>
      </c>
      <c r="I16008" s="207">
        <f t="shared" si="1250"/>
        <v>7.3551847011517995E-16</v>
      </c>
      <c r="J16008" s="47">
        <f t="shared" si="1253"/>
        <v>436.50117932900002</v>
      </c>
      <c r="K16008" s="47">
        <f t="shared" si="1254"/>
        <v>231.850406929</v>
      </c>
      <c r="L16008" s="57">
        <f t="shared" si="1251"/>
        <v>436.50117932900019</v>
      </c>
      <c r="M16008" s="57">
        <f t="shared" si="1252"/>
        <v>231.85040692900017</v>
      </c>
    </row>
    <row r="16009" spans="1:13">
      <c r="A16009" s="25">
        <v>773.19200000000001</v>
      </c>
      <c r="B16009" s="206">
        <v>204.91380950000001</v>
      </c>
      <c r="C16009" s="206">
        <v>4.047256</v>
      </c>
      <c r="D16009" s="206">
        <v>50.242703570000003</v>
      </c>
      <c r="E16009" s="206">
        <v>0</v>
      </c>
      <c r="F16009" s="206">
        <v>43.676382949999997</v>
      </c>
      <c r="G16009" s="206">
        <v>140.70694599999999</v>
      </c>
      <c r="H16009" s="47">
        <v>1.7053025659999999E-13</v>
      </c>
      <c r="I16009" s="207">
        <f t="shared" si="1250"/>
        <v>7.1449242459199686E-16</v>
      </c>
      <c r="J16009" s="47">
        <f t="shared" si="1253"/>
        <v>443.58709801999998</v>
      </c>
      <c r="K16009" s="47">
        <f t="shared" si="1254"/>
        <v>238.67328851999997</v>
      </c>
      <c r="L16009" s="57">
        <f t="shared" si="1251"/>
        <v>443.58709802000016</v>
      </c>
      <c r="M16009" s="57">
        <f t="shared" si="1252"/>
        <v>238.67328852000014</v>
      </c>
    </row>
    <row r="16010" spans="1:13">
      <c r="A16010" s="25">
        <v>773.22400000000005</v>
      </c>
      <c r="B16010" s="206">
        <v>205.20149140000001</v>
      </c>
      <c r="C16010" s="206">
        <v>4.0471156400000003</v>
      </c>
      <c r="D16010" s="206">
        <v>50.311589699999999</v>
      </c>
      <c r="E16010" s="206">
        <v>0</v>
      </c>
      <c r="F16010" s="206">
        <v>49.951542609999997</v>
      </c>
      <c r="G16010" s="206">
        <v>140.7598892</v>
      </c>
      <c r="H16010" s="47">
        <v>1.7053025659999999E-13</v>
      </c>
      <c r="I16010" s="207">
        <f t="shared" si="1250"/>
        <v>6.9584266195445752E-16</v>
      </c>
      <c r="J16010" s="47">
        <f t="shared" si="1253"/>
        <v>450.27162854999995</v>
      </c>
      <c r="K16010" s="47">
        <f t="shared" si="1254"/>
        <v>245.07013714999999</v>
      </c>
      <c r="L16010" s="57">
        <f t="shared" si="1251"/>
        <v>450.27162855000012</v>
      </c>
      <c r="M16010" s="57">
        <f t="shared" si="1252"/>
        <v>245.07013715000016</v>
      </c>
    </row>
    <row r="16011" spans="1:13">
      <c r="A16011" s="25">
        <v>773.25599999999997</v>
      </c>
      <c r="B16011" s="206">
        <v>205.5188034</v>
      </c>
      <c r="C16011" s="206">
        <v>4.0476128710000001</v>
      </c>
      <c r="D16011" s="206">
        <v>50.38630474</v>
      </c>
      <c r="E16011" s="206">
        <v>0</v>
      </c>
      <c r="F16011" s="206">
        <v>51.625174860000001</v>
      </c>
      <c r="G16011" s="206">
        <v>140.8305915</v>
      </c>
      <c r="H16011" s="47">
        <v>2.2737367540000001E-13</v>
      </c>
      <c r="I16011" s="207">
        <f t="shared" si="1250"/>
        <v>9.2095251507838462E-16</v>
      </c>
      <c r="J16011" s="47">
        <f t="shared" si="1253"/>
        <v>452.40848737099998</v>
      </c>
      <c r="K16011" s="47">
        <f t="shared" si="1254"/>
        <v>246.88968397100001</v>
      </c>
      <c r="L16011" s="57">
        <f t="shared" si="1251"/>
        <v>452.40848737100021</v>
      </c>
      <c r="M16011" s="57">
        <f t="shared" si="1252"/>
        <v>246.88968397100024</v>
      </c>
    </row>
    <row r="16012" spans="1:13">
      <c r="A16012" s="25">
        <v>773.28800000000001</v>
      </c>
      <c r="B16012" s="206">
        <v>205.86793420000001</v>
      </c>
      <c r="C16012" s="206">
        <v>4.0487272120000002</v>
      </c>
      <c r="D16012" s="206">
        <v>50.467430710000002</v>
      </c>
      <c r="E16012" s="206">
        <v>0</v>
      </c>
      <c r="F16012" s="206">
        <v>46.5127351</v>
      </c>
      <c r="G16012" s="206">
        <v>140.91848680000001</v>
      </c>
      <c r="H16012" s="47">
        <v>1.7053025659999999E-13</v>
      </c>
      <c r="I16012" s="207">
        <f t="shared" si="1250"/>
        <v>7.0482373781215818E-16</v>
      </c>
      <c r="J16012" s="47">
        <f t="shared" si="1253"/>
        <v>447.81531402199994</v>
      </c>
      <c r="K16012" s="47">
        <f t="shared" si="1254"/>
        <v>241.94737982200002</v>
      </c>
      <c r="L16012" s="57">
        <f t="shared" si="1251"/>
        <v>447.81531402200011</v>
      </c>
      <c r="M16012" s="57">
        <f t="shared" si="1252"/>
        <v>241.94737982200019</v>
      </c>
    </row>
    <row r="16013" spans="1:13">
      <c r="A16013" s="25">
        <v>773.32</v>
      </c>
      <c r="B16013" s="206">
        <v>206.2282739</v>
      </c>
      <c r="C16013" s="206">
        <v>4.0500377299999997</v>
      </c>
      <c r="D16013" s="206">
        <v>50.550864390000001</v>
      </c>
      <c r="E16013" s="206">
        <v>0</v>
      </c>
      <c r="F16013" s="206">
        <v>38.045499280000001</v>
      </c>
      <c r="G16013" s="206">
        <v>141.01185459999999</v>
      </c>
      <c r="H16013" s="47">
        <v>1.7053025659999999E-13</v>
      </c>
      <c r="I16013" s="207">
        <f t="shared" si="1250"/>
        <v>7.2982765308322764E-16</v>
      </c>
      <c r="J16013" s="47">
        <f t="shared" si="1253"/>
        <v>439.88652990000003</v>
      </c>
      <c r="K16013" s="47">
        <f t="shared" si="1254"/>
        <v>233.65825599999999</v>
      </c>
      <c r="L16013" s="57">
        <f t="shared" si="1251"/>
        <v>439.8865299000002</v>
      </c>
      <c r="M16013" s="57">
        <f t="shared" si="1252"/>
        <v>233.65825600000016</v>
      </c>
    </row>
    <row r="16014" spans="1:13">
      <c r="A16014" s="25">
        <v>773.35199999999998</v>
      </c>
      <c r="B16014" s="206">
        <v>206.56339270000001</v>
      </c>
      <c r="C16014" s="206">
        <v>4.0510010440000004</v>
      </c>
      <c r="D16014" s="206">
        <v>50.628906530000002</v>
      </c>
      <c r="E16014" s="206">
        <v>0</v>
      </c>
      <c r="F16014" s="206">
        <v>32.171897690000002</v>
      </c>
      <c r="G16014" s="206">
        <v>141.09556309999999</v>
      </c>
      <c r="H16014" s="47">
        <v>1.7053025659999999E-13</v>
      </c>
      <c r="I16014" s="207">
        <f t="shared" si="1250"/>
        <v>7.4811241658068665E-16</v>
      </c>
      <c r="J16014" s="47">
        <f t="shared" si="1253"/>
        <v>434.51076106400001</v>
      </c>
      <c r="K16014" s="47">
        <f t="shared" si="1254"/>
        <v>227.947368364</v>
      </c>
      <c r="L16014" s="57">
        <f t="shared" si="1251"/>
        <v>434.51076106400018</v>
      </c>
      <c r="M16014" s="57">
        <f t="shared" si="1252"/>
        <v>227.94736836400017</v>
      </c>
    </row>
    <row r="16015" spans="1:13">
      <c r="A16015" s="25">
        <v>773.38400000000001</v>
      </c>
      <c r="B16015" s="206">
        <v>206.84113360000001</v>
      </c>
      <c r="C16015" s="206">
        <v>4.0513446870000003</v>
      </c>
      <c r="D16015" s="206">
        <v>50.694293539999997</v>
      </c>
      <c r="E16015" s="206">
        <v>0</v>
      </c>
      <c r="F16015" s="206">
        <v>31.381450130000001</v>
      </c>
      <c r="G16015" s="206">
        <v>141.16202150000001</v>
      </c>
      <c r="H16015" s="47">
        <v>1.7053025659999999E-13</v>
      </c>
      <c r="I16015" s="207">
        <f t="shared" si="1250"/>
        <v>7.5027904639729493E-16</v>
      </c>
      <c r="J16015" s="47">
        <f t="shared" si="1253"/>
        <v>434.13024345700001</v>
      </c>
      <c r="K16015" s="47">
        <f t="shared" si="1254"/>
        <v>227.28910985700003</v>
      </c>
      <c r="L16015" s="57">
        <f t="shared" si="1251"/>
        <v>434.13024345700018</v>
      </c>
      <c r="M16015" s="57">
        <f t="shared" si="1252"/>
        <v>227.2891098570002</v>
      </c>
    </row>
    <row r="16016" spans="1:13">
      <c r="A16016" s="25">
        <v>773.41600000000005</v>
      </c>
      <c r="B16016" s="206">
        <v>207.04453899999999</v>
      </c>
      <c r="C16016" s="206">
        <v>4.0511182379999999</v>
      </c>
      <c r="D16016" s="206">
        <v>50.742757939999997</v>
      </c>
      <c r="E16016" s="206">
        <v>0</v>
      </c>
      <c r="F16016" s="206">
        <v>33.798564929999998</v>
      </c>
      <c r="G16016" s="206">
        <v>141.21260240000001</v>
      </c>
      <c r="H16016" s="47">
        <v>2.2737367540000001E-13</v>
      </c>
      <c r="I16016" s="207">
        <f t="shared" si="1250"/>
        <v>9.8941986620099856E-16</v>
      </c>
      <c r="J16016" s="47">
        <f t="shared" si="1253"/>
        <v>436.84958250800003</v>
      </c>
      <c r="K16016" s="47">
        <f t="shared" si="1254"/>
        <v>229.80504350800001</v>
      </c>
      <c r="L16016" s="57">
        <f t="shared" si="1251"/>
        <v>436.84958250800025</v>
      </c>
      <c r="M16016" s="57">
        <f t="shared" si="1252"/>
        <v>229.80504350800024</v>
      </c>
    </row>
    <row r="16017" spans="1:13">
      <c r="A16017" s="25">
        <v>773.44799999999998</v>
      </c>
      <c r="B16017" s="206">
        <v>207.17085499999999</v>
      </c>
      <c r="C16017" s="206">
        <v>4.0504722019999999</v>
      </c>
      <c r="D16017" s="206">
        <v>50.773287910000001</v>
      </c>
      <c r="E16017" s="206">
        <v>0</v>
      </c>
      <c r="F16017" s="206">
        <v>38.410425490000002</v>
      </c>
      <c r="G16017" s="206">
        <v>141.25148419999999</v>
      </c>
      <c r="H16017" s="47">
        <v>1.7053025659999999E-13</v>
      </c>
      <c r="I16017" s="207">
        <f t="shared" si="1250"/>
        <v>7.2725235936164439E-16</v>
      </c>
      <c r="J16017" s="47">
        <f t="shared" si="1253"/>
        <v>441.65652480200004</v>
      </c>
      <c r="K16017" s="47">
        <f t="shared" si="1254"/>
        <v>234.48566980199999</v>
      </c>
      <c r="L16017" s="57">
        <f t="shared" si="1251"/>
        <v>441.65652480200021</v>
      </c>
      <c r="M16017" s="57">
        <f t="shared" si="1252"/>
        <v>234.48566980200016</v>
      </c>
    </row>
    <row r="16018" spans="1:13">
      <c r="A16018" s="25">
        <v>773.48</v>
      </c>
      <c r="B16018" s="206">
        <v>207.22544970000001</v>
      </c>
      <c r="C16018" s="206">
        <v>4.0494626360000003</v>
      </c>
      <c r="D16018" s="206">
        <v>50.787081530000002</v>
      </c>
      <c r="E16018" s="206">
        <v>0</v>
      </c>
      <c r="F16018" s="206">
        <v>50.033170230000003</v>
      </c>
      <c r="G16018" s="206">
        <v>141.28020979999999</v>
      </c>
      <c r="H16018" s="47">
        <v>1.7053025659999999E-13</v>
      </c>
      <c r="I16018" s="207">
        <f t="shared" si="1250"/>
        <v>6.9279020563180474E-16</v>
      </c>
      <c r="J16018" s="47">
        <f t="shared" si="1253"/>
        <v>453.37537389600004</v>
      </c>
      <c r="K16018" s="47">
        <f t="shared" si="1254"/>
        <v>246.149924196</v>
      </c>
      <c r="L16018" s="57">
        <f t="shared" si="1251"/>
        <v>453.37537389600021</v>
      </c>
      <c r="M16018" s="57">
        <f t="shared" si="1252"/>
        <v>246.14992419600017</v>
      </c>
    </row>
    <row r="16019" spans="1:13">
      <c r="A16019" s="25">
        <v>773.51199999999994</v>
      </c>
      <c r="B16019" s="206">
        <v>207.21728250000001</v>
      </c>
      <c r="C16019" s="206">
        <v>4.0480499559999998</v>
      </c>
      <c r="D16019" s="206">
        <v>50.786435109999999</v>
      </c>
      <c r="E16019" s="206">
        <v>0</v>
      </c>
      <c r="F16019" s="206">
        <v>77.426367200000001</v>
      </c>
      <c r="G16019" s="206">
        <v>141.29765860000001</v>
      </c>
      <c r="H16019" s="47">
        <v>1.7053025659999999E-13</v>
      </c>
      <c r="I16019" s="207">
        <f t="shared" si="1250"/>
        <v>6.2337763157196226E-16</v>
      </c>
      <c r="J16019" s="47">
        <f t="shared" si="1253"/>
        <v>480.77579336600002</v>
      </c>
      <c r="K16019" s="47">
        <f t="shared" si="1254"/>
        <v>273.55851086600001</v>
      </c>
      <c r="L16019" s="57">
        <f t="shared" si="1251"/>
        <v>480.77579336600019</v>
      </c>
      <c r="M16019" s="57">
        <f t="shared" si="1252"/>
        <v>273.55851086600018</v>
      </c>
    </row>
    <row r="16020" spans="1:13">
      <c r="A16020" s="25">
        <v>773.54399999999998</v>
      </c>
      <c r="B16020" s="206">
        <v>207.16107969999999</v>
      </c>
      <c r="C16020" s="206">
        <v>4.0462838520000002</v>
      </c>
      <c r="D16020" s="206">
        <v>50.774846369999999</v>
      </c>
      <c r="E16020" s="206">
        <v>0</v>
      </c>
      <c r="F16020" s="206">
        <v>124.184558</v>
      </c>
      <c r="G16020" s="206">
        <v>141.30521450000001</v>
      </c>
      <c r="H16020" s="47">
        <v>1.7053025659999999E-13</v>
      </c>
      <c r="I16020" s="207">
        <f t="shared" si="1250"/>
        <v>5.3238979738383845E-16</v>
      </c>
      <c r="J16020" s="47">
        <f t="shared" si="1253"/>
        <v>527.471982422</v>
      </c>
      <c r="K16020" s="47">
        <f t="shared" si="1254"/>
        <v>320.31090272200004</v>
      </c>
      <c r="L16020" s="57">
        <f t="shared" si="1251"/>
        <v>527.47198242200022</v>
      </c>
      <c r="M16020" s="57">
        <f t="shared" si="1252"/>
        <v>320.31090272200021</v>
      </c>
    </row>
    <row r="16021" spans="1:13">
      <c r="A16021" s="25">
        <v>773.57600000000002</v>
      </c>
      <c r="B16021" s="206">
        <v>207.081388</v>
      </c>
      <c r="C16021" s="206">
        <v>4.0444599529999996</v>
      </c>
      <c r="D16021" s="206">
        <v>50.75764418</v>
      </c>
      <c r="E16021" s="206">
        <v>0</v>
      </c>
      <c r="F16021" s="206">
        <v>181.08162999999999</v>
      </c>
      <c r="G16021" s="206">
        <v>141.3111418</v>
      </c>
      <c r="H16021" s="47">
        <v>2.2737367540000001E-13</v>
      </c>
      <c r="I16021" s="207">
        <f t="shared" si="1250"/>
        <v>6.0280160179161007E-16</v>
      </c>
      <c r="J16021" s="47">
        <f t="shared" si="1253"/>
        <v>584.276263933</v>
      </c>
      <c r="K16021" s="47">
        <f t="shared" si="1254"/>
        <v>377.19487593299999</v>
      </c>
      <c r="L16021" s="57">
        <f t="shared" si="1251"/>
        <v>584.27626393300022</v>
      </c>
      <c r="M16021" s="57">
        <f t="shared" si="1252"/>
        <v>377.19487593300022</v>
      </c>
    </row>
    <row r="16022" spans="1:13">
      <c r="A16022" s="25">
        <v>773.60799999999995</v>
      </c>
      <c r="B16022" s="206">
        <v>207.00619639999999</v>
      </c>
      <c r="C16022" s="206">
        <v>4.0429841489999996</v>
      </c>
      <c r="D16022" s="206">
        <v>50.7407392</v>
      </c>
      <c r="E16022" s="206">
        <v>0</v>
      </c>
      <c r="F16022" s="206">
        <v>230.97399960000001</v>
      </c>
      <c r="G16022" s="206">
        <v>141.3267894</v>
      </c>
      <c r="H16022" s="47">
        <v>2.2737367540000001E-13</v>
      </c>
      <c r="I16022" s="207">
        <f t="shared" si="1250"/>
        <v>5.3238567268437351E-16</v>
      </c>
      <c r="J16022" s="47">
        <f t="shared" si="1253"/>
        <v>634.09070874899999</v>
      </c>
      <c r="K16022" s="47">
        <f t="shared" si="1254"/>
        <v>427.08451234900002</v>
      </c>
      <c r="L16022" s="57">
        <f t="shared" si="1251"/>
        <v>634.09070874900021</v>
      </c>
      <c r="M16022" s="57">
        <f t="shared" si="1252"/>
        <v>427.08451234900025</v>
      </c>
    </row>
    <row r="16023" spans="1:13">
      <c r="A16023" s="25">
        <v>773.64</v>
      </c>
      <c r="B16023" s="206">
        <v>206.95362249999999</v>
      </c>
      <c r="C16023" s="206">
        <v>4.0420682579999996</v>
      </c>
      <c r="D16023" s="206">
        <v>50.728070629999998</v>
      </c>
      <c r="E16023" s="206">
        <v>0</v>
      </c>
      <c r="F16023" s="206">
        <v>263.35001790000001</v>
      </c>
      <c r="G16023" s="206">
        <v>141.35808349999999</v>
      </c>
      <c r="H16023" s="47">
        <v>2.2737367540000001E-13</v>
      </c>
      <c r="I16023" s="207">
        <f t="shared" si="1250"/>
        <v>4.9485188952034516E-16</v>
      </c>
      <c r="J16023" s="47">
        <f t="shared" si="1253"/>
        <v>666.43186278799999</v>
      </c>
      <c r="K16023" s="47">
        <f t="shared" si="1254"/>
        <v>459.47824028800005</v>
      </c>
      <c r="L16023" s="57">
        <f t="shared" si="1251"/>
        <v>666.43186278800022</v>
      </c>
      <c r="M16023" s="57">
        <f t="shared" si="1252"/>
        <v>459.47824028800028</v>
      </c>
    </row>
    <row r="16024" spans="1:13">
      <c r="A16024" s="25">
        <v>773.67200000000003</v>
      </c>
      <c r="B16024" s="206">
        <v>206.9308259</v>
      </c>
      <c r="C16024" s="206">
        <v>4.04169293</v>
      </c>
      <c r="D16024" s="206">
        <v>50.721435249999999</v>
      </c>
      <c r="E16024" s="206">
        <v>0</v>
      </c>
      <c r="F16024" s="206">
        <v>281.13865820000001</v>
      </c>
      <c r="G16024" s="206">
        <v>141.4044964</v>
      </c>
      <c r="H16024" s="47">
        <v>2.2737367540000001E-13</v>
      </c>
      <c r="I16024" s="207">
        <f t="shared" si="1250"/>
        <v>4.76368494618792E-16</v>
      </c>
      <c r="J16024" s="47">
        <f t="shared" si="1253"/>
        <v>684.23710868000001</v>
      </c>
      <c r="K16024" s="47">
        <f t="shared" si="1254"/>
        <v>477.30628277999995</v>
      </c>
      <c r="L16024" s="57">
        <f t="shared" si="1251"/>
        <v>684.23710868000023</v>
      </c>
      <c r="M16024" s="57">
        <f t="shared" si="1252"/>
        <v>477.30628278000017</v>
      </c>
    </row>
    <row r="16025" spans="1:13">
      <c r="A16025" s="25">
        <v>773.70399999999995</v>
      </c>
      <c r="B16025" s="206">
        <v>206.94440750000001</v>
      </c>
      <c r="C16025" s="206">
        <v>4.0418411369999996</v>
      </c>
      <c r="D16025" s="206">
        <v>50.722500599999996</v>
      </c>
      <c r="E16025" s="206">
        <v>0</v>
      </c>
      <c r="F16025" s="206">
        <v>292.80877859999998</v>
      </c>
      <c r="G16025" s="206">
        <v>141.4655736</v>
      </c>
      <c r="H16025" s="47">
        <v>2.2737367540000001E-13</v>
      </c>
      <c r="I16025" s="207">
        <f t="shared" si="1250"/>
        <v>4.6494005120439665E-16</v>
      </c>
      <c r="J16025" s="47">
        <f t="shared" si="1253"/>
        <v>695.98310143699996</v>
      </c>
      <c r="K16025" s="47">
        <f t="shared" si="1254"/>
        <v>489.03869393699995</v>
      </c>
      <c r="L16025" s="57">
        <f t="shared" si="1251"/>
        <v>695.98310143700019</v>
      </c>
      <c r="M16025" s="57">
        <f t="shared" si="1252"/>
        <v>489.03869393700018</v>
      </c>
    </row>
    <row r="16026" spans="1:13">
      <c r="A16026" s="25">
        <v>773.73599999999999</v>
      </c>
      <c r="B16026" s="206">
        <v>206.99972629999999</v>
      </c>
      <c r="C16026" s="206">
        <v>4.0425299880000001</v>
      </c>
      <c r="D16026" s="206">
        <v>50.732556049999999</v>
      </c>
      <c r="E16026" s="206">
        <v>0</v>
      </c>
      <c r="F16026" s="206">
        <v>301.1532813</v>
      </c>
      <c r="G16026" s="206">
        <v>141.5418075</v>
      </c>
      <c r="H16026" s="47">
        <v>2.2737367540000001E-13</v>
      </c>
      <c r="I16026" s="207">
        <f t="shared" si="1250"/>
        <v>4.5705991414267947E-16</v>
      </c>
      <c r="J16026" s="47">
        <f t="shared" si="1253"/>
        <v>704.46990113800007</v>
      </c>
      <c r="K16026" s="47">
        <f t="shared" si="1254"/>
        <v>497.47017483799999</v>
      </c>
      <c r="L16026" s="57">
        <f t="shared" si="1251"/>
        <v>704.4699011380003</v>
      </c>
      <c r="M16026" s="57">
        <f t="shared" si="1252"/>
        <v>497.47017483800022</v>
      </c>
    </row>
    <row r="16027" spans="1:13">
      <c r="A16027" s="25">
        <v>773.76800000000003</v>
      </c>
      <c r="B16027" s="206">
        <v>207.0882967</v>
      </c>
      <c r="C16027" s="206">
        <v>4.0435811230000001</v>
      </c>
      <c r="D16027" s="206">
        <v>50.749942179999998</v>
      </c>
      <c r="E16027" s="206">
        <v>0</v>
      </c>
      <c r="F16027" s="206">
        <v>298.50327909999999</v>
      </c>
      <c r="G16027" s="206">
        <v>141.62820339999999</v>
      </c>
      <c r="H16027" s="47">
        <v>2.2737367540000001E-13</v>
      </c>
      <c r="I16027" s="207">
        <f t="shared" si="1250"/>
        <v>4.5941036062846225E-16</v>
      </c>
      <c r="J16027" s="47">
        <f t="shared" si="1253"/>
        <v>702.01330250299986</v>
      </c>
      <c r="K16027" s="47">
        <f t="shared" si="1254"/>
        <v>494.92500580299998</v>
      </c>
      <c r="L16027" s="57">
        <f t="shared" si="1251"/>
        <v>702.01330250300009</v>
      </c>
      <c r="M16027" s="57">
        <f t="shared" si="1252"/>
        <v>494.9250058030002</v>
      </c>
    </row>
    <row r="16028" spans="1:13">
      <c r="A16028" s="25">
        <v>773.8</v>
      </c>
      <c r="B16028" s="206">
        <v>207.18734839999999</v>
      </c>
      <c r="C16028" s="206">
        <v>4.0445892890000001</v>
      </c>
      <c r="D16028" s="206">
        <v>50.770010370000001</v>
      </c>
      <c r="E16028" s="206">
        <v>0</v>
      </c>
      <c r="F16028" s="206">
        <v>271.42214050000001</v>
      </c>
      <c r="G16028" s="206">
        <v>141.71340609999999</v>
      </c>
      <c r="H16028" s="47">
        <v>2.2737367540000001E-13</v>
      </c>
      <c r="I16028" s="207">
        <f t="shared" si="1250"/>
        <v>4.8589294654083453E-16</v>
      </c>
      <c r="J16028" s="47">
        <f t="shared" si="1253"/>
        <v>675.13749465899991</v>
      </c>
      <c r="K16028" s="47">
        <f t="shared" si="1254"/>
        <v>467.95014625900001</v>
      </c>
      <c r="L16028" s="57">
        <f t="shared" si="1251"/>
        <v>675.13749465900014</v>
      </c>
      <c r="M16028" s="57">
        <f t="shared" si="1252"/>
        <v>467.95014625900023</v>
      </c>
    </row>
    <row r="16029" spans="1:13">
      <c r="A16029" s="25">
        <v>773.83199999999999</v>
      </c>
      <c r="B16029" s="206">
        <v>207.27605299999999</v>
      </c>
      <c r="C16029" s="206">
        <v>4.0452053990000003</v>
      </c>
      <c r="D16029" s="206">
        <v>50.788451569999999</v>
      </c>
      <c r="E16029" s="206">
        <v>0</v>
      </c>
      <c r="F16029" s="206">
        <v>214.9799314</v>
      </c>
      <c r="G16029" s="206">
        <v>141.7876334</v>
      </c>
      <c r="H16029" s="47">
        <v>2.2737367540000001E-13</v>
      </c>
      <c r="I16029" s="207">
        <f t="shared" si="1250"/>
        <v>5.5241253760808151E-16</v>
      </c>
      <c r="J16029" s="47">
        <f t="shared" si="1253"/>
        <v>618.877274769</v>
      </c>
      <c r="K16029" s="47">
        <f t="shared" si="1254"/>
        <v>411.60122176900001</v>
      </c>
      <c r="L16029" s="57">
        <f t="shared" si="1251"/>
        <v>618.87727476900022</v>
      </c>
      <c r="M16029" s="57">
        <f t="shared" si="1252"/>
        <v>411.60122176900023</v>
      </c>
    </row>
    <row r="16030" spans="1:13">
      <c r="A16030" s="25">
        <v>773.86400000000003</v>
      </c>
      <c r="B16030" s="206">
        <v>207.34690990000001</v>
      </c>
      <c r="C16030" s="206">
        <v>4.0453496969999998</v>
      </c>
      <c r="D16030" s="206">
        <v>50.803603969999998</v>
      </c>
      <c r="E16030" s="206">
        <v>0</v>
      </c>
      <c r="F16030" s="206">
        <v>143.44880119999999</v>
      </c>
      <c r="G16030" s="206">
        <v>141.848648</v>
      </c>
      <c r="H16030" s="47">
        <v>2.2737367540000001E-13</v>
      </c>
      <c r="I16030" s="207">
        <f t="shared" si="1250"/>
        <v>6.6845826821489261E-16</v>
      </c>
      <c r="J16030" s="47">
        <f t="shared" si="1253"/>
        <v>547.49331276700002</v>
      </c>
      <c r="K16030" s="47">
        <f t="shared" si="1254"/>
        <v>340.14640286700001</v>
      </c>
      <c r="L16030" s="57">
        <f t="shared" si="1251"/>
        <v>547.49331276700025</v>
      </c>
      <c r="M16030" s="57">
        <f t="shared" si="1252"/>
        <v>340.14640286700023</v>
      </c>
    </row>
    <row r="16031" spans="1:13">
      <c r="A16031" s="25">
        <v>773.89599999999996</v>
      </c>
      <c r="B16031" s="206">
        <v>207.40042790000001</v>
      </c>
      <c r="C16031" s="206">
        <v>4.0451372680000004</v>
      </c>
      <c r="D16031" s="206">
        <v>50.815325270000002</v>
      </c>
      <c r="E16031" s="206">
        <v>0</v>
      </c>
      <c r="F16031" s="206">
        <v>81.869235810000006</v>
      </c>
      <c r="G16031" s="206">
        <v>141.89966899999999</v>
      </c>
      <c r="H16031" s="47">
        <v>2.2737367540000001E-13</v>
      </c>
      <c r="I16031" s="207">
        <f t="shared" si="1250"/>
        <v>8.1604346865568163E-16</v>
      </c>
      <c r="J16031" s="47">
        <f t="shared" si="1253"/>
        <v>486.02979524800003</v>
      </c>
      <c r="K16031" s="47">
        <f t="shared" si="1254"/>
        <v>278.62936734799996</v>
      </c>
      <c r="L16031" s="57">
        <f t="shared" si="1251"/>
        <v>486.02979524800026</v>
      </c>
      <c r="M16031" s="57">
        <f t="shared" si="1252"/>
        <v>278.62936734800019</v>
      </c>
    </row>
    <row r="16032" spans="1:13">
      <c r="A16032" s="25">
        <v>773.928</v>
      </c>
      <c r="B16032" s="206">
        <v>207.4324201</v>
      </c>
      <c r="C16032" s="206">
        <v>4.0446831100000002</v>
      </c>
      <c r="D16032" s="206">
        <v>50.822326859999997</v>
      </c>
      <c r="E16032" s="206">
        <v>0</v>
      </c>
      <c r="F16032" s="206">
        <v>47.198433389999998</v>
      </c>
      <c r="G16032" s="206">
        <v>141.9439098</v>
      </c>
      <c r="H16032" s="47">
        <v>2.2737367540000001E-13</v>
      </c>
      <c r="I16032" s="207">
        <f t="shared" si="1250"/>
        <v>9.318236061668842E-16</v>
      </c>
      <c r="J16032" s="47">
        <f t="shared" si="1253"/>
        <v>451.44177325999999</v>
      </c>
      <c r="K16032" s="47">
        <f t="shared" si="1254"/>
        <v>244.00935315999999</v>
      </c>
      <c r="L16032" s="57">
        <f t="shared" si="1251"/>
        <v>451.44177326000022</v>
      </c>
      <c r="M16032" s="57">
        <f t="shared" si="1252"/>
        <v>244.00935316000022</v>
      </c>
    </row>
    <row r="16033" spans="1:13">
      <c r="A16033" s="25">
        <v>773.96</v>
      </c>
      <c r="B16033" s="206">
        <v>207.4265139</v>
      </c>
      <c r="C16033" s="206">
        <v>4.04399278</v>
      </c>
      <c r="D16033" s="206">
        <v>50.820587500000002</v>
      </c>
      <c r="E16033" s="206">
        <v>0</v>
      </c>
      <c r="F16033" s="206">
        <v>39.834860409999997</v>
      </c>
      <c r="G16033" s="206">
        <v>141.9815121</v>
      </c>
      <c r="H16033" s="47">
        <v>2.2737367540000001E-13</v>
      </c>
      <c r="I16033" s="207">
        <f t="shared" si="1250"/>
        <v>9.6067584957604073E-16</v>
      </c>
      <c r="J16033" s="47">
        <f t="shared" si="1253"/>
        <v>444.10746669000002</v>
      </c>
      <c r="K16033" s="47">
        <f t="shared" si="1254"/>
        <v>236.68095278999999</v>
      </c>
      <c r="L16033" s="57">
        <f t="shared" si="1251"/>
        <v>444.10746669000025</v>
      </c>
      <c r="M16033" s="57">
        <f t="shared" si="1252"/>
        <v>236.68095279000022</v>
      </c>
    </row>
    <row r="16034" spans="1:13">
      <c r="A16034" s="25">
        <v>773.99199999999996</v>
      </c>
      <c r="B16034" s="206">
        <v>207.35752840000001</v>
      </c>
      <c r="C16034" s="206">
        <v>4.0429966259999999</v>
      </c>
      <c r="D16034" s="206">
        <v>50.804101770000003</v>
      </c>
      <c r="E16034" s="206">
        <v>0</v>
      </c>
      <c r="F16034" s="206">
        <v>48.77338589</v>
      </c>
      <c r="G16034" s="206">
        <v>142.01050900000001</v>
      </c>
      <c r="H16034" s="47">
        <v>2.2737367540000001E-13</v>
      </c>
      <c r="I16034" s="207">
        <f t="shared" si="1250"/>
        <v>9.256717662467696E-16</v>
      </c>
      <c r="J16034" s="47">
        <f t="shared" si="1253"/>
        <v>452.98852168600001</v>
      </c>
      <c r="K16034" s="47">
        <f t="shared" si="1254"/>
        <v>245.63099328600001</v>
      </c>
      <c r="L16034" s="57">
        <f t="shared" si="1251"/>
        <v>452.98852168600024</v>
      </c>
      <c r="M16034" s="57">
        <f t="shared" si="1252"/>
        <v>245.63099328600023</v>
      </c>
    </row>
    <row r="16035" spans="1:13">
      <c r="A16035" s="25">
        <v>774.024</v>
      </c>
      <c r="B16035" s="206">
        <v>207.20540560000001</v>
      </c>
      <c r="C16035" s="206">
        <v>4.0416932970000001</v>
      </c>
      <c r="D16035" s="206">
        <v>50.76796435</v>
      </c>
      <c r="E16035" s="206">
        <v>0</v>
      </c>
      <c r="F16035" s="206">
        <v>60.184463460000003</v>
      </c>
      <c r="G16035" s="206">
        <v>142.0308594</v>
      </c>
      <c r="H16035" s="47">
        <v>2.2737367540000001E-13</v>
      </c>
      <c r="I16035" s="207">
        <f t="shared" si="1250"/>
        <v>8.8463648533885427E-16</v>
      </c>
      <c r="J16035" s="47">
        <f t="shared" si="1253"/>
        <v>464.23038610700002</v>
      </c>
      <c r="K16035" s="47">
        <f t="shared" si="1254"/>
        <v>257.02498050700001</v>
      </c>
      <c r="L16035" s="57">
        <f t="shared" si="1251"/>
        <v>464.23038610700024</v>
      </c>
      <c r="M16035" s="57">
        <f t="shared" si="1252"/>
        <v>257.02498050700024</v>
      </c>
    </row>
    <row r="16036" spans="1:13">
      <c r="A16036" s="25">
        <v>774.05600000000004</v>
      </c>
      <c r="B16036" s="206">
        <v>206.97079260000001</v>
      </c>
      <c r="C16036" s="206">
        <v>4.0402732370000001</v>
      </c>
      <c r="D16036" s="206">
        <v>50.711904969999999</v>
      </c>
      <c r="E16036" s="206">
        <v>0</v>
      </c>
      <c r="F16036" s="206">
        <v>64.045500619999999</v>
      </c>
      <c r="G16036" s="206">
        <v>142.04791929999999</v>
      </c>
      <c r="H16036" s="47">
        <v>2.2737367540000001E-13</v>
      </c>
      <c r="I16036" s="207">
        <f t="shared" si="1250"/>
        <v>8.7167917355192151E-16</v>
      </c>
      <c r="J16036" s="47">
        <f t="shared" si="1253"/>
        <v>467.816390727</v>
      </c>
      <c r="K16036" s="47">
        <f t="shared" si="1254"/>
        <v>260.84559812700002</v>
      </c>
      <c r="L16036" s="57">
        <f t="shared" si="1251"/>
        <v>467.81639072700023</v>
      </c>
      <c r="M16036" s="57">
        <f t="shared" si="1252"/>
        <v>260.84559812700024</v>
      </c>
    </row>
    <row r="16037" spans="1:13">
      <c r="A16037" s="25">
        <v>774.08799999999997</v>
      </c>
      <c r="B16037" s="206">
        <v>206.6766427</v>
      </c>
      <c r="C16037" s="206">
        <v>4.0390356690000004</v>
      </c>
      <c r="D16037" s="206">
        <v>50.640868920000003</v>
      </c>
      <c r="E16037" s="206">
        <v>0</v>
      </c>
      <c r="F16037" s="206">
        <v>58.449165030000003</v>
      </c>
      <c r="G16037" s="206">
        <v>142.0701042</v>
      </c>
      <c r="H16037" s="47">
        <v>2.2737367540000001E-13</v>
      </c>
      <c r="I16037" s="207">
        <f t="shared" si="1250"/>
        <v>8.9096556229944845E-16</v>
      </c>
      <c r="J16037" s="47">
        <f t="shared" si="1253"/>
        <v>461.87581651900001</v>
      </c>
      <c r="K16037" s="47">
        <f t="shared" si="1254"/>
        <v>255.19917381900001</v>
      </c>
      <c r="L16037" s="57">
        <f t="shared" si="1251"/>
        <v>461.87581651900024</v>
      </c>
      <c r="M16037" s="57">
        <f t="shared" si="1252"/>
        <v>255.19917381900024</v>
      </c>
    </row>
    <row r="16038" spans="1:13">
      <c r="A16038" s="25">
        <v>774.12</v>
      </c>
      <c r="B16038" s="206">
        <v>206.3521619</v>
      </c>
      <c r="C16038" s="206">
        <v>4.0381311740000001</v>
      </c>
      <c r="D16038" s="206">
        <v>50.561670020000001</v>
      </c>
      <c r="E16038" s="206">
        <v>0</v>
      </c>
      <c r="F16038" s="206">
        <v>49.935939930000004</v>
      </c>
      <c r="G16038" s="206">
        <v>142.1016468</v>
      </c>
      <c r="H16038" s="47">
        <v>2.2737367540000001E-13</v>
      </c>
      <c r="I16038" s="207">
        <f t="shared" si="1250"/>
        <v>9.2189459722166703E-16</v>
      </c>
      <c r="J16038" s="47">
        <f t="shared" si="1253"/>
        <v>452.98954982400005</v>
      </c>
      <c r="K16038" s="47">
        <f t="shared" si="1254"/>
        <v>246.637387924</v>
      </c>
      <c r="L16038" s="57">
        <f t="shared" si="1251"/>
        <v>452.98954982400028</v>
      </c>
      <c r="M16038" s="57">
        <f t="shared" si="1252"/>
        <v>246.63738792400022</v>
      </c>
    </row>
    <row r="16039" spans="1:13">
      <c r="A16039" s="25">
        <v>774.15200000000004</v>
      </c>
      <c r="B16039" s="206">
        <v>206.01816969999999</v>
      </c>
      <c r="C16039" s="206">
        <v>4.0374772050000001</v>
      </c>
      <c r="D16039" s="206">
        <v>50.47959367</v>
      </c>
      <c r="E16039" s="206">
        <v>0</v>
      </c>
      <c r="F16039" s="206">
        <v>48.628861020000002</v>
      </c>
      <c r="G16039" s="206">
        <v>142.14022610000001</v>
      </c>
      <c r="H16039" s="47">
        <v>2.2737367540000001E-13</v>
      </c>
      <c r="I16039" s="207">
        <f t="shared" si="1250"/>
        <v>9.2697312093997114E-16</v>
      </c>
      <c r="J16039" s="47">
        <f t="shared" si="1253"/>
        <v>451.30432769499998</v>
      </c>
      <c r="K16039" s="47">
        <f t="shared" si="1254"/>
        <v>245.286157995</v>
      </c>
      <c r="L16039" s="57">
        <f t="shared" si="1251"/>
        <v>451.30432769500021</v>
      </c>
      <c r="M16039" s="57">
        <f t="shared" si="1252"/>
        <v>245.28615799500022</v>
      </c>
    </row>
    <row r="16040" spans="1:13">
      <c r="A16040" s="25">
        <v>774.18399999999997</v>
      </c>
      <c r="B16040" s="206">
        <v>205.6895935</v>
      </c>
      <c r="C16040" s="206">
        <v>4.0370040239999998</v>
      </c>
      <c r="D16040" s="206">
        <v>50.398445170000002</v>
      </c>
      <c r="E16040" s="206">
        <v>0</v>
      </c>
      <c r="F16040" s="206">
        <v>60.617176809999997</v>
      </c>
      <c r="G16040" s="206">
        <v>142.18389529999999</v>
      </c>
      <c r="H16040" s="47">
        <v>2.2737367540000001E-13</v>
      </c>
      <c r="I16040" s="207">
        <f t="shared" si="1250"/>
        <v>8.8390899646513123E-16</v>
      </c>
      <c r="J16040" s="47">
        <f t="shared" si="1253"/>
        <v>462.92611480400001</v>
      </c>
      <c r="K16040" s="47">
        <f t="shared" si="1254"/>
        <v>257.23652130400001</v>
      </c>
      <c r="L16040" s="57">
        <f t="shared" si="1251"/>
        <v>462.92611480400024</v>
      </c>
      <c r="M16040" s="57">
        <f t="shared" si="1252"/>
        <v>257.23652130400023</v>
      </c>
    </row>
    <row r="16041" spans="1:13">
      <c r="A16041" s="25">
        <v>774.21600000000001</v>
      </c>
      <c r="B16041" s="206">
        <v>205.38192380000001</v>
      </c>
      <c r="C16041" s="206">
        <v>4.0368424730000001</v>
      </c>
      <c r="D16041" s="206">
        <v>50.321705940000001</v>
      </c>
      <c r="E16041" s="206">
        <v>0</v>
      </c>
      <c r="F16041" s="206">
        <v>82.686244180000003</v>
      </c>
      <c r="G16041" s="206">
        <v>142.23635909999999</v>
      </c>
      <c r="H16041" s="47">
        <v>2.2737367540000001E-13</v>
      </c>
      <c r="I16041" s="207">
        <f t="shared" si="1250"/>
        <v>8.1413899227234888E-16</v>
      </c>
      <c r="J16041" s="47">
        <f t="shared" si="1253"/>
        <v>484.66307549300006</v>
      </c>
      <c r="K16041" s="47">
        <f t="shared" si="1254"/>
        <v>279.28115169299997</v>
      </c>
      <c r="L16041" s="57">
        <f t="shared" si="1251"/>
        <v>484.66307549300029</v>
      </c>
      <c r="M16041" s="57">
        <f t="shared" si="1252"/>
        <v>279.2811516930002</v>
      </c>
    </row>
    <row r="16042" spans="1:13">
      <c r="A16042" s="25">
        <v>774.24800000000005</v>
      </c>
      <c r="B16042" s="206">
        <v>205.10421640000001</v>
      </c>
      <c r="C16042" s="206">
        <v>4.0371201289999998</v>
      </c>
      <c r="D16042" s="206">
        <v>50.251290650000001</v>
      </c>
      <c r="E16042" s="206">
        <v>0</v>
      </c>
      <c r="F16042" s="206">
        <v>103.647593</v>
      </c>
      <c r="G16042" s="206">
        <v>142.3012186</v>
      </c>
      <c r="H16042" s="47">
        <v>2.2737367540000001E-13</v>
      </c>
      <c r="I16042" s="207">
        <f t="shared" si="1250"/>
        <v>7.5731341236889748E-16</v>
      </c>
      <c r="J16042" s="47">
        <f t="shared" si="1253"/>
        <v>505.34143877899999</v>
      </c>
      <c r="K16042" s="47">
        <f t="shared" si="1254"/>
        <v>300.237222379</v>
      </c>
      <c r="L16042" s="57">
        <f t="shared" si="1251"/>
        <v>505.34143877900021</v>
      </c>
      <c r="M16042" s="57">
        <f t="shared" si="1252"/>
        <v>300.23722237900023</v>
      </c>
    </row>
    <row r="16043" spans="1:13">
      <c r="A16043" s="25">
        <v>774.28</v>
      </c>
      <c r="B16043" s="206">
        <v>204.8490133</v>
      </c>
      <c r="C16043" s="206">
        <v>4.0376831260000001</v>
      </c>
      <c r="D16043" s="206">
        <v>50.185717070000003</v>
      </c>
      <c r="E16043" s="206">
        <v>0</v>
      </c>
      <c r="F16043" s="206">
        <v>111.74470359999999</v>
      </c>
      <c r="G16043" s="206">
        <v>142.37413219999999</v>
      </c>
      <c r="H16043" s="47">
        <v>2.2737367540000001E-13</v>
      </c>
      <c r="I16043" s="207">
        <f t="shared" si="1250"/>
        <v>7.3740684491549718E-16</v>
      </c>
      <c r="J16043" s="47">
        <f t="shared" si="1253"/>
        <v>513.19124929599991</v>
      </c>
      <c r="K16043" s="47">
        <f t="shared" si="1254"/>
        <v>308.342235996</v>
      </c>
      <c r="L16043" s="57">
        <f t="shared" si="1251"/>
        <v>513.19124929600014</v>
      </c>
      <c r="M16043" s="57">
        <f t="shared" si="1252"/>
        <v>308.34223599600023</v>
      </c>
    </row>
    <row r="16044" spans="1:13">
      <c r="A16044" s="25">
        <v>774.31200000000001</v>
      </c>
      <c r="B16044" s="206">
        <v>204.59640400000001</v>
      </c>
      <c r="C16044" s="206">
        <v>4.0381805569999996</v>
      </c>
      <c r="D16044" s="206">
        <v>50.120908229999998</v>
      </c>
      <c r="E16044" s="206">
        <v>0</v>
      </c>
      <c r="F16044" s="206">
        <v>102.3333305</v>
      </c>
      <c r="G16044" s="206">
        <v>142.44520170000001</v>
      </c>
      <c r="H16044" s="47">
        <v>2.2737367540000001E-13</v>
      </c>
      <c r="I16044" s="207">
        <f t="shared" si="1250"/>
        <v>7.6060575664341649E-16</v>
      </c>
      <c r="J16044" s="47">
        <f t="shared" si="1253"/>
        <v>503.53402498699995</v>
      </c>
      <c r="K16044" s="47">
        <f t="shared" si="1254"/>
        <v>298.937620987</v>
      </c>
      <c r="L16044" s="57">
        <f t="shared" si="1251"/>
        <v>503.53402498700018</v>
      </c>
      <c r="M16044" s="57">
        <f t="shared" si="1252"/>
        <v>298.93762098700023</v>
      </c>
    </row>
    <row r="16045" spans="1:13">
      <c r="A16045" s="25">
        <v>774.34400000000005</v>
      </c>
      <c r="B16045" s="206">
        <v>204.32528619999999</v>
      </c>
      <c r="C16045" s="206">
        <v>4.0383708690000004</v>
      </c>
      <c r="D16045" s="206">
        <v>50.052249549999999</v>
      </c>
      <c r="E16045" s="206">
        <v>0</v>
      </c>
      <c r="F16045" s="206">
        <v>79.950321029999998</v>
      </c>
      <c r="G16045" s="206">
        <v>142.5076139</v>
      </c>
      <c r="H16045" s="47">
        <v>2.2737367540000001E-13</v>
      </c>
      <c r="I16045" s="207">
        <f t="shared" si="1250"/>
        <v>8.2218355873549199E-16</v>
      </c>
      <c r="J16045" s="47">
        <f t="shared" si="1253"/>
        <v>480.87384154899996</v>
      </c>
      <c r="K16045" s="47">
        <f t="shared" si="1254"/>
        <v>276.54855534900003</v>
      </c>
      <c r="L16045" s="57">
        <f t="shared" si="1251"/>
        <v>480.87384154900019</v>
      </c>
      <c r="M16045" s="57">
        <f t="shared" si="1252"/>
        <v>276.54855534900025</v>
      </c>
    </row>
    <row r="16046" spans="1:13">
      <c r="A16046" s="25">
        <v>774.37599999999998</v>
      </c>
      <c r="B16046" s="206">
        <v>204.01688239999999</v>
      </c>
      <c r="C16046" s="206">
        <v>4.0382497969999998</v>
      </c>
      <c r="D16046" s="206">
        <v>49.975156810000001</v>
      </c>
      <c r="E16046" s="206">
        <v>0</v>
      </c>
      <c r="F16046" s="206">
        <v>53.987306160000003</v>
      </c>
      <c r="G16046" s="206">
        <v>142.56124729999999</v>
      </c>
      <c r="H16046" s="47">
        <v>2.2737367540000001E-13</v>
      </c>
      <c r="I16046" s="207">
        <f t="shared" si="1250"/>
        <v>9.0745488796144684E-16</v>
      </c>
      <c r="J16046" s="47">
        <f t="shared" si="1253"/>
        <v>454.57884246699996</v>
      </c>
      <c r="K16046" s="47">
        <f t="shared" si="1254"/>
        <v>250.561960067</v>
      </c>
      <c r="L16046" s="57">
        <f t="shared" si="1251"/>
        <v>454.57884246700019</v>
      </c>
      <c r="M16046" s="57">
        <f t="shared" si="1252"/>
        <v>250.56196006700023</v>
      </c>
    </row>
    <row r="16047" spans="1:13">
      <c r="A16047" s="25">
        <v>774.40800000000002</v>
      </c>
      <c r="B16047" s="206">
        <v>203.65292360000001</v>
      </c>
      <c r="C16047" s="206">
        <v>4.0379374690000001</v>
      </c>
      <c r="D16047" s="206">
        <v>49.884887020000001</v>
      </c>
      <c r="E16047" s="206">
        <v>0</v>
      </c>
      <c r="F16047" s="206">
        <v>32.246738379999996</v>
      </c>
      <c r="G16047" s="206">
        <v>142.60948830000001</v>
      </c>
      <c r="H16047" s="47">
        <v>2.2737367540000001E-13</v>
      </c>
      <c r="I16047" s="207">
        <f t="shared" si="1250"/>
        <v>9.9385706094234196E-16</v>
      </c>
      <c r="J16047" s="47">
        <f t="shared" si="1253"/>
        <v>432.43197476900002</v>
      </c>
      <c r="K16047" s="47">
        <f t="shared" si="1254"/>
        <v>228.77905116900001</v>
      </c>
      <c r="L16047" s="57">
        <f t="shared" si="1251"/>
        <v>432.43197476900025</v>
      </c>
      <c r="M16047" s="57">
        <f t="shared" si="1252"/>
        <v>228.77905116900024</v>
      </c>
    </row>
    <row r="16048" spans="1:13">
      <c r="A16048" s="25">
        <v>774.44</v>
      </c>
      <c r="B16048" s="206">
        <v>203.21782820000001</v>
      </c>
      <c r="C16048" s="206">
        <v>4.0375295969999998</v>
      </c>
      <c r="D16048" s="206">
        <v>49.777408770000001</v>
      </c>
      <c r="E16048" s="206">
        <v>0</v>
      </c>
      <c r="F16048" s="206">
        <v>17.665373590000002</v>
      </c>
      <c r="G16048" s="206">
        <v>142.655033</v>
      </c>
      <c r="H16048" s="47">
        <v>2.2737367540000001E-13</v>
      </c>
      <c r="I16048" s="207">
        <f t="shared" si="1250"/>
        <v>1.0618222575337031E-15</v>
      </c>
      <c r="J16048" s="47">
        <f t="shared" si="1253"/>
        <v>417.35317315700001</v>
      </c>
      <c r="K16048" s="47">
        <f t="shared" si="1254"/>
        <v>214.135344957</v>
      </c>
      <c r="L16048" s="57">
        <f t="shared" si="1251"/>
        <v>417.35317315700024</v>
      </c>
      <c r="M16048" s="57">
        <f t="shared" si="1252"/>
        <v>214.13534495700023</v>
      </c>
    </row>
    <row r="16049" spans="1:13">
      <c r="A16049" s="25">
        <v>774.47199999999998</v>
      </c>
      <c r="B16049" s="206">
        <v>202.7031862</v>
      </c>
      <c r="C16049" s="206">
        <v>4.0370365499999998</v>
      </c>
      <c r="D16049" s="206">
        <v>49.650637189999998</v>
      </c>
      <c r="E16049" s="206">
        <v>0</v>
      </c>
      <c r="F16049" s="206">
        <v>9.648623186</v>
      </c>
      <c r="G16049" s="206">
        <v>142.69816710000001</v>
      </c>
      <c r="H16049" s="47">
        <v>2.2737367540000001E-13</v>
      </c>
      <c r="I16049" s="207">
        <f t="shared" si="1250"/>
        <v>1.1035710771733178E-15</v>
      </c>
      <c r="J16049" s="47">
        <f t="shared" si="1253"/>
        <v>408.73765022600003</v>
      </c>
      <c r="K16049" s="47">
        <f t="shared" si="1254"/>
        <v>206.03446402599999</v>
      </c>
      <c r="L16049" s="57">
        <f t="shared" si="1251"/>
        <v>408.73765022600026</v>
      </c>
      <c r="M16049" s="57">
        <f t="shared" si="1252"/>
        <v>206.03446402600022</v>
      </c>
    </row>
    <row r="16050" spans="1:13">
      <c r="A16050" s="25">
        <v>774.50400000000002</v>
      </c>
      <c r="B16050" s="206">
        <v>202.10783459999999</v>
      </c>
      <c r="C16050" s="206">
        <v>4.0363973919999996</v>
      </c>
      <c r="D16050" s="206">
        <v>49.504420349999997</v>
      </c>
      <c r="E16050" s="206">
        <v>0</v>
      </c>
      <c r="F16050" s="206">
        <v>6.9396035859999996</v>
      </c>
      <c r="G16050" s="206">
        <v>142.7371613</v>
      </c>
      <c r="H16050" s="47">
        <v>2.2737367540000001E-13</v>
      </c>
      <c r="I16050" s="207">
        <f t="shared" si="1250"/>
        <v>1.1188681238090454E-15</v>
      </c>
      <c r="J16050" s="47">
        <f t="shared" si="1253"/>
        <v>405.32541722799999</v>
      </c>
      <c r="K16050" s="47">
        <f t="shared" si="1254"/>
        <v>203.217582628</v>
      </c>
      <c r="L16050" s="57">
        <f t="shared" si="1251"/>
        <v>405.32541722800022</v>
      </c>
      <c r="M16050" s="57">
        <f t="shared" si="1252"/>
        <v>203.21758262800023</v>
      </c>
    </row>
    <row r="16051" spans="1:13">
      <c r="A16051" s="25">
        <v>774.53599999999994</v>
      </c>
      <c r="B16051" s="206">
        <v>201.43478500000001</v>
      </c>
      <c r="C16051" s="206">
        <v>4.0355400230000003</v>
      </c>
      <c r="D16051" s="206">
        <v>49.339654039999999</v>
      </c>
      <c r="E16051" s="206">
        <v>0</v>
      </c>
      <c r="F16051" s="206">
        <v>8.8843365769999991</v>
      </c>
      <c r="G16051" s="206">
        <v>142.76997080000001</v>
      </c>
      <c r="H16051" s="47">
        <v>2.2737367540000001E-13</v>
      </c>
      <c r="I16051" s="207">
        <f t="shared" si="1250"/>
        <v>1.1089802872419256E-15</v>
      </c>
      <c r="J16051" s="47">
        <f t="shared" si="1253"/>
        <v>406.46428644000002</v>
      </c>
      <c r="K16051" s="47">
        <f t="shared" si="1254"/>
        <v>205.02950144000002</v>
      </c>
      <c r="L16051" s="57">
        <f t="shared" si="1251"/>
        <v>406.46428644000025</v>
      </c>
      <c r="M16051" s="57">
        <f t="shared" si="1252"/>
        <v>205.02950144000025</v>
      </c>
    </row>
    <row r="16052" spans="1:13">
      <c r="A16052" s="25">
        <v>774.56799999999998</v>
      </c>
      <c r="B16052" s="206">
        <v>200.69168160000001</v>
      </c>
      <c r="C16052" s="206">
        <v>4.0344709139999999</v>
      </c>
      <c r="D16052" s="206">
        <v>49.15819784</v>
      </c>
      <c r="E16052" s="206">
        <v>0</v>
      </c>
      <c r="F16052" s="206">
        <v>14.99142653</v>
      </c>
      <c r="G16052" s="206">
        <v>142.79677699999999</v>
      </c>
      <c r="H16052" s="47">
        <v>2.2737367540000001E-13</v>
      </c>
      <c r="I16052" s="207">
        <f t="shared" si="1250"/>
        <v>1.0776980535654141E-15</v>
      </c>
      <c r="J16052" s="47">
        <f t="shared" si="1253"/>
        <v>411.67255388399997</v>
      </c>
      <c r="K16052" s="47">
        <f t="shared" si="1254"/>
        <v>210.98087228399999</v>
      </c>
      <c r="L16052" s="57">
        <f t="shared" si="1251"/>
        <v>411.67255388400019</v>
      </c>
      <c r="M16052" s="57">
        <f t="shared" si="1252"/>
        <v>210.98087228400021</v>
      </c>
    </row>
    <row r="16053" spans="1:13">
      <c r="A16053" s="25">
        <v>774.6</v>
      </c>
      <c r="B16053" s="206">
        <v>199.89526789999999</v>
      </c>
      <c r="C16053" s="206">
        <v>4.0333264509999998</v>
      </c>
      <c r="D16053" s="206">
        <v>48.96385763</v>
      </c>
      <c r="E16053" s="206">
        <v>0</v>
      </c>
      <c r="F16053" s="206">
        <v>24.558193630000002</v>
      </c>
      <c r="G16053" s="206">
        <v>142.82144199999999</v>
      </c>
      <c r="H16053" s="47">
        <v>2.2737367540000001E-13</v>
      </c>
      <c r="I16053" s="207">
        <f t="shared" si="1250"/>
        <v>1.0317495084019074E-15</v>
      </c>
      <c r="J16053" s="47">
        <f t="shared" si="1253"/>
        <v>420.27208761099996</v>
      </c>
      <c r="K16053" s="47">
        <f t="shared" si="1254"/>
        <v>220.376819711</v>
      </c>
      <c r="L16053" s="57">
        <f t="shared" si="1251"/>
        <v>420.27208761100019</v>
      </c>
      <c r="M16053" s="57">
        <f t="shared" si="1252"/>
        <v>220.37681971100022</v>
      </c>
    </row>
    <row r="16054" spans="1:13">
      <c r="A16054" s="25">
        <v>774.63199999999995</v>
      </c>
      <c r="B16054" s="206">
        <v>199.07302659999999</v>
      </c>
      <c r="C16054" s="206">
        <v>4.0323038809999998</v>
      </c>
      <c r="D16054" s="206">
        <v>48.76294266</v>
      </c>
      <c r="E16054" s="206">
        <v>0</v>
      </c>
      <c r="F16054" s="206">
        <v>37.452470120000001</v>
      </c>
      <c r="G16054" s="206">
        <v>142.8495532</v>
      </c>
      <c r="H16054" s="47">
        <v>2.2737367540000001E-13</v>
      </c>
      <c r="I16054" s="207">
        <f t="shared" si="1250"/>
        <v>9.7544546761781868E-16</v>
      </c>
      <c r="J16054" s="47">
        <f t="shared" si="1253"/>
        <v>432.17029646099996</v>
      </c>
      <c r="K16054" s="47">
        <f t="shared" si="1254"/>
        <v>233.097269861</v>
      </c>
      <c r="L16054" s="57">
        <f t="shared" si="1251"/>
        <v>432.17029646100019</v>
      </c>
      <c r="M16054" s="57">
        <f t="shared" si="1252"/>
        <v>233.09726986100023</v>
      </c>
    </row>
    <row r="16055" spans="1:13">
      <c r="A16055" s="25">
        <v>774.66399999999999</v>
      </c>
      <c r="B16055" s="206">
        <v>198.25892200000001</v>
      </c>
      <c r="C16055" s="206">
        <v>4.0315362820000002</v>
      </c>
      <c r="D16055" s="206">
        <v>48.563511779999999</v>
      </c>
      <c r="E16055" s="206">
        <v>0</v>
      </c>
      <c r="F16055" s="206">
        <v>54.530550290000001</v>
      </c>
      <c r="G16055" s="206">
        <v>142.88488380000001</v>
      </c>
      <c r="H16055" s="47">
        <v>2.2737367540000001E-13</v>
      </c>
      <c r="I16055" s="207">
        <f t="shared" si="1250"/>
        <v>9.0945656935201054E-16</v>
      </c>
      <c r="J16055" s="47">
        <f t="shared" si="1253"/>
        <v>448.26940415199999</v>
      </c>
      <c r="K16055" s="47">
        <f t="shared" si="1254"/>
        <v>250.01048215200001</v>
      </c>
      <c r="L16055" s="57">
        <f t="shared" si="1251"/>
        <v>448.26940415200022</v>
      </c>
      <c r="M16055" s="57">
        <f t="shared" si="1252"/>
        <v>250.01048215200024</v>
      </c>
    </row>
    <row r="16056" spans="1:13">
      <c r="A16056" s="25">
        <v>774.69600000000003</v>
      </c>
      <c r="B16056" s="206">
        <v>197.48707909999999</v>
      </c>
      <c r="C16056" s="206">
        <v>4.0310749789999996</v>
      </c>
      <c r="D16056" s="206">
        <v>48.373895779999998</v>
      </c>
      <c r="E16056" s="206">
        <v>0</v>
      </c>
      <c r="F16056" s="206">
        <v>75.291833359999998</v>
      </c>
      <c r="G16056" s="206">
        <v>142.9288967</v>
      </c>
      <c r="H16056" s="47">
        <v>2.2737367540000001E-13</v>
      </c>
      <c r="I16056" s="207">
        <f t="shared" si="1250"/>
        <v>8.4017768715940319E-16</v>
      </c>
      <c r="J16056" s="47">
        <f t="shared" si="1253"/>
        <v>468.11277991899999</v>
      </c>
      <c r="K16056" s="47">
        <f t="shared" si="1254"/>
        <v>270.62570081899997</v>
      </c>
      <c r="L16056" s="57">
        <f t="shared" si="1251"/>
        <v>468.11277991900022</v>
      </c>
      <c r="M16056" s="57">
        <f t="shared" si="1252"/>
        <v>270.6257008190002</v>
      </c>
    </row>
    <row r="16057" spans="1:13">
      <c r="A16057" s="25">
        <v>774.72799999999995</v>
      </c>
      <c r="B16057" s="206">
        <v>196.78434909999999</v>
      </c>
      <c r="C16057" s="206">
        <v>4.0309524740000002</v>
      </c>
      <c r="D16057" s="206">
        <v>48.200772960000002</v>
      </c>
      <c r="E16057" s="206">
        <v>0</v>
      </c>
      <c r="F16057" s="206">
        <v>94.899362139999994</v>
      </c>
      <c r="G16057" s="206">
        <v>142.9825252</v>
      </c>
      <c r="H16057" s="47">
        <v>2.2737367540000001E-13</v>
      </c>
      <c r="I16057" s="207">
        <f t="shared" si="1250"/>
        <v>7.8374011210954548E-16</v>
      </c>
      <c r="J16057" s="47">
        <f t="shared" si="1253"/>
        <v>486.89796187399998</v>
      </c>
      <c r="K16057" s="47">
        <f t="shared" si="1254"/>
        <v>290.11361277399999</v>
      </c>
      <c r="L16057" s="57">
        <f t="shared" si="1251"/>
        <v>486.8979618740002</v>
      </c>
      <c r="M16057" s="57">
        <f t="shared" si="1252"/>
        <v>290.11361277400022</v>
      </c>
    </row>
    <row r="16058" spans="1:13">
      <c r="A16058" s="25">
        <v>774.76</v>
      </c>
      <c r="B16058" s="206">
        <v>196.1607942</v>
      </c>
      <c r="C16058" s="206">
        <v>4.0311491369999999</v>
      </c>
      <c r="D16058" s="206">
        <v>48.046906980000003</v>
      </c>
      <c r="E16058" s="206">
        <v>0</v>
      </c>
      <c r="F16058" s="206">
        <v>106.1559579</v>
      </c>
      <c r="G16058" s="206">
        <v>143.0452186</v>
      </c>
      <c r="H16058" s="47">
        <v>2.2737367540000001E-13</v>
      </c>
      <c r="I16058" s="207">
        <f t="shared" si="1250"/>
        <v>7.5469415341032772E-16</v>
      </c>
      <c r="J16058" s="47">
        <f t="shared" si="1253"/>
        <v>497.44002681699999</v>
      </c>
      <c r="K16058" s="47">
        <f t="shared" si="1254"/>
        <v>301.27923261699999</v>
      </c>
      <c r="L16058" s="57">
        <f t="shared" si="1251"/>
        <v>497.44002681700022</v>
      </c>
      <c r="M16058" s="57">
        <f t="shared" si="1252"/>
        <v>301.27923261700022</v>
      </c>
    </row>
    <row r="16059" spans="1:13">
      <c r="A16059" s="25">
        <v>774.79200000000003</v>
      </c>
      <c r="B16059" s="206">
        <v>195.6062689</v>
      </c>
      <c r="C16059" s="206">
        <v>4.0315056619999998</v>
      </c>
      <c r="D16059" s="206">
        <v>47.910422009999998</v>
      </c>
      <c r="E16059" s="206">
        <v>0</v>
      </c>
      <c r="F16059" s="206">
        <v>105.4763513</v>
      </c>
      <c r="G16059" s="206">
        <v>143.11245510000001</v>
      </c>
      <c r="H16059" s="47">
        <v>2.2737367540000001E-13</v>
      </c>
      <c r="I16059" s="207">
        <f t="shared" si="1250"/>
        <v>7.5657378637862278E-16</v>
      </c>
      <c r="J16059" s="47">
        <f t="shared" si="1253"/>
        <v>496.137002972</v>
      </c>
      <c r="K16059" s="47">
        <f t="shared" si="1254"/>
        <v>300.53073407199997</v>
      </c>
      <c r="L16059" s="57">
        <f t="shared" si="1251"/>
        <v>496.13700297200023</v>
      </c>
      <c r="M16059" s="57">
        <f t="shared" si="1252"/>
        <v>300.5307340720002</v>
      </c>
    </row>
    <row r="16060" spans="1:13">
      <c r="A16060" s="25">
        <v>774.82399999999996</v>
      </c>
      <c r="B16060" s="206">
        <v>195.1020919</v>
      </c>
      <c r="C16060" s="206">
        <v>4.031780812</v>
      </c>
      <c r="D16060" s="206">
        <v>47.787408620000001</v>
      </c>
      <c r="E16060" s="206">
        <v>0</v>
      </c>
      <c r="F16060" s="206">
        <v>94.777015140000003</v>
      </c>
      <c r="G16060" s="206">
        <v>143.17738080000001</v>
      </c>
      <c r="H16060" s="47">
        <v>2.2737367540000001E-13</v>
      </c>
      <c r="I16060" s="207">
        <f t="shared" si="1250"/>
        <v>7.8465977189779587E-16</v>
      </c>
      <c r="J16060" s="47">
        <f t="shared" si="1253"/>
        <v>484.87567727200008</v>
      </c>
      <c r="K16060" s="47">
        <f t="shared" si="1254"/>
        <v>289.77358537200001</v>
      </c>
      <c r="L16060" s="57">
        <f t="shared" si="1251"/>
        <v>484.8756772720003</v>
      </c>
      <c r="M16060" s="57">
        <f t="shared" si="1252"/>
        <v>289.77358537200024</v>
      </c>
    </row>
    <row r="16061" spans="1:13">
      <c r="A16061" s="25">
        <v>774.85599999999999</v>
      </c>
      <c r="B16061" s="206">
        <v>194.64063379999999</v>
      </c>
      <c r="C16061" s="206">
        <v>4.0318203949999996</v>
      </c>
      <c r="D16061" s="206">
        <v>47.676272689999998</v>
      </c>
      <c r="E16061" s="206">
        <v>0</v>
      </c>
      <c r="F16061" s="206">
        <v>77.647716389999999</v>
      </c>
      <c r="G16061" s="206">
        <v>143.23560019999999</v>
      </c>
      <c r="H16061" s="47">
        <v>2.2737367540000001E-13</v>
      </c>
      <c r="I16061" s="207">
        <f t="shared" si="1250"/>
        <v>8.3411900496456823E-16</v>
      </c>
      <c r="J16061" s="47">
        <f t="shared" si="1253"/>
        <v>467.23204347499995</v>
      </c>
      <c r="K16061" s="47">
        <f t="shared" si="1254"/>
        <v>272.59140967500002</v>
      </c>
      <c r="L16061" s="57">
        <f t="shared" si="1251"/>
        <v>467.23204347500018</v>
      </c>
      <c r="M16061" s="57">
        <f t="shared" si="1252"/>
        <v>272.59140967500025</v>
      </c>
    </row>
    <row r="16062" spans="1:13">
      <c r="A16062" s="25">
        <v>774.88800000000003</v>
      </c>
      <c r="B16062" s="206">
        <v>194.2367581</v>
      </c>
      <c r="C16062" s="206">
        <v>4.0316281460000001</v>
      </c>
      <c r="D16062" s="206">
        <v>47.580422779999999</v>
      </c>
      <c r="E16062" s="206">
        <v>0</v>
      </c>
      <c r="F16062" s="206">
        <v>57.185025099999997</v>
      </c>
      <c r="G16062" s="206">
        <v>143.28717119999999</v>
      </c>
      <c r="H16062" s="47">
        <v>2.2737367540000001E-13</v>
      </c>
      <c r="I16062" s="207">
        <f t="shared" si="1250"/>
        <v>9.0197494647951438E-16</v>
      </c>
      <c r="J16062" s="47">
        <f t="shared" si="1253"/>
        <v>446.32100532599998</v>
      </c>
      <c r="K16062" s="47">
        <f t="shared" si="1254"/>
        <v>252.084247226</v>
      </c>
      <c r="L16062" s="57">
        <f t="shared" si="1251"/>
        <v>446.3210053260002</v>
      </c>
      <c r="M16062" s="57">
        <f t="shared" si="1252"/>
        <v>252.08424722600023</v>
      </c>
    </row>
    <row r="16063" spans="1:13">
      <c r="A16063" s="25">
        <v>774.92</v>
      </c>
      <c r="B16063" s="206">
        <v>193.92358400000001</v>
      </c>
      <c r="C16063" s="206">
        <v>4.0312939710000002</v>
      </c>
      <c r="D16063" s="206">
        <v>47.507513199999998</v>
      </c>
      <c r="E16063" s="206">
        <v>0</v>
      </c>
      <c r="F16063" s="206">
        <v>38.319972069999999</v>
      </c>
      <c r="G16063" s="206">
        <v>143.3345449</v>
      </c>
      <c r="H16063" s="47">
        <v>2.2737367540000001E-13</v>
      </c>
      <c r="I16063" s="207">
        <f t="shared" si="1250"/>
        <v>9.750436734737692E-16</v>
      </c>
      <c r="J16063" s="47">
        <f t="shared" si="1253"/>
        <v>427.11690814099995</v>
      </c>
      <c r="K16063" s="47">
        <f t="shared" si="1254"/>
        <v>233.19332414100001</v>
      </c>
      <c r="L16063" s="57">
        <f t="shared" si="1251"/>
        <v>427.11690814100018</v>
      </c>
      <c r="M16063" s="57">
        <f t="shared" si="1252"/>
        <v>233.19332414100023</v>
      </c>
    </row>
    <row r="16064" spans="1:13">
      <c r="A16064" s="25">
        <v>774.952</v>
      </c>
      <c r="B16064" s="206">
        <v>193.7354029</v>
      </c>
      <c r="C16064" s="206">
        <v>4.0309011100000003</v>
      </c>
      <c r="D16064" s="206">
        <v>47.465567059999998</v>
      </c>
      <c r="E16064" s="206">
        <v>0</v>
      </c>
      <c r="F16064" s="206">
        <v>30.859502450000001</v>
      </c>
      <c r="G16064" s="206">
        <v>143.37992199999999</v>
      </c>
      <c r="H16064" s="47">
        <v>2.2737367540000001E-13</v>
      </c>
      <c r="I16064" s="207">
        <f t="shared" si="1250"/>
        <v>1.0072553051311031E-15</v>
      </c>
      <c r="J16064" s="47">
        <f t="shared" si="1253"/>
        <v>419.47129552000001</v>
      </c>
      <c r="K16064" s="47">
        <f t="shared" si="1254"/>
        <v>225.73589261999999</v>
      </c>
      <c r="L16064" s="57">
        <f t="shared" si="1251"/>
        <v>419.47129552000024</v>
      </c>
      <c r="M16064" s="57">
        <f t="shared" si="1252"/>
        <v>225.73589262000021</v>
      </c>
    </row>
    <row r="16065" spans="1:13">
      <c r="A16065" s="25">
        <v>774.98400000000004</v>
      </c>
      <c r="B16065" s="206">
        <v>193.6870706</v>
      </c>
      <c r="C16065" s="206">
        <v>4.030487624</v>
      </c>
      <c r="D16065" s="206">
        <v>47.458038969999997</v>
      </c>
      <c r="E16065" s="206">
        <v>0</v>
      </c>
      <c r="F16065" s="206">
        <v>52.980259109999999</v>
      </c>
      <c r="G16065" s="206">
        <v>143.42419530000001</v>
      </c>
      <c r="H16065" s="47">
        <v>2.2737367540000001E-13</v>
      </c>
      <c r="I16065" s="207">
        <f t="shared" si="1250"/>
        <v>9.172251448149356E-16</v>
      </c>
      <c r="J16065" s="47">
        <f t="shared" si="1253"/>
        <v>441.580051604</v>
      </c>
      <c r="K16065" s="47">
        <f t="shared" si="1254"/>
        <v>247.89298100400001</v>
      </c>
      <c r="L16065" s="57">
        <f t="shared" si="1251"/>
        <v>441.58005160400023</v>
      </c>
      <c r="M16065" s="57">
        <f t="shared" si="1252"/>
        <v>247.89298100400023</v>
      </c>
    </row>
    <row r="16066" spans="1:13">
      <c r="A16066" s="25">
        <v>775.01599999999996</v>
      </c>
      <c r="B16066" s="206">
        <v>193.7640169</v>
      </c>
      <c r="C16066" s="206">
        <v>4.0300447139999998</v>
      </c>
      <c r="D16066" s="206">
        <v>47.481339849999998</v>
      </c>
      <c r="E16066" s="206">
        <v>0</v>
      </c>
      <c r="F16066" s="206">
        <v>135.55086990000001</v>
      </c>
      <c r="G16066" s="206">
        <v>143.46698169999999</v>
      </c>
      <c r="H16066" s="47">
        <v>2.2737367540000001E-13</v>
      </c>
      <c r="I16066" s="207">
        <f t="shared" si="1250"/>
        <v>6.8790790805320207E-16</v>
      </c>
      <c r="J16066" s="47">
        <f t="shared" si="1253"/>
        <v>524.29325306400006</v>
      </c>
      <c r="K16066" s="47">
        <f t="shared" si="1254"/>
        <v>330.529236164</v>
      </c>
      <c r="L16066" s="57">
        <f t="shared" si="1251"/>
        <v>524.29325306400028</v>
      </c>
      <c r="M16066" s="57">
        <f t="shared" si="1252"/>
        <v>330.52923616400022</v>
      </c>
    </row>
    <row r="16067" spans="1:13">
      <c r="A16067" s="25">
        <v>775.048</v>
      </c>
      <c r="B16067" s="206">
        <v>193.93242520000001</v>
      </c>
      <c r="C16067" s="206">
        <v>4.0295275950000002</v>
      </c>
      <c r="D16067" s="206">
        <v>47.527266840000003</v>
      </c>
      <c r="E16067" s="206">
        <v>0</v>
      </c>
      <c r="F16067" s="206">
        <v>317.63942850000001</v>
      </c>
      <c r="G16067" s="206">
        <v>143.50700259999999</v>
      </c>
      <c r="H16067" s="47">
        <v>2.2737367540000001E-13</v>
      </c>
      <c r="I16067" s="207">
        <f t="shared" ref="I16067:I16130" si="1255">H16067/K16067</f>
        <v>4.4348009545432086E-16</v>
      </c>
      <c r="J16067" s="47">
        <f t="shared" si="1253"/>
        <v>706.63565073500001</v>
      </c>
      <c r="K16067" s="47">
        <f t="shared" si="1254"/>
        <v>512.703225535</v>
      </c>
      <c r="L16067" s="57">
        <f t="shared" ref="L16067:L16130" si="1256">J16067+H16067</f>
        <v>706.63565073500024</v>
      </c>
      <c r="M16067" s="57">
        <f t="shared" ref="M16067:M16130" si="1257">K16067+H16067</f>
        <v>512.70322553500023</v>
      </c>
    </row>
    <row r="16068" spans="1:13">
      <c r="A16068" s="25">
        <v>775.08</v>
      </c>
      <c r="B16068" s="206">
        <v>194.1637604</v>
      </c>
      <c r="C16068" s="206">
        <v>4.0288881679999999</v>
      </c>
      <c r="D16068" s="206">
        <v>47.588922199999999</v>
      </c>
      <c r="E16068" s="206">
        <v>0</v>
      </c>
      <c r="F16068" s="206">
        <v>631.98704039999996</v>
      </c>
      <c r="G16068" s="206">
        <v>143.543014</v>
      </c>
      <c r="H16068" s="47">
        <v>2.2737367540000001E-13</v>
      </c>
      <c r="I16068" s="207">
        <f t="shared" si="1255"/>
        <v>2.7488878964074243E-16</v>
      </c>
      <c r="J16068" s="47">
        <f t="shared" ref="J16068:J16131" si="1258">SUM(B16068:G16068)</f>
        <v>1021.311625168</v>
      </c>
      <c r="K16068" s="47">
        <f t="shared" ref="K16068:K16131" si="1259">SUM(C16068:G16068)</f>
        <v>827.14786476799998</v>
      </c>
      <c r="L16068" s="57">
        <f t="shared" si="1256"/>
        <v>1021.3116251680002</v>
      </c>
      <c r="M16068" s="57">
        <f t="shared" si="1257"/>
        <v>827.1478647680002</v>
      </c>
    </row>
    <row r="16069" spans="1:13">
      <c r="A16069" s="25">
        <v>775.11199999999997</v>
      </c>
      <c r="B16069" s="206">
        <v>194.45613549999999</v>
      </c>
      <c r="C16069" s="206">
        <v>4.0281319409999998</v>
      </c>
      <c r="D16069" s="206">
        <v>47.665825759999997</v>
      </c>
      <c r="E16069" s="206">
        <v>0</v>
      </c>
      <c r="F16069" s="206">
        <v>1118.483457</v>
      </c>
      <c r="G16069" s="206">
        <v>143.57535849999999</v>
      </c>
      <c r="H16069" s="47">
        <v>2.2737367540000001E-13</v>
      </c>
      <c r="I16069" s="207">
        <f t="shared" si="1255"/>
        <v>1.7307188996145512E-16</v>
      </c>
      <c r="J16069" s="47">
        <f t="shared" si="1258"/>
        <v>1508.2089087009999</v>
      </c>
      <c r="K16069" s="47">
        <f t="shared" si="1259"/>
        <v>1313.7527732010001</v>
      </c>
      <c r="L16069" s="57">
        <f t="shared" si="1256"/>
        <v>1508.2089087010002</v>
      </c>
      <c r="M16069" s="57">
        <f t="shared" si="1257"/>
        <v>1313.7527732010003</v>
      </c>
    </row>
    <row r="16070" spans="1:13">
      <c r="A16070" s="25">
        <v>775.14400000000001</v>
      </c>
      <c r="B16070" s="206">
        <v>194.83678750000001</v>
      </c>
      <c r="C16070" s="206">
        <v>4.0273481789999996</v>
      </c>
      <c r="D16070" s="206">
        <v>47.764461939999997</v>
      </c>
      <c r="E16070" s="206">
        <v>0</v>
      </c>
      <c r="F16070" s="206">
        <v>1889.4486529999999</v>
      </c>
      <c r="G16070" s="206">
        <v>143.60674330000001</v>
      </c>
      <c r="H16070" s="47">
        <v>0</v>
      </c>
      <c r="I16070" s="207">
        <f t="shared" si="1255"/>
        <v>0</v>
      </c>
      <c r="J16070" s="47">
        <f t="shared" si="1258"/>
        <v>2279.6839939189999</v>
      </c>
      <c r="K16070" s="47">
        <f t="shared" si="1259"/>
        <v>2084.847206419</v>
      </c>
      <c r="L16070" s="57">
        <f t="shared" si="1256"/>
        <v>2279.6839939189999</v>
      </c>
      <c r="M16070" s="57">
        <f t="shared" si="1257"/>
        <v>2084.847206419</v>
      </c>
    </row>
    <row r="16071" spans="1:13">
      <c r="A16071" s="25">
        <v>775.17600000000004</v>
      </c>
      <c r="B16071" s="206">
        <v>195.34250520000001</v>
      </c>
      <c r="C16071" s="206">
        <v>4.0266589719999999</v>
      </c>
      <c r="D16071" s="206">
        <v>47.89359151</v>
      </c>
      <c r="E16071" s="206">
        <v>0</v>
      </c>
      <c r="F16071" s="206">
        <v>3122.3253479999998</v>
      </c>
      <c r="G16071" s="206">
        <v>143.6407514</v>
      </c>
      <c r="H16071" s="47">
        <v>2.2737367540000001E-13</v>
      </c>
      <c r="I16071" s="207">
        <f t="shared" si="1255"/>
        <v>6.8529675649705877E-17</v>
      </c>
      <c r="J16071" s="47">
        <f t="shared" si="1258"/>
        <v>3513.2288550819994</v>
      </c>
      <c r="K16071" s="47">
        <f t="shared" si="1259"/>
        <v>3317.8863498820001</v>
      </c>
      <c r="L16071" s="57">
        <f t="shared" si="1256"/>
        <v>3513.2288550819994</v>
      </c>
      <c r="M16071" s="57">
        <f t="shared" si="1257"/>
        <v>3317.8863498820001</v>
      </c>
    </row>
    <row r="16072" spans="1:13">
      <c r="A16072" s="25">
        <v>775.20799999999997</v>
      </c>
      <c r="B16072" s="206">
        <v>195.99157400000001</v>
      </c>
      <c r="C16072" s="206">
        <v>4.0261389540000003</v>
      </c>
      <c r="D16072" s="206">
        <v>48.057541479999998</v>
      </c>
      <c r="E16072" s="206">
        <v>0</v>
      </c>
      <c r="F16072" s="206">
        <v>4798.9298049999998</v>
      </c>
      <c r="G16072" s="206">
        <v>143.67956029999999</v>
      </c>
      <c r="H16072" s="47">
        <v>2.2737367540000001E-13</v>
      </c>
      <c r="I16072" s="207">
        <f t="shared" si="1255"/>
        <v>4.5523052831885508E-17</v>
      </c>
      <c r="J16072" s="47">
        <f t="shared" si="1258"/>
        <v>5190.6846197340001</v>
      </c>
      <c r="K16072" s="47">
        <f t="shared" si="1259"/>
        <v>4994.6930457339995</v>
      </c>
      <c r="L16072" s="57">
        <f t="shared" si="1256"/>
        <v>5190.6846197340001</v>
      </c>
      <c r="M16072" s="57">
        <f t="shared" si="1257"/>
        <v>4994.6930457339995</v>
      </c>
    </row>
    <row r="16073" spans="1:13">
      <c r="A16073" s="25">
        <v>775.24</v>
      </c>
      <c r="B16073" s="206">
        <v>196.76886909999999</v>
      </c>
      <c r="C16073" s="206">
        <v>4.0258118129999998</v>
      </c>
      <c r="D16073" s="206">
        <v>48.252554609999997</v>
      </c>
      <c r="E16073" s="206">
        <v>0</v>
      </c>
      <c r="F16073" s="206">
        <v>6379.9896230000004</v>
      </c>
      <c r="G16073" s="206">
        <v>143.72386800000001</v>
      </c>
      <c r="H16073" s="47">
        <v>2.2737367540000001E-13</v>
      </c>
      <c r="I16073" s="207">
        <f t="shared" si="1255"/>
        <v>3.4576331651527194E-17</v>
      </c>
      <c r="J16073" s="47">
        <f t="shared" si="1258"/>
        <v>6772.7607265230008</v>
      </c>
      <c r="K16073" s="47">
        <f t="shared" si="1259"/>
        <v>6575.9918574230005</v>
      </c>
      <c r="L16073" s="57">
        <f t="shared" si="1256"/>
        <v>6772.7607265230008</v>
      </c>
      <c r="M16073" s="57">
        <f t="shared" si="1257"/>
        <v>6575.9918574230005</v>
      </c>
    </row>
    <row r="16074" spans="1:13">
      <c r="A16074" s="25">
        <v>775.27200000000005</v>
      </c>
      <c r="B16074" s="206">
        <v>197.63363100000001</v>
      </c>
      <c r="C16074" s="206">
        <v>4.0256956229999998</v>
      </c>
      <c r="D16074" s="206">
        <v>48.468600510000002</v>
      </c>
      <c r="E16074" s="206">
        <v>0</v>
      </c>
      <c r="F16074" s="206">
        <v>6985.7531300000001</v>
      </c>
      <c r="G16074" s="206">
        <v>143.77420219999999</v>
      </c>
      <c r="H16074" s="47">
        <v>0</v>
      </c>
      <c r="I16074" s="207">
        <f t="shared" si="1255"/>
        <v>0</v>
      </c>
      <c r="J16074" s="47">
        <f t="shared" si="1258"/>
        <v>7379.6552593330007</v>
      </c>
      <c r="K16074" s="47">
        <f t="shared" si="1259"/>
        <v>7182.0216283330001</v>
      </c>
      <c r="L16074" s="57">
        <f t="shared" si="1256"/>
        <v>7379.6552593330007</v>
      </c>
      <c r="M16074" s="57">
        <f t="shared" si="1257"/>
        <v>7182.0216283330001</v>
      </c>
    </row>
    <row r="16075" spans="1:13">
      <c r="A16075" s="25">
        <v>775.30399999999997</v>
      </c>
      <c r="B16075" s="206">
        <v>198.53937529999999</v>
      </c>
      <c r="C16075" s="206">
        <v>4.0257796839999997</v>
      </c>
      <c r="D16075" s="206">
        <v>48.694310260000002</v>
      </c>
      <c r="E16075" s="206">
        <v>0</v>
      </c>
      <c r="F16075" s="206">
        <v>6156.4358039999997</v>
      </c>
      <c r="G16075" s="206">
        <v>143.8302621</v>
      </c>
      <c r="H16075" s="47">
        <v>2.2737367540000001E-13</v>
      </c>
      <c r="I16075" s="207">
        <f t="shared" si="1255"/>
        <v>3.5790047359647546E-17</v>
      </c>
      <c r="J16075" s="47">
        <f t="shared" si="1258"/>
        <v>6551.5255313440002</v>
      </c>
      <c r="K16075" s="47">
        <f t="shared" si="1259"/>
        <v>6352.9861560440004</v>
      </c>
      <c r="L16075" s="57">
        <f t="shared" si="1256"/>
        <v>6551.5255313440002</v>
      </c>
      <c r="M16075" s="57">
        <f t="shared" si="1257"/>
        <v>6352.9861560440004</v>
      </c>
    </row>
    <row r="16076" spans="1:13">
      <c r="A16076" s="25">
        <v>775.33600000000001</v>
      </c>
      <c r="B16076" s="206">
        <v>199.4501937</v>
      </c>
      <c r="C16076" s="206">
        <v>4.0259648439999998</v>
      </c>
      <c r="D16076" s="206">
        <v>48.921100469999999</v>
      </c>
      <c r="E16076" s="206">
        <v>0</v>
      </c>
      <c r="F16076" s="206">
        <v>4340.4627099999998</v>
      </c>
      <c r="G16076" s="206">
        <v>143.88921479999999</v>
      </c>
      <c r="H16076" s="47">
        <v>2.2737367540000001E-13</v>
      </c>
      <c r="I16076" s="207">
        <f t="shared" si="1255"/>
        <v>5.0112120866490941E-17</v>
      </c>
      <c r="J16076" s="47">
        <f t="shared" si="1258"/>
        <v>4736.7491838139995</v>
      </c>
      <c r="K16076" s="47">
        <f t="shared" si="1259"/>
        <v>4537.298990113999</v>
      </c>
      <c r="L16076" s="57">
        <f t="shared" si="1256"/>
        <v>4736.7491838139995</v>
      </c>
      <c r="M16076" s="57">
        <f t="shared" si="1257"/>
        <v>4537.298990113999</v>
      </c>
    </row>
    <row r="16077" spans="1:13">
      <c r="A16077" s="25">
        <v>775.36800000000005</v>
      </c>
      <c r="B16077" s="206">
        <v>200.3461054</v>
      </c>
      <c r="C16077" s="206">
        <v>4.0260977689999997</v>
      </c>
      <c r="D16077" s="206">
        <v>49.14440673</v>
      </c>
      <c r="E16077" s="206">
        <v>0</v>
      </c>
      <c r="F16077" s="206">
        <v>2471.9162339999998</v>
      </c>
      <c r="G16077" s="206">
        <v>143.94667720000001</v>
      </c>
      <c r="H16077" s="47">
        <v>2.2737367540000001E-13</v>
      </c>
      <c r="I16077" s="207">
        <f t="shared" si="1255"/>
        <v>8.5189519944789657E-17</v>
      </c>
      <c r="J16077" s="47">
        <f t="shared" si="1258"/>
        <v>2869.3795210989997</v>
      </c>
      <c r="K16077" s="47">
        <f t="shared" si="1259"/>
        <v>2669.0334156989998</v>
      </c>
      <c r="L16077" s="57">
        <f t="shared" si="1256"/>
        <v>2869.3795210989997</v>
      </c>
      <c r="M16077" s="57">
        <f t="shared" si="1257"/>
        <v>2669.0334156989998</v>
      </c>
    </row>
    <row r="16078" spans="1:13">
      <c r="A16078" s="25">
        <v>775.4</v>
      </c>
      <c r="B16078" s="206">
        <v>201.21726659999999</v>
      </c>
      <c r="C16078" s="206">
        <v>4.0260774120000002</v>
      </c>
      <c r="D16078" s="206">
        <v>49.36203064</v>
      </c>
      <c r="E16078" s="206">
        <v>0</v>
      </c>
      <c r="F16078" s="206">
        <v>1185.1027549999999</v>
      </c>
      <c r="G16078" s="206">
        <v>143.99976029999999</v>
      </c>
      <c r="H16078" s="47">
        <v>2.2737367540000001E-13</v>
      </c>
      <c r="I16078" s="207">
        <f t="shared" si="1255"/>
        <v>1.644667034693571E-16</v>
      </c>
      <c r="J16078" s="47">
        <f t="shared" si="1258"/>
        <v>1583.7078899519997</v>
      </c>
      <c r="K16078" s="47">
        <f t="shared" si="1259"/>
        <v>1382.4906233519998</v>
      </c>
      <c r="L16078" s="57">
        <f t="shared" si="1256"/>
        <v>1583.707889952</v>
      </c>
      <c r="M16078" s="57">
        <f t="shared" si="1257"/>
        <v>1382.4906233520001</v>
      </c>
    </row>
    <row r="16079" spans="1:13">
      <c r="A16079" s="25">
        <v>775.43200000000002</v>
      </c>
      <c r="B16079" s="206">
        <v>202.0518275</v>
      </c>
      <c r="C16079" s="206">
        <v>4.025901137</v>
      </c>
      <c r="D16079" s="206">
        <v>49.571063100000003</v>
      </c>
      <c r="E16079" s="206">
        <v>0</v>
      </c>
      <c r="F16079" s="206">
        <v>534.86394540000003</v>
      </c>
      <c r="G16079" s="206">
        <v>144.04838749999999</v>
      </c>
      <c r="H16079" s="47">
        <v>2.2737367540000001E-13</v>
      </c>
      <c r="I16079" s="207">
        <f t="shared" si="1255"/>
        <v>3.1040380823654541E-16</v>
      </c>
      <c r="J16079" s="47">
        <f t="shared" si="1258"/>
        <v>934.56112463700003</v>
      </c>
      <c r="K16079" s="47">
        <f t="shared" si="1259"/>
        <v>732.50929713699998</v>
      </c>
      <c r="L16079" s="57">
        <f t="shared" si="1256"/>
        <v>934.56112463700026</v>
      </c>
      <c r="M16079" s="57">
        <f t="shared" si="1257"/>
        <v>732.5092971370002</v>
      </c>
    </row>
    <row r="16080" spans="1:13">
      <c r="A16080" s="25">
        <v>775.46400000000006</v>
      </c>
      <c r="B16080" s="206">
        <v>202.82729660000001</v>
      </c>
      <c r="C16080" s="206">
        <v>4.0256224200000004</v>
      </c>
      <c r="D16080" s="206">
        <v>49.76586013</v>
      </c>
      <c r="E16080" s="206">
        <v>0</v>
      </c>
      <c r="F16080" s="206">
        <v>270.01070959999998</v>
      </c>
      <c r="G16080" s="206">
        <v>144.09408640000001</v>
      </c>
      <c r="H16080" s="47">
        <v>2.2737367540000001E-13</v>
      </c>
      <c r="I16080" s="207">
        <f t="shared" si="1255"/>
        <v>4.8594888616046679E-16</v>
      </c>
      <c r="J16080" s="47">
        <f t="shared" si="1258"/>
        <v>670.7235751500001</v>
      </c>
      <c r="K16080" s="47">
        <f t="shared" si="1259"/>
        <v>467.89627855000003</v>
      </c>
      <c r="L16080" s="57">
        <f t="shared" si="1256"/>
        <v>670.72357515000033</v>
      </c>
      <c r="M16080" s="57">
        <f t="shared" si="1257"/>
        <v>467.89627855000026</v>
      </c>
    </row>
    <row r="16081" spans="1:13">
      <c r="A16081" s="25">
        <v>775.49599999999998</v>
      </c>
      <c r="B16081" s="206">
        <v>203.513665</v>
      </c>
      <c r="C16081" s="206">
        <v>4.0252955640000003</v>
      </c>
      <c r="D16081" s="206">
        <v>49.938930409999998</v>
      </c>
      <c r="E16081" s="206">
        <v>0</v>
      </c>
      <c r="F16081" s="206">
        <v>158.5313098</v>
      </c>
      <c r="G16081" s="206">
        <v>144.1384085</v>
      </c>
      <c r="H16081" s="47">
        <v>2.2737367540000001E-13</v>
      </c>
      <c r="I16081" s="207">
        <f t="shared" si="1255"/>
        <v>6.3755477864807513E-16</v>
      </c>
      <c r="J16081" s="47">
        <f t="shared" si="1258"/>
        <v>560.14760927399993</v>
      </c>
      <c r="K16081" s="47">
        <f t="shared" si="1259"/>
        <v>356.63394427399999</v>
      </c>
      <c r="L16081" s="57">
        <f t="shared" si="1256"/>
        <v>560.14760927400016</v>
      </c>
      <c r="M16081" s="57">
        <f t="shared" si="1257"/>
        <v>356.63394427400021</v>
      </c>
    </row>
    <row r="16082" spans="1:13">
      <c r="A16082" s="25">
        <v>775.52800000000002</v>
      </c>
      <c r="B16082" s="206">
        <v>204.08645540000001</v>
      </c>
      <c r="C16082" s="206">
        <v>4.024953397</v>
      </c>
      <c r="D16082" s="206">
        <v>50.084184720000003</v>
      </c>
      <c r="E16082" s="206">
        <v>0</v>
      </c>
      <c r="F16082" s="206">
        <v>92.908611050000005</v>
      </c>
      <c r="G16082" s="206">
        <v>144.18229220000001</v>
      </c>
      <c r="H16082" s="47">
        <v>2.2737367540000001E-13</v>
      </c>
      <c r="I16082" s="207">
        <f t="shared" si="1255"/>
        <v>7.8081608207411091E-16</v>
      </c>
      <c r="J16082" s="47">
        <f t="shared" si="1258"/>
        <v>495.28649676700002</v>
      </c>
      <c r="K16082" s="47">
        <f t="shared" si="1259"/>
        <v>291.20004136700004</v>
      </c>
      <c r="L16082" s="57">
        <f t="shared" si="1256"/>
        <v>495.28649676700024</v>
      </c>
      <c r="M16082" s="57">
        <f t="shared" si="1257"/>
        <v>291.20004136700027</v>
      </c>
    </row>
    <row r="16083" spans="1:13">
      <c r="A16083" s="25">
        <v>775.56</v>
      </c>
      <c r="B16083" s="206">
        <v>204.53892740000001</v>
      </c>
      <c r="C16083" s="206">
        <v>4.02460605</v>
      </c>
      <c r="D16083" s="206">
        <v>50.199934220000003</v>
      </c>
      <c r="E16083" s="206">
        <v>0</v>
      </c>
      <c r="F16083" s="206">
        <v>47.55590789</v>
      </c>
      <c r="G16083" s="206">
        <v>144.2260263</v>
      </c>
      <c r="H16083" s="47">
        <v>2.2737367540000001E-13</v>
      </c>
      <c r="I16083" s="207">
        <f t="shared" si="1255"/>
        <v>9.2425890781573877E-16</v>
      </c>
      <c r="J16083" s="47">
        <f t="shared" si="1258"/>
        <v>450.54540186000003</v>
      </c>
      <c r="K16083" s="47">
        <f t="shared" si="1259"/>
        <v>246.00647445999999</v>
      </c>
      <c r="L16083" s="57">
        <f t="shared" si="1256"/>
        <v>450.54540186000025</v>
      </c>
      <c r="M16083" s="57">
        <f t="shared" si="1257"/>
        <v>246.00647446000022</v>
      </c>
    </row>
    <row r="16084" spans="1:13">
      <c r="A16084" s="25">
        <v>775.59199999999998</v>
      </c>
      <c r="B16084" s="206">
        <v>204.88375669999999</v>
      </c>
      <c r="C16084" s="206">
        <v>4.0242420550000002</v>
      </c>
      <c r="D16084" s="206">
        <v>50.28930312</v>
      </c>
      <c r="E16084" s="206">
        <v>0</v>
      </c>
      <c r="F16084" s="206">
        <v>20.589846040000001</v>
      </c>
      <c r="G16084" s="206">
        <v>144.2692807</v>
      </c>
      <c r="H16084" s="47">
        <v>2.2737367540000001E-13</v>
      </c>
      <c r="I16084" s="207">
        <f t="shared" si="1255"/>
        <v>1.0374180020407861E-15</v>
      </c>
      <c r="J16084" s="47">
        <f t="shared" si="1258"/>
        <v>424.05642861499996</v>
      </c>
      <c r="K16084" s="47">
        <f t="shared" si="1259"/>
        <v>219.172671915</v>
      </c>
      <c r="L16084" s="57">
        <f t="shared" si="1256"/>
        <v>424.05642861500019</v>
      </c>
      <c r="M16084" s="57">
        <f t="shared" si="1257"/>
        <v>219.17267191500022</v>
      </c>
    </row>
    <row r="16085" spans="1:13">
      <c r="A16085" s="25">
        <v>775.62400000000002</v>
      </c>
      <c r="B16085" s="206">
        <v>205.1436793</v>
      </c>
      <c r="C16085" s="206">
        <v>4.0238322169999998</v>
      </c>
      <c r="D16085" s="206">
        <v>50.357928010000002</v>
      </c>
      <c r="E16085" s="206">
        <v>0</v>
      </c>
      <c r="F16085" s="206">
        <v>9.0531538299999994</v>
      </c>
      <c r="G16085" s="206">
        <v>144.31121659999999</v>
      </c>
      <c r="H16085" s="47">
        <v>2.2737367540000001E-13</v>
      </c>
      <c r="I16085" s="207">
        <f t="shared" si="1255"/>
        <v>1.0944785093273587E-15</v>
      </c>
      <c r="J16085" s="47">
        <f t="shared" si="1258"/>
        <v>412.88980995700001</v>
      </c>
      <c r="K16085" s="47">
        <f t="shared" si="1259"/>
        <v>207.74613065699998</v>
      </c>
      <c r="L16085" s="57">
        <f t="shared" si="1256"/>
        <v>412.88980995700024</v>
      </c>
      <c r="M16085" s="57">
        <f t="shared" si="1257"/>
        <v>207.74613065700021</v>
      </c>
    </row>
    <row r="16086" spans="1:13">
      <c r="A16086" s="25">
        <v>775.65599999999995</v>
      </c>
      <c r="B16086" s="206">
        <v>205.3387352</v>
      </c>
      <c r="C16086" s="206">
        <v>4.0233473870000003</v>
      </c>
      <c r="D16086" s="206">
        <v>50.410789610000002</v>
      </c>
      <c r="E16086" s="206">
        <v>0</v>
      </c>
      <c r="F16086" s="206">
        <v>7.9590898890000004</v>
      </c>
      <c r="G16086" s="206">
        <v>144.3509966</v>
      </c>
      <c r="H16086" s="47">
        <v>2.2737367540000001E-13</v>
      </c>
      <c r="I16086" s="207">
        <f t="shared" si="1255"/>
        <v>1.0997824827516739E-15</v>
      </c>
      <c r="J16086" s="47">
        <f t="shared" si="1258"/>
        <v>412.08295868599998</v>
      </c>
      <c r="K16086" s="47">
        <f t="shared" si="1259"/>
        <v>206.74422348600001</v>
      </c>
      <c r="L16086" s="57">
        <f t="shared" si="1256"/>
        <v>412.08295868600021</v>
      </c>
      <c r="M16086" s="57">
        <f t="shared" si="1257"/>
        <v>206.74422348600024</v>
      </c>
    </row>
    <row r="16087" spans="1:13">
      <c r="A16087" s="25">
        <v>775.68799999999999</v>
      </c>
      <c r="B16087" s="206">
        <v>205.4786033</v>
      </c>
      <c r="C16087" s="206">
        <v>4.02279009</v>
      </c>
      <c r="D16087" s="206">
        <v>50.450259289999998</v>
      </c>
      <c r="E16087" s="206">
        <v>0</v>
      </c>
      <c r="F16087" s="206">
        <v>14.62234454</v>
      </c>
      <c r="G16087" s="206">
        <v>144.38869270000001</v>
      </c>
      <c r="H16087" s="47">
        <v>2.2737367540000001E-13</v>
      </c>
      <c r="I16087" s="207">
        <f t="shared" si="1255"/>
        <v>1.0650614713251362E-15</v>
      </c>
      <c r="J16087" s="47">
        <f t="shared" si="1258"/>
        <v>418.96268992</v>
      </c>
      <c r="K16087" s="47">
        <f t="shared" si="1259"/>
        <v>213.48408662</v>
      </c>
      <c r="L16087" s="57">
        <f t="shared" si="1256"/>
        <v>418.96268992000023</v>
      </c>
      <c r="M16087" s="57">
        <f t="shared" si="1257"/>
        <v>213.48408662000023</v>
      </c>
    </row>
    <row r="16088" spans="1:13">
      <c r="A16088" s="25">
        <v>775.72</v>
      </c>
      <c r="B16088" s="206">
        <v>205.56320099999999</v>
      </c>
      <c r="C16088" s="206">
        <v>4.0222114959999997</v>
      </c>
      <c r="D16088" s="206">
        <v>50.476204959999997</v>
      </c>
      <c r="E16088" s="206">
        <v>0</v>
      </c>
      <c r="F16088" s="206">
        <v>31.696646099999999</v>
      </c>
      <c r="G16088" s="206">
        <v>144.42577439999999</v>
      </c>
      <c r="H16088" s="47">
        <v>2.2737367540000001E-13</v>
      </c>
      <c r="I16088" s="207">
        <f t="shared" si="1255"/>
        <v>9.8591991253323084E-16</v>
      </c>
      <c r="J16088" s="47">
        <f t="shared" si="1258"/>
        <v>436.184037956</v>
      </c>
      <c r="K16088" s="47">
        <f t="shared" si="1259"/>
        <v>230.62083695600001</v>
      </c>
      <c r="L16088" s="57">
        <f t="shared" si="1256"/>
        <v>436.18403795600022</v>
      </c>
      <c r="M16088" s="57">
        <f t="shared" si="1257"/>
        <v>230.62083695600023</v>
      </c>
    </row>
    <row r="16089" spans="1:13">
      <c r="A16089" s="25">
        <v>775.75199999999995</v>
      </c>
      <c r="B16089" s="206">
        <v>205.5889488</v>
      </c>
      <c r="C16089" s="206">
        <v>4.0216845750000001</v>
      </c>
      <c r="D16089" s="206">
        <v>50.487586</v>
      </c>
      <c r="E16089" s="206">
        <v>0</v>
      </c>
      <c r="F16089" s="206">
        <v>68.924195190000006</v>
      </c>
      <c r="G16089" s="206">
        <v>144.464338</v>
      </c>
      <c r="H16089" s="47">
        <v>2.2737367540000001E-13</v>
      </c>
      <c r="I16089" s="207">
        <f t="shared" si="1255"/>
        <v>8.487328832283084E-16</v>
      </c>
      <c r="J16089" s="47">
        <f t="shared" si="1258"/>
        <v>473.48675256499996</v>
      </c>
      <c r="K16089" s="47">
        <f t="shared" si="1259"/>
        <v>267.89780376499999</v>
      </c>
      <c r="L16089" s="57">
        <f t="shared" si="1256"/>
        <v>473.48675256500019</v>
      </c>
      <c r="M16089" s="57">
        <f t="shared" si="1257"/>
        <v>267.89780376500022</v>
      </c>
    </row>
    <row r="16090" spans="1:13">
      <c r="A16090" s="25">
        <v>775.78399999999999</v>
      </c>
      <c r="B16090" s="206">
        <v>205.5561577</v>
      </c>
      <c r="C16090" s="206">
        <v>4.0212597829999996</v>
      </c>
      <c r="D16090" s="206">
        <v>50.484365320000002</v>
      </c>
      <c r="E16090" s="206">
        <v>0</v>
      </c>
      <c r="F16090" s="206">
        <v>139.68423859999999</v>
      </c>
      <c r="G16090" s="206">
        <v>144.5058339</v>
      </c>
      <c r="H16090" s="47">
        <v>2.2737367540000001E-13</v>
      </c>
      <c r="I16090" s="207">
        <f t="shared" si="1255"/>
        <v>6.7132141627176681E-16</v>
      </c>
      <c r="J16090" s="47">
        <f t="shared" si="1258"/>
        <v>544.25185530299996</v>
      </c>
      <c r="K16090" s="47">
        <f t="shared" si="1259"/>
        <v>338.69569760299999</v>
      </c>
      <c r="L16090" s="57">
        <f t="shared" si="1256"/>
        <v>544.25185530300018</v>
      </c>
      <c r="M16090" s="57">
        <f t="shared" si="1257"/>
        <v>338.69569760300021</v>
      </c>
    </row>
    <row r="16091" spans="1:13">
      <c r="A16091" s="25">
        <v>775.81600000000003</v>
      </c>
      <c r="B16091" s="206">
        <v>205.47361760000001</v>
      </c>
      <c r="C16091" s="206">
        <v>4.0209582299999997</v>
      </c>
      <c r="D16091" s="206">
        <v>50.468652179999999</v>
      </c>
      <c r="E16091" s="206">
        <v>0</v>
      </c>
      <c r="F16091" s="206">
        <v>245.90171989999999</v>
      </c>
      <c r="G16091" s="206">
        <v>144.5508719</v>
      </c>
      <c r="H16091" s="47">
        <v>2.2737367540000001E-13</v>
      </c>
      <c r="I16091" s="207">
        <f t="shared" si="1255"/>
        <v>5.1101845199365045E-16</v>
      </c>
      <c r="J16091" s="47">
        <f t="shared" si="1258"/>
        <v>650.41581981000002</v>
      </c>
      <c r="K16091" s="47">
        <f t="shared" si="1259"/>
        <v>444.94220221</v>
      </c>
      <c r="L16091" s="57">
        <f t="shared" si="1256"/>
        <v>650.41581981000024</v>
      </c>
      <c r="M16091" s="57">
        <f t="shared" si="1257"/>
        <v>444.94220221000023</v>
      </c>
    </row>
    <row r="16092" spans="1:13">
      <c r="A16092" s="25">
        <v>775.84799999999996</v>
      </c>
      <c r="B16092" s="206">
        <v>205.35738860000001</v>
      </c>
      <c r="C16092" s="206">
        <v>4.0207893200000004</v>
      </c>
      <c r="D16092" s="206">
        <v>50.444367300000003</v>
      </c>
      <c r="E16092" s="206">
        <v>0</v>
      </c>
      <c r="F16092" s="206">
        <v>359.57109739999999</v>
      </c>
      <c r="G16092" s="206">
        <v>144.5997261</v>
      </c>
      <c r="H16092" s="47">
        <v>2.2737367540000001E-13</v>
      </c>
      <c r="I16092" s="207">
        <f t="shared" si="1255"/>
        <v>4.0701580902676216E-16</v>
      </c>
      <c r="J16092" s="47">
        <f t="shared" si="1258"/>
        <v>763.99336872000003</v>
      </c>
      <c r="K16092" s="47">
        <f t="shared" si="1259"/>
        <v>558.63598012</v>
      </c>
      <c r="L16092" s="57">
        <f t="shared" si="1256"/>
        <v>763.99336872000026</v>
      </c>
      <c r="M16092" s="57">
        <f t="shared" si="1257"/>
        <v>558.63598012000023</v>
      </c>
    </row>
    <row r="16093" spans="1:13">
      <c r="A16093" s="25">
        <v>775.88</v>
      </c>
      <c r="B16093" s="206">
        <v>205.2243866</v>
      </c>
      <c r="C16093" s="206">
        <v>4.0207368170000004</v>
      </c>
      <c r="D16093" s="206">
        <v>50.41569947</v>
      </c>
      <c r="E16093" s="206">
        <v>0</v>
      </c>
      <c r="F16093" s="206">
        <v>427.5693038</v>
      </c>
      <c r="G16093" s="206">
        <v>144.65193199999999</v>
      </c>
      <c r="H16093" s="47">
        <v>2.2737367540000001E-13</v>
      </c>
      <c r="I16093" s="207">
        <f t="shared" si="1255"/>
        <v>3.6283554088273142E-16</v>
      </c>
      <c r="J16093" s="47">
        <f t="shared" si="1258"/>
        <v>831.88205868699993</v>
      </c>
      <c r="K16093" s="47">
        <f t="shared" si="1259"/>
        <v>626.65767208700004</v>
      </c>
      <c r="L16093" s="57">
        <f t="shared" si="1256"/>
        <v>831.88205868700015</v>
      </c>
      <c r="M16093" s="57">
        <f t="shared" si="1257"/>
        <v>626.65767208700026</v>
      </c>
    </row>
    <row r="16094" spans="1:13">
      <c r="A16094" s="25">
        <v>775.91200000000003</v>
      </c>
      <c r="B16094" s="206">
        <v>205.08673189999999</v>
      </c>
      <c r="C16094" s="206">
        <v>4.0207341349999997</v>
      </c>
      <c r="D16094" s="206">
        <v>50.385773049999997</v>
      </c>
      <c r="E16094" s="206">
        <v>0</v>
      </c>
      <c r="F16094" s="206">
        <v>410.0084784</v>
      </c>
      <c r="G16094" s="206">
        <v>144.7055737</v>
      </c>
      <c r="H16094" s="47">
        <v>2.2737367540000001E-13</v>
      </c>
      <c r="I16094" s="207">
        <f t="shared" si="1255"/>
        <v>3.7328189294233731E-16</v>
      </c>
      <c r="J16094" s="47">
        <f t="shared" si="1258"/>
        <v>814.20729118500003</v>
      </c>
      <c r="K16094" s="47">
        <f t="shared" si="1259"/>
        <v>609.12055928500001</v>
      </c>
      <c r="L16094" s="57">
        <f t="shared" si="1256"/>
        <v>814.20729118500026</v>
      </c>
      <c r="M16094" s="57">
        <f t="shared" si="1257"/>
        <v>609.12055928500024</v>
      </c>
    </row>
    <row r="16095" spans="1:13">
      <c r="A16095" s="25">
        <v>775.94399999999996</v>
      </c>
      <c r="B16095" s="206">
        <v>204.95190299999999</v>
      </c>
      <c r="C16095" s="206">
        <v>4.0206924300000004</v>
      </c>
      <c r="D16095" s="206">
        <v>50.356623110000001</v>
      </c>
      <c r="E16095" s="206">
        <v>0</v>
      </c>
      <c r="F16095" s="206">
        <v>317.06422420000001</v>
      </c>
      <c r="G16095" s="206">
        <v>144.75809430000001</v>
      </c>
      <c r="H16095" s="47">
        <v>2.2737367540000001E-13</v>
      </c>
      <c r="I16095" s="207">
        <f t="shared" si="1255"/>
        <v>4.4047624292267704E-16</v>
      </c>
      <c r="J16095" s="47">
        <f t="shared" si="1258"/>
        <v>721.15153703999999</v>
      </c>
      <c r="K16095" s="47">
        <f t="shared" si="1259"/>
        <v>516.19963403999998</v>
      </c>
      <c r="L16095" s="57">
        <f t="shared" si="1256"/>
        <v>721.15153704000022</v>
      </c>
      <c r="M16095" s="57">
        <f t="shared" si="1257"/>
        <v>516.19963404000021</v>
      </c>
    </row>
    <row r="16096" spans="1:13">
      <c r="A16096" s="25">
        <v>775.976</v>
      </c>
      <c r="B16096" s="206">
        <v>204.8262618</v>
      </c>
      <c r="C16096" s="206">
        <v>4.0205604209999999</v>
      </c>
      <c r="D16096" s="206">
        <v>50.329927550000001</v>
      </c>
      <c r="E16096" s="206">
        <v>0</v>
      </c>
      <c r="F16096" s="206">
        <v>203.6965855</v>
      </c>
      <c r="G16096" s="206">
        <v>144.80801740000001</v>
      </c>
      <c r="H16096" s="47">
        <v>2.2737367540000001E-13</v>
      </c>
      <c r="I16096" s="207">
        <f t="shared" si="1255"/>
        <v>5.6440561520124447E-16</v>
      </c>
      <c r="J16096" s="47">
        <f t="shared" si="1258"/>
        <v>607.68135267100001</v>
      </c>
      <c r="K16096" s="47">
        <f t="shared" si="1259"/>
        <v>402.85509087100002</v>
      </c>
      <c r="L16096" s="57">
        <f t="shared" si="1256"/>
        <v>607.68135267100024</v>
      </c>
      <c r="M16096" s="57">
        <f t="shared" si="1257"/>
        <v>402.85509087100024</v>
      </c>
    </row>
    <row r="16097" spans="1:13">
      <c r="A16097" s="25">
        <v>776.00800000000004</v>
      </c>
      <c r="B16097" s="206">
        <v>204.71635910000001</v>
      </c>
      <c r="C16097" s="206">
        <v>4.0203438589999996</v>
      </c>
      <c r="D16097" s="206">
        <v>50.307284029999998</v>
      </c>
      <c r="E16097" s="206">
        <v>0</v>
      </c>
      <c r="F16097" s="206">
        <v>137.3262249</v>
      </c>
      <c r="G16097" s="206">
        <v>144.85550799999999</v>
      </c>
      <c r="H16097" s="47">
        <v>2.2737367540000001E-13</v>
      </c>
      <c r="I16097" s="207">
        <f t="shared" si="1255"/>
        <v>6.756830623281507E-16</v>
      </c>
      <c r="J16097" s="47">
        <f t="shared" si="1258"/>
        <v>541.22571988899995</v>
      </c>
      <c r="K16097" s="47">
        <f t="shared" si="1259"/>
        <v>336.50936078899997</v>
      </c>
      <c r="L16097" s="57">
        <f t="shared" si="1256"/>
        <v>541.22571988900017</v>
      </c>
      <c r="M16097" s="57">
        <f t="shared" si="1257"/>
        <v>336.5093607890002</v>
      </c>
    </row>
    <row r="16098" spans="1:13">
      <c r="A16098" s="25">
        <v>776.04</v>
      </c>
      <c r="B16098" s="206">
        <v>204.62688919999999</v>
      </c>
      <c r="C16098" s="206">
        <v>4.0200762179999998</v>
      </c>
      <c r="D16098" s="206">
        <v>50.289772370000001</v>
      </c>
      <c r="E16098" s="206">
        <v>0</v>
      </c>
      <c r="F16098" s="206">
        <v>189.09132249999999</v>
      </c>
      <c r="G16098" s="206">
        <v>144.90152889999999</v>
      </c>
      <c r="H16098" s="47">
        <v>2.2737367540000001E-13</v>
      </c>
      <c r="I16098" s="207">
        <f t="shared" si="1255"/>
        <v>5.8555780170219449E-16</v>
      </c>
      <c r="J16098" s="47">
        <f t="shared" si="1258"/>
        <v>592.92958918799991</v>
      </c>
      <c r="K16098" s="47">
        <f t="shared" si="1259"/>
        <v>388.30269998799997</v>
      </c>
      <c r="L16098" s="57">
        <f t="shared" si="1256"/>
        <v>592.92958918800014</v>
      </c>
      <c r="M16098" s="57">
        <f t="shared" si="1257"/>
        <v>388.3026999880002</v>
      </c>
    </row>
    <row r="16099" spans="1:13">
      <c r="A16099" s="25">
        <v>776.072</v>
      </c>
      <c r="B16099" s="206">
        <v>204.55830739999999</v>
      </c>
      <c r="C16099" s="206">
        <v>4.0197864399999998</v>
      </c>
      <c r="D16099" s="206">
        <v>50.277440849999998</v>
      </c>
      <c r="E16099" s="206">
        <v>0</v>
      </c>
      <c r="F16099" s="206">
        <v>453.26439549999998</v>
      </c>
      <c r="G16099" s="206">
        <v>144.9469129</v>
      </c>
      <c r="H16099" s="47">
        <v>2.2737367540000001E-13</v>
      </c>
      <c r="I16099" s="207">
        <f t="shared" si="1255"/>
        <v>3.4846084451533194E-16</v>
      </c>
      <c r="J16099" s="47">
        <f t="shared" si="1258"/>
        <v>857.06684308999991</v>
      </c>
      <c r="K16099" s="47">
        <f t="shared" si="1259"/>
        <v>652.50853569000003</v>
      </c>
      <c r="L16099" s="57">
        <f t="shared" si="1256"/>
        <v>857.06684309000013</v>
      </c>
      <c r="M16099" s="57">
        <f t="shared" si="1257"/>
        <v>652.50853569000026</v>
      </c>
    </row>
    <row r="16100" spans="1:13">
      <c r="A16100" s="25">
        <v>776.10400000000004</v>
      </c>
      <c r="B16100" s="206">
        <v>204.50653629999999</v>
      </c>
      <c r="C16100" s="206">
        <v>4.0194888500000001</v>
      </c>
      <c r="D16100" s="206">
        <v>50.269256310000003</v>
      </c>
      <c r="E16100" s="206">
        <v>0</v>
      </c>
      <c r="F16100" s="206">
        <v>1023.7220600000001</v>
      </c>
      <c r="G16100" s="206">
        <v>144.99207200000001</v>
      </c>
      <c r="H16100" s="47">
        <v>2.2737367540000001E-13</v>
      </c>
      <c r="I16100" s="207">
        <f t="shared" si="1255"/>
        <v>1.8591426042103557E-16</v>
      </c>
      <c r="J16100" s="47">
        <f t="shared" si="1258"/>
        <v>1427.5094134599999</v>
      </c>
      <c r="K16100" s="47">
        <f t="shared" si="1259"/>
        <v>1223.00287716</v>
      </c>
      <c r="L16100" s="57">
        <f t="shared" si="1256"/>
        <v>1427.5094134600001</v>
      </c>
      <c r="M16100" s="57">
        <f t="shared" si="1257"/>
        <v>1223.0028771600003</v>
      </c>
    </row>
    <row r="16101" spans="1:13">
      <c r="A16101" s="25">
        <v>776.13599999999997</v>
      </c>
      <c r="B16101" s="206">
        <v>204.4647038</v>
      </c>
      <c r="C16101" s="206">
        <v>4.0191863420000002</v>
      </c>
      <c r="D16101" s="206">
        <v>50.263523880000001</v>
      </c>
      <c r="E16101" s="206">
        <v>0</v>
      </c>
      <c r="F16101" s="206">
        <v>1869.3858869999999</v>
      </c>
      <c r="G16101" s="206">
        <v>145.03708889999999</v>
      </c>
      <c r="H16101" s="47">
        <v>2.2737367540000001E-13</v>
      </c>
      <c r="I16101" s="207">
        <f t="shared" si="1255"/>
        <v>1.0991107963077879E-16</v>
      </c>
      <c r="J16101" s="47">
        <f t="shared" si="1258"/>
        <v>2273.1703899220001</v>
      </c>
      <c r="K16101" s="47">
        <f t="shared" si="1259"/>
        <v>2068.7056861219999</v>
      </c>
      <c r="L16101" s="57">
        <f t="shared" si="1256"/>
        <v>2273.1703899220001</v>
      </c>
      <c r="M16101" s="57">
        <f t="shared" si="1257"/>
        <v>2068.7056861219999</v>
      </c>
    </row>
    <row r="16102" spans="1:13">
      <c r="A16102" s="25">
        <v>776.16800000000001</v>
      </c>
      <c r="B16102" s="206">
        <v>204.4255656</v>
      </c>
      <c r="C16102" s="206">
        <v>4.0188733929999998</v>
      </c>
      <c r="D16102" s="206">
        <v>50.258475400000002</v>
      </c>
      <c r="E16102" s="206">
        <v>0</v>
      </c>
      <c r="F16102" s="206">
        <v>2709.504778</v>
      </c>
      <c r="G16102" s="206">
        <v>145.08180369999999</v>
      </c>
      <c r="H16102" s="47">
        <v>2.2737367540000001E-13</v>
      </c>
      <c r="I16102" s="207">
        <f t="shared" si="1255"/>
        <v>7.8165799718745967E-17</v>
      </c>
      <c r="J16102" s="47">
        <f t="shared" si="1258"/>
        <v>3113.2894960929998</v>
      </c>
      <c r="K16102" s="47">
        <f t="shared" si="1259"/>
        <v>2908.8639304929998</v>
      </c>
      <c r="L16102" s="57">
        <f t="shared" si="1256"/>
        <v>3113.2894960929998</v>
      </c>
      <c r="M16102" s="57">
        <f t="shared" si="1257"/>
        <v>2908.8639304929998</v>
      </c>
    </row>
    <row r="16103" spans="1:13">
      <c r="A16103" s="25">
        <v>776.2</v>
      </c>
      <c r="B16103" s="206">
        <v>204.38356450000001</v>
      </c>
      <c r="C16103" s="206">
        <v>4.0185366</v>
      </c>
      <c r="D16103" s="206">
        <v>50.252774469999999</v>
      </c>
      <c r="E16103" s="206">
        <v>0</v>
      </c>
      <c r="F16103" s="206">
        <v>3113.1829130000001</v>
      </c>
      <c r="G16103" s="206">
        <v>145.12582850000001</v>
      </c>
      <c r="H16103" s="47">
        <v>0</v>
      </c>
      <c r="I16103" s="207">
        <f t="shared" si="1255"/>
        <v>0</v>
      </c>
      <c r="J16103" s="47">
        <f t="shared" si="1258"/>
        <v>3516.9636170700001</v>
      </c>
      <c r="K16103" s="47">
        <f t="shared" si="1259"/>
        <v>3312.5800525700001</v>
      </c>
      <c r="L16103" s="57">
        <f t="shared" si="1256"/>
        <v>3516.9636170700001</v>
      </c>
      <c r="M16103" s="57">
        <f t="shared" si="1257"/>
        <v>3312.5800525700001</v>
      </c>
    </row>
    <row r="16104" spans="1:13">
      <c r="A16104" s="25">
        <v>776.23199999999997</v>
      </c>
      <c r="B16104" s="206">
        <v>204.3362664</v>
      </c>
      <c r="C16104" s="206">
        <v>4.0181598129999996</v>
      </c>
      <c r="D16104" s="206">
        <v>50.245858419999998</v>
      </c>
      <c r="E16104" s="206">
        <v>0</v>
      </c>
      <c r="F16104" s="206">
        <v>2838.258652</v>
      </c>
      <c r="G16104" s="206">
        <v>145.16869579999999</v>
      </c>
      <c r="H16104" s="47">
        <v>4.5474735090000001E-13</v>
      </c>
      <c r="I16104" s="207">
        <f t="shared" si="1255"/>
        <v>1.4970163064783846E-16</v>
      </c>
      <c r="J16104" s="47">
        <f t="shared" si="1258"/>
        <v>3242.0276324329998</v>
      </c>
      <c r="K16104" s="47">
        <f t="shared" si="1259"/>
        <v>3037.6913660330001</v>
      </c>
      <c r="L16104" s="57">
        <f t="shared" si="1256"/>
        <v>3242.0276324330002</v>
      </c>
      <c r="M16104" s="57">
        <f t="shared" si="1257"/>
        <v>3037.6913660330006</v>
      </c>
    </row>
    <row r="16105" spans="1:13">
      <c r="A16105" s="25">
        <v>776.26400000000001</v>
      </c>
      <c r="B16105" s="206">
        <v>204.28511180000001</v>
      </c>
      <c r="C16105" s="206">
        <v>4.0177395819999999</v>
      </c>
      <c r="D16105" s="206">
        <v>50.238089029999998</v>
      </c>
      <c r="E16105" s="206">
        <v>0</v>
      </c>
      <c r="F16105" s="206">
        <v>2056.8785109999999</v>
      </c>
      <c r="G16105" s="206">
        <v>145.2103056</v>
      </c>
      <c r="H16105" s="47">
        <v>2.2737367540000001E-13</v>
      </c>
      <c r="I16105" s="207">
        <f t="shared" si="1255"/>
        <v>1.0077080905281497E-16</v>
      </c>
      <c r="J16105" s="47">
        <f t="shared" si="1258"/>
        <v>2460.629757012</v>
      </c>
      <c r="K16105" s="47">
        <f t="shared" si="1259"/>
        <v>2256.3446452120002</v>
      </c>
      <c r="L16105" s="57">
        <f t="shared" si="1256"/>
        <v>2460.629757012</v>
      </c>
      <c r="M16105" s="57">
        <f t="shared" si="1257"/>
        <v>2256.3446452120002</v>
      </c>
    </row>
    <row r="16106" spans="1:13">
      <c r="A16106" s="25">
        <v>776.29600000000005</v>
      </c>
      <c r="B16106" s="206">
        <v>204.2350586</v>
      </c>
      <c r="C16106" s="206">
        <v>4.0172996300000001</v>
      </c>
      <c r="D16106" s="206">
        <v>50.230633330000003</v>
      </c>
      <c r="E16106" s="206">
        <v>0</v>
      </c>
      <c r="F16106" s="206">
        <v>1188.91326</v>
      </c>
      <c r="G16106" s="206">
        <v>145.25134389999999</v>
      </c>
      <c r="H16106" s="47">
        <v>2.2737367540000001E-13</v>
      </c>
      <c r="I16106" s="207">
        <f t="shared" si="1255"/>
        <v>1.6376521341000188E-16</v>
      </c>
      <c r="J16106" s="47">
        <f t="shared" si="1258"/>
        <v>1592.64759546</v>
      </c>
      <c r="K16106" s="47">
        <f t="shared" si="1259"/>
        <v>1388.41253686</v>
      </c>
      <c r="L16106" s="57">
        <f t="shared" si="1256"/>
        <v>1592.6475954600003</v>
      </c>
      <c r="M16106" s="57">
        <f t="shared" si="1257"/>
        <v>1388.4125368600003</v>
      </c>
    </row>
    <row r="16107" spans="1:13">
      <c r="A16107" s="25">
        <v>776.32799999999997</v>
      </c>
      <c r="B16107" s="206">
        <v>204.1928442</v>
      </c>
      <c r="C16107" s="206">
        <v>4.016880478</v>
      </c>
      <c r="D16107" s="206">
        <v>50.225059109999997</v>
      </c>
      <c r="E16107" s="206">
        <v>0</v>
      </c>
      <c r="F16107" s="206">
        <v>552.75387109999997</v>
      </c>
      <c r="G16107" s="206">
        <v>145.29298270000001</v>
      </c>
      <c r="H16107" s="47">
        <v>2.2737367540000001E-13</v>
      </c>
      <c r="I16107" s="207">
        <f t="shared" si="1255"/>
        <v>3.0224253956516123E-16</v>
      </c>
      <c r="J16107" s="47">
        <f t="shared" si="1258"/>
        <v>956.48163758800001</v>
      </c>
      <c r="K16107" s="47">
        <f t="shared" si="1259"/>
        <v>752.28879338800004</v>
      </c>
      <c r="L16107" s="57">
        <f t="shared" si="1256"/>
        <v>956.48163758800024</v>
      </c>
      <c r="M16107" s="57">
        <f t="shared" si="1257"/>
        <v>752.28879338800027</v>
      </c>
    </row>
    <row r="16108" spans="1:13">
      <c r="A16108" s="25">
        <v>776.36</v>
      </c>
      <c r="B16108" s="206">
        <v>204.16489200000001</v>
      </c>
      <c r="C16108" s="206">
        <v>4.0165068780000004</v>
      </c>
      <c r="D16108" s="206">
        <v>50.22289232</v>
      </c>
      <c r="E16108" s="206">
        <v>0</v>
      </c>
      <c r="F16108" s="206">
        <v>212.59130780000001</v>
      </c>
      <c r="G16108" s="206">
        <v>145.33593780000001</v>
      </c>
      <c r="H16108" s="47">
        <v>2.2737367540000001E-13</v>
      </c>
      <c r="I16108" s="207">
        <f t="shared" si="1255"/>
        <v>5.5165472089919912E-16</v>
      </c>
      <c r="J16108" s="47">
        <f t="shared" si="1258"/>
        <v>616.331536798</v>
      </c>
      <c r="K16108" s="47">
        <f t="shared" si="1259"/>
        <v>412.16664479799999</v>
      </c>
      <c r="L16108" s="57">
        <f t="shared" si="1256"/>
        <v>616.33153679800023</v>
      </c>
      <c r="M16108" s="57">
        <f t="shared" si="1257"/>
        <v>412.16664479800022</v>
      </c>
    </row>
    <row r="16109" spans="1:13">
      <c r="A16109" s="25">
        <v>776.39200000000005</v>
      </c>
      <c r="B16109" s="206">
        <v>204.15668840000001</v>
      </c>
      <c r="C16109" s="206">
        <v>4.0161754859999999</v>
      </c>
      <c r="D16109" s="206">
        <v>50.225491089999998</v>
      </c>
      <c r="E16109" s="206">
        <v>0</v>
      </c>
      <c r="F16109" s="206">
        <v>75.313194060000001</v>
      </c>
      <c r="G16109" s="206">
        <v>145.38011299999999</v>
      </c>
      <c r="H16109" s="47">
        <v>2.2737367540000001E-13</v>
      </c>
      <c r="I16109" s="207">
        <f t="shared" si="1255"/>
        <v>8.2700891921095223E-16</v>
      </c>
      <c r="J16109" s="47">
        <f t="shared" si="1258"/>
        <v>479.091662036</v>
      </c>
      <c r="K16109" s="47">
        <f t="shared" si="1259"/>
        <v>274.934973636</v>
      </c>
      <c r="L16109" s="57">
        <f t="shared" si="1256"/>
        <v>479.09166203600023</v>
      </c>
      <c r="M16109" s="57">
        <f t="shared" si="1257"/>
        <v>274.93497363600022</v>
      </c>
    </row>
    <row r="16110" spans="1:13">
      <c r="A16110" s="25">
        <v>776.42399999999998</v>
      </c>
      <c r="B16110" s="206">
        <v>204.17340340000001</v>
      </c>
      <c r="C16110" s="206">
        <v>4.0158812849999999</v>
      </c>
      <c r="D16110" s="206">
        <v>50.234139689999999</v>
      </c>
      <c r="E16110" s="206">
        <v>0</v>
      </c>
      <c r="F16110" s="206">
        <v>33.07836752</v>
      </c>
      <c r="G16110" s="206">
        <v>145.425365</v>
      </c>
      <c r="H16110" s="47">
        <v>2.2737367540000001E-13</v>
      </c>
      <c r="I16110" s="207">
        <f t="shared" si="1255"/>
        <v>9.7688510705321194E-16</v>
      </c>
      <c r="J16110" s="47">
        <f t="shared" si="1258"/>
        <v>436.927156895</v>
      </c>
      <c r="K16110" s="47">
        <f t="shared" si="1259"/>
        <v>232.75375349500001</v>
      </c>
      <c r="L16110" s="57">
        <f t="shared" si="1256"/>
        <v>436.92715689500022</v>
      </c>
      <c r="M16110" s="57">
        <f t="shared" si="1257"/>
        <v>232.75375349500024</v>
      </c>
    </row>
    <row r="16111" spans="1:13">
      <c r="A16111" s="25">
        <v>776.45600000000002</v>
      </c>
      <c r="B16111" s="206">
        <v>204.21902460000001</v>
      </c>
      <c r="C16111" s="206">
        <v>4.0156366129999999</v>
      </c>
      <c r="D16111" s="206">
        <v>50.249793330000003</v>
      </c>
      <c r="E16111" s="206">
        <v>0</v>
      </c>
      <c r="F16111" s="206">
        <v>22.229854270000001</v>
      </c>
      <c r="G16111" s="206">
        <v>145.4720532</v>
      </c>
      <c r="H16111" s="47">
        <v>2.2737367540000001E-13</v>
      </c>
      <c r="I16111" s="207">
        <f t="shared" si="1255"/>
        <v>1.0243564573509335E-15</v>
      </c>
      <c r="J16111" s="47">
        <f t="shared" si="1258"/>
        <v>426.18636201300001</v>
      </c>
      <c r="K16111" s="47">
        <f t="shared" si="1259"/>
        <v>221.967337413</v>
      </c>
      <c r="L16111" s="57">
        <f t="shared" si="1256"/>
        <v>426.18636201300023</v>
      </c>
      <c r="M16111" s="57">
        <f t="shared" si="1257"/>
        <v>221.96733741300022</v>
      </c>
    </row>
    <row r="16112" spans="1:13">
      <c r="A16112" s="25">
        <v>776.48800000000006</v>
      </c>
      <c r="B16112" s="206">
        <v>204.29320200000001</v>
      </c>
      <c r="C16112" s="206">
        <v>4.0154473089999998</v>
      </c>
      <c r="D16112" s="206">
        <v>50.272354200000002</v>
      </c>
      <c r="E16112" s="206">
        <v>0</v>
      </c>
      <c r="F16112" s="206">
        <v>17.677645380000001</v>
      </c>
      <c r="G16112" s="206">
        <v>145.52034750000001</v>
      </c>
      <c r="H16112" s="47">
        <v>2.2737367540000001E-13</v>
      </c>
      <c r="I16112" s="207">
        <f t="shared" si="1255"/>
        <v>1.0454644913189792E-15</v>
      </c>
      <c r="J16112" s="47">
        <f t="shared" si="1258"/>
        <v>421.77899638900004</v>
      </c>
      <c r="K16112" s="47">
        <f t="shared" si="1259"/>
        <v>217.48579438900003</v>
      </c>
      <c r="L16112" s="57">
        <f t="shared" si="1256"/>
        <v>421.77899638900027</v>
      </c>
      <c r="M16112" s="57">
        <f t="shared" si="1257"/>
        <v>217.48579438900026</v>
      </c>
    </row>
    <row r="16113" spans="1:13">
      <c r="A16113" s="25">
        <v>776.52</v>
      </c>
      <c r="B16113" s="206">
        <v>204.38921550000001</v>
      </c>
      <c r="C16113" s="206">
        <v>4.0152857390000003</v>
      </c>
      <c r="D16113" s="206">
        <v>50.300230829999997</v>
      </c>
      <c r="E16113" s="206">
        <v>0</v>
      </c>
      <c r="F16113" s="206">
        <v>13.943672149999999</v>
      </c>
      <c r="G16113" s="206">
        <v>145.5694465</v>
      </c>
      <c r="H16113" s="47">
        <v>2.2737367540000001E-13</v>
      </c>
      <c r="I16113" s="207">
        <f t="shared" si="1255"/>
        <v>1.0633453053054723E-15</v>
      </c>
      <c r="J16113" s="47">
        <f t="shared" si="1258"/>
        <v>418.21785071900001</v>
      </c>
      <c r="K16113" s="47">
        <f t="shared" si="1259"/>
        <v>213.82863521899998</v>
      </c>
      <c r="L16113" s="57">
        <f t="shared" si="1256"/>
        <v>418.21785071900024</v>
      </c>
      <c r="M16113" s="57">
        <f t="shared" si="1257"/>
        <v>213.8286352190002</v>
      </c>
    </row>
    <row r="16114" spans="1:13">
      <c r="A16114" s="25">
        <v>776.55200000000002</v>
      </c>
      <c r="B16114" s="206">
        <v>204.49599470000001</v>
      </c>
      <c r="C16114" s="206">
        <v>4.0151065910000003</v>
      </c>
      <c r="D16114" s="206">
        <v>50.330800009999997</v>
      </c>
      <c r="E16114" s="206">
        <v>0</v>
      </c>
      <c r="F16114" s="206">
        <v>12.26508581</v>
      </c>
      <c r="G16114" s="206">
        <v>145.61803649999999</v>
      </c>
      <c r="H16114" s="47">
        <v>2.2737367540000001E-13</v>
      </c>
      <c r="I16114" s="207">
        <f t="shared" si="1255"/>
        <v>1.0713599198314714E-15</v>
      </c>
      <c r="J16114" s="47">
        <f t="shared" si="1258"/>
        <v>416.72502361099998</v>
      </c>
      <c r="K16114" s="47">
        <f t="shared" si="1259"/>
        <v>212.229028911</v>
      </c>
      <c r="L16114" s="57">
        <f t="shared" si="1256"/>
        <v>416.72502361100021</v>
      </c>
      <c r="M16114" s="57">
        <f t="shared" si="1257"/>
        <v>212.22902891100023</v>
      </c>
    </row>
    <row r="16115" spans="1:13">
      <c r="A16115" s="25">
        <v>776.58399999999995</v>
      </c>
      <c r="B16115" s="206">
        <v>204.60239279999999</v>
      </c>
      <c r="C16115" s="206">
        <v>4.014882965</v>
      </c>
      <c r="D16115" s="206">
        <v>50.361378430000002</v>
      </c>
      <c r="E16115" s="206">
        <v>0</v>
      </c>
      <c r="F16115" s="206">
        <v>13.707062540000001</v>
      </c>
      <c r="G16115" s="206">
        <v>145.66533770000001</v>
      </c>
      <c r="H16115" s="47">
        <v>2.2737367540000001E-13</v>
      </c>
      <c r="I16115" s="207">
        <f t="shared" si="1255"/>
        <v>1.0637431535747637E-15</v>
      </c>
      <c r="J16115" s="47">
        <f t="shared" si="1258"/>
        <v>418.35105443499998</v>
      </c>
      <c r="K16115" s="47">
        <f t="shared" si="1259"/>
        <v>213.74866163500002</v>
      </c>
      <c r="L16115" s="57">
        <f t="shared" si="1256"/>
        <v>418.35105443500021</v>
      </c>
      <c r="M16115" s="57">
        <f t="shared" si="1257"/>
        <v>213.74866163500025</v>
      </c>
    </row>
    <row r="16116" spans="1:13">
      <c r="A16116" s="25">
        <v>776.61599999999999</v>
      </c>
      <c r="B16116" s="206">
        <v>204.6998893</v>
      </c>
      <c r="C16116" s="206">
        <v>4.014617565</v>
      </c>
      <c r="D16116" s="206">
        <v>50.389862979999997</v>
      </c>
      <c r="E16116" s="206">
        <v>0</v>
      </c>
      <c r="F16116" s="206">
        <v>16.648552080000002</v>
      </c>
      <c r="G16116" s="206">
        <v>145.71142810000001</v>
      </c>
      <c r="H16116" s="47">
        <v>2.2737367540000001E-13</v>
      </c>
      <c r="I16116" s="207">
        <f t="shared" si="1255"/>
        <v>1.0489435151847124E-15</v>
      </c>
      <c r="J16116" s="47">
        <f t="shared" si="1258"/>
        <v>421.46435002500004</v>
      </c>
      <c r="K16116" s="47">
        <f t="shared" si="1259"/>
        <v>216.76446072499999</v>
      </c>
      <c r="L16116" s="57">
        <f t="shared" si="1256"/>
        <v>421.46435002500027</v>
      </c>
      <c r="M16116" s="57">
        <f t="shared" si="1257"/>
        <v>216.76446072500022</v>
      </c>
    </row>
    <row r="16117" spans="1:13">
      <c r="A16117" s="25">
        <v>776.64800000000002</v>
      </c>
      <c r="B16117" s="206">
        <v>204.78242639999999</v>
      </c>
      <c r="C16117" s="206">
        <v>4.0143270859999998</v>
      </c>
      <c r="D16117" s="206">
        <v>50.414725009999998</v>
      </c>
      <c r="E16117" s="206">
        <v>0</v>
      </c>
      <c r="F16117" s="206">
        <v>17.95250403</v>
      </c>
      <c r="G16117" s="206">
        <v>145.7567914</v>
      </c>
      <c r="H16117" s="47">
        <v>2.2737367540000001E-13</v>
      </c>
      <c r="I16117" s="207">
        <f t="shared" si="1255"/>
        <v>1.0423370213387138E-15</v>
      </c>
      <c r="J16117" s="47">
        <f t="shared" si="1258"/>
        <v>422.92077392599998</v>
      </c>
      <c r="K16117" s="47">
        <f t="shared" si="1259"/>
        <v>218.13834752599999</v>
      </c>
      <c r="L16117" s="57">
        <f t="shared" si="1256"/>
        <v>422.92077392600021</v>
      </c>
      <c r="M16117" s="57">
        <f t="shared" si="1257"/>
        <v>218.13834752600022</v>
      </c>
    </row>
    <row r="16118" spans="1:13">
      <c r="A16118" s="25">
        <v>776.68</v>
      </c>
      <c r="B16118" s="206">
        <v>204.84504150000001</v>
      </c>
      <c r="C16118" s="206">
        <v>4.0140258019999999</v>
      </c>
      <c r="D16118" s="206">
        <v>50.434710209999999</v>
      </c>
      <c r="E16118" s="206">
        <v>0</v>
      </c>
      <c r="F16118" s="206">
        <v>15.78036769</v>
      </c>
      <c r="G16118" s="206">
        <v>145.80184149999999</v>
      </c>
      <c r="H16118" s="47">
        <v>2.2737367540000001E-13</v>
      </c>
      <c r="I16118" s="207">
        <f t="shared" si="1255"/>
        <v>1.0525051176691098E-15</v>
      </c>
      <c r="J16118" s="47">
        <f t="shared" si="1258"/>
        <v>420.87598670199998</v>
      </c>
      <c r="K16118" s="47">
        <f t="shared" si="1259"/>
        <v>216.030945202</v>
      </c>
      <c r="L16118" s="57">
        <f t="shared" si="1256"/>
        <v>420.8759867020002</v>
      </c>
      <c r="M16118" s="57">
        <f t="shared" si="1257"/>
        <v>216.03094520200023</v>
      </c>
    </row>
    <row r="16119" spans="1:13">
      <c r="A16119" s="25">
        <v>776.71199999999999</v>
      </c>
      <c r="B16119" s="206">
        <v>204.88346110000001</v>
      </c>
      <c r="C16119" s="206">
        <v>4.0137208610000004</v>
      </c>
      <c r="D16119" s="206">
        <v>50.448749229999997</v>
      </c>
      <c r="E16119" s="206">
        <v>0</v>
      </c>
      <c r="F16119" s="206">
        <v>11.04134262</v>
      </c>
      <c r="G16119" s="206">
        <v>145.84678529999999</v>
      </c>
      <c r="H16119" s="47">
        <v>2.2737367540000001E-13</v>
      </c>
      <c r="I16119" s="207">
        <f t="shared" si="1255"/>
        <v>1.0758127847273282E-15</v>
      </c>
      <c r="J16119" s="47">
        <f t="shared" si="1258"/>
        <v>416.23405911099997</v>
      </c>
      <c r="K16119" s="47">
        <f t="shared" si="1259"/>
        <v>211.35059801099999</v>
      </c>
      <c r="L16119" s="57">
        <f t="shared" si="1256"/>
        <v>416.23405911100019</v>
      </c>
      <c r="M16119" s="57">
        <f t="shared" si="1257"/>
        <v>211.35059801100022</v>
      </c>
    </row>
    <row r="16120" spans="1:13">
      <c r="A16120" s="25">
        <v>776.74400000000003</v>
      </c>
      <c r="B16120" s="206">
        <v>204.89521070000001</v>
      </c>
      <c r="C16120" s="206">
        <v>4.0134143230000001</v>
      </c>
      <c r="D16120" s="206">
        <v>50.456226809999997</v>
      </c>
      <c r="E16120" s="206">
        <v>0</v>
      </c>
      <c r="F16120" s="206">
        <v>6.1412176550000002</v>
      </c>
      <c r="G16120" s="206">
        <v>145.8916825</v>
      </c>
      <c r="H16120" s="47">
        <v>2.2737367540000001E-13</v>
      </c>
      <c r="I16120" s="207">
        <f t="shared" si="1255"/>
        <v>1.1010696235592178E-15</v>
      </c>
      <c r="J16120" s="47">
        <f t="shared" si="1258"/>
        <v>411.39775198799998</v>
      </c>
      <c r="K16120" s="47">
        <f t="shared" si="1259"/>
        <v>206.502541288</v>
      </c>
      <c r="L16120" s="57">
        <f t="shared" si="1256"/>
        <v>411.39775198800021</v>
      </c>
      <c r="M16120" s="57">
        <f t="shared" si="1257"/>
        <v>206.50254128800023</v>
      </c>
    </row>
    <row r="16121" spans="1:13">
      <c r="A16121" s="25">
        <v>776.77599999999995</v>
      </c>
      <c r="B16121" s="206">
        <v>204.8808506</v>
      </c>
      <c r="C16121" s="206">
        <v>4.0131050889999997</v>
      </c>
      <c r="D16121" s="206">
        <v>50.457281879999996</v>
      </c>
      <c r="E16121" s="206">
        <v>0</v>
      </c>
      <c r="F16121" s="206">
        <v>2.8470520700000002</v>
      </c>
      <c r="G16121" s="206">
        <v>145.9365009</v>
      </c>
      <c r="H16121" s="47">
        <v>2.842170943E-13</v>
      </c>
      <c r="I16121" s="207">
        <f t="shared" si="1255"/>
        <v>1.398334981281536E-15</v>
      </c>
      <c r="J16121" s="47">
        <f t="shared" si="1258"/>
        <v>408.13479053899999</v>
      </c>
      <c r="K16121" s="47">
        <f t="shared" si="1259"/>
        <v>203.25393993899999</v>
      </c>
      <c r="L16121" s="57">
        <f t="shared" si="1256"/>
        <v>408.13479053900028</v>
      </c>
      <c r="M16121" s="57">
        <f t="shared" si="1257"/>
        <v>203.25393993900028</v>
      </c>
    </row>
    <row r="16122" spans="1:13">
      <c r="A16122" s="25">
        <v>776.80799999999999</v>
      </c>
      <c r="B16122" s="206">
        <v>204.84354809999999</v>
      </c>
      <c r="C16122" s="206">
        <v>4.0127888260000004</v>
      </c>
      <c r="D16122" s="206">
        <v>50.452702530000003</v>
      </c>
      <c r="E16122" s="206">
        <v>0</v>
      </c>
      <c r="F16122" s="206">
        <v>1.594133995</v>
      </c>
      <c r="G16122" s="206">
        <v>145.98111410000001</v>
      </c>
      <c r="H16122" s="47">
        <v>2.842170943E-13</v>
      </c>
      <c r="I16122" s="207">
        <f t="shared" si="1255"/>
        <v>1.4067316080523939E-15</v>
      </c>
      <c r="J16122" s="47">
        <f t="shared" si="1258"/>
        <v>406.884287551</v>
      </c>
      <c r="K16122" s="47">
        <f t="shared" si="1259"/>
        <v>202.04073945100001</v>
      </c>
      <c r="L16122" s="57">
        <f t="shared" si="1256"/>
        <v>406.88428755100028</v>
      </c>
      <c r="M16122" s="57">
        <f t="shared" si="1257"/>
        <v>202.04073945100029</v>
      </c>
    </row>
    <row r="16123" spans="1:13">
      <c r="A16123" s="25">
        <v>776.84</v>
      </c>
      <c r="B16123" s="206">
        <v>204.7866114</v>
      </c>
      <c r="C16123" s="206">
        <v>4.0124579110000003</v>
      </c>
      <c r="D16123" s="206">
        <v>50.44331889</v>
      </c>
      <c r="E16123" s="206">
        <v>0</v>
      </c>
      <c r="F16123" s="206">
        <v>2.23748346</v>
      </c>
      <c r="G16123" s="206">
        <v>146.02529989999999</v>
      </c>
      <c r="H16123" s="47">
        <v>2.842170943E-13</v>
      </c>
      <c r="I16123" s="207">
        <f t="shared" si="1255"/>
        <v>1.402027984385216E-15</v>
      </c>
      <c r="J16123" s="47">
        <f t="shared" si="1258"/>
        <v>407.50517156100005</v>
      </c>
      <c r="K16123" s="47">
        <f t="shared" si="1259"/>
        <v>202.718560161</v>
      </c>
      <c r="L16123" s="57">
        <f t="shared" si="1256"/>
        <v>407.50517156100034</v>
      </c>
      <c r="M16123" s="57">
        <f t="shared" si="1257"/>
        <v>202.71856016100028</v>
      </c>
    </row>
    <row r="16124" spans="1:13">
      <c r="A16124" s="25">
        <v>776.87199999999996</v>
      </c>
      <c r="B16124" s="206">
        <v>204.71024389999999</v>
      </c>
      <c r="C16124" s="206">
        <v>4.0121051510000001</v>
      </c>
      <c r="D16124" s="206">
        <v>50.429195200000002</v>
      </c>
      <c r="E16124" s="206">
        <v>0</v>
      </c>
      <c r="F16124" s="206">
        <v>4.7461370650000001</v>
      </c>
      <c r="G16124" s="206">
        <v>146.0688485</v>
      </c>
      <c r="H16124" s="47">
        <v>2.842170943E-13</v>
      </c>
      <c r="I16124" s="207">
        <f t="shared" si="1255"/>
        <v>1.3846937404699717E-15</v>
      </c>
      <c r="J16124" s="47">
        <f t="shared" si="1258"/>
        <v>409.96652981599999</v>
      </c>
      <c r="K16124" s="47">
        <f t="shared" si="1259"/>
        <v>205.256285916</v>
      </c>
      <c r="L16124" s="57">
        <f t="shared" si="1256"/>
        <v>409.96652981600027</v>
      </c>
      <c r="M16124" s="57">
        <f t="shared" si="1257"/>
        <v>205.25628591600028</v>
      </c>
    </row>
    <row r="16125" spans="1:13">
      <c r="A16125" s="25">
        <v>776.904</v>
      </c>
      <c r="B16125" s="206">
        <v>204.6093133</v>
      </c>
      <c r="C16125" s="206">
        <v>4.0117318979999999</v>
      </c>
      <c r="D16125" s="206">
        <v>50.40906219</v>
      </c>
      <c r="E16125" s="206">
        <v>0</v>
      </c>
      <c r="F16125" s="206">
        <v>9.1056417490000001</v>
      </c>
      <c r="G16125" s="206">
        <v>146.11179910000001</v>
      </c>
      <c r="H16125" s="47">
        <v>2.842170943E-13</v>
      </c>
      <c r="I16125" s="207">
        <f t="shared" si="1255"/>
        <v>1.3557502732524543E-15</v>
      </c>
      <c r="J16125" s="47">
        <f t="shared" si="1258"/>
        <v>414.24754823699993</v>
      </c>
      <c r="K16125" s="47">
        <f t="shared" si="1259"/>
        <v>209.63823493700002</v>
      </c>
      <c r="L16125" s="57">
        <f t="shared" si="1256"/>
        <v>414.24754823700022</v>
      </c>
      <c r="M16125" s="57">
        <f t="shared" si="1257"/>
        <v>209.63823493700031</v>
      </c>
    </row>
    <row r="16126" spans="1:13">
      <c r="A16126" s="25">
        <v>776.93600000000004</v>
      </c>
      <c r="B16126" s="206">
        <v>204.47357650000001</v>
      </c>
      <c r="C16126" s="206">
        <v>4.0113526549999996</v>
      </c>
      <c r="D16126" s="206">
        <v>50.380361870000002</v>
      </c>
      <c r="E16126" s="206">
        <v>0</v>
      </c>
      <c r="F16126" s="206">
        <v>15.22076848</v>
      </c>
      <c r="G16126" s="206">
        <v>146.15457430000001</v>
      </c>
      <c r="H16126" s="47">
        <v>2.842170943E-13</v>
      </c>
      <c r="I16126" s="207">
        <f t="shared" si="1255"/>
        <v>1.3172404436986952E-15</v>
      </c>
      <c r="J16126" s="47">
        <f t="shared" si="1258"/>
        <v>420.24063380500002</v>
      </c>
      <c r="K16126" s="47">
        <f t="shared" si="1259"/>
        <v>215.76705730500001</v>
      </c>
      <c r="L16126" s="57">
        <f t="shared" si="1256"/>
        <v>420.2406338050003</v>
      </c>
      <c r="M16126" s="57">
        <f t="shared" si="1257"/>
        <v>215.76705730500029</v>
      </c>
    </row>
    <row r="16127" spans="1:13">
      <c r="A16127" s="25">
        <v>776.96799999999996</v>
      </c>
      <c r="B16127" s="206">
        <v>204.29116200000001</v>
      </c>
      <c r="C16127" s="206">
        <v>4.0109873489999996</v>
      </c>
      <c r="D16127" s="206">
        <v>50.34012251</v>
      </c>
      <c r="E16127" s="206">
        <v>0</v>
      </c>
      <c r="F16127" s="206">
        <v>23.955275759999999</v>
      </c>
      <c r="G16127" s="206">
        <v>146.19775490000001</v>
      </c>
      <c r="H16127" s="47">
        <v>2.842170943E-13</v>
      </c>
      <c r="I16127" s="207">
        <f t="shared" si="1255"/>
        <v>1.2659770712600574E-15</v>
      </c>
      <c r="J16127" s="47">
        <f t="shared" si="1258"/>
        <v>428.79530251900002</v>
      </c>
      <c r="K16127" s="47">
        <f t="shared" si="1259"/>
        <v>224.504140519</v>
      </c>
      <c r="L16127" s="57">
        <f t="shared" si="1256"/>
        <v>428.7953025190003</v>
      </c>
      <c r="M16127" s="57">
        <f t="shared" si="1257"/>
        <v>224.50414051900029</v>
      </c>
    </row>
    <row r="16128" spans="1:13">
      <c r="A16128" s="25">
        <v>777</v>
      </c>
      <c r="B16128" s="206">
        <v>204.05467580000001</v>
      </c>
      <c r="C16128" s="206">
        <v>4.010648658</v>
      </c>
      <c r="D16128" s="206">
        <v>50.286491519999998</v>
      </c>
      <c r="E16128" s="206">
        <v>0</v>
      </c>
      <c r="F16128" s="206">
        <v>38.492297809999997</v>
      </c>
      <c r="G16128" s="206">
        <v>146.2417107</v>
      </c>
      <c r="H16128" s="47">
        <v>2.842170943E-13</v>
      </c>
      <c r="I16128" s="207">
        <f t="shared" si="1255"/>
        <v>1.1890378967762892E-15</v>
      </c>
      <c r="J16128" s="47">
        <f t="shared" si="1258"/>
        <v>443.08582448799996</v>
      </c>
      <c r="K16128" s="47">
        <f t="shared" si="1259"/>
        <v>239.031148688</v>
      </c>
      <c r="L16128" s="57">
        <f t="shared" si="1256"/>
        <v>443.08582448800024</v>
      </c>
      <c r="M16128" s="57">
        <f t="shared" si="1257"/>
        <v>239.03114868800029</v>
      </c>
    </row>
    <row r="16129" spans="1:13">
      <c r="A16129" s="25">
        <v>777.03200000000004</v>
      </c>
      <c r="B16129" s="206">
        <v>203.76633699999999</v>
      </c>
      <c r="C16129" s="206">
        <v>4.010340899</v>
      </c>
      <c r="D16129" s="206">
        <v>50.220003720000001</v>
      </c>
      <c r="E16129" s="206">
        <v>0</v>
      </c>
      <c r="F16129" s="206">
        <v>62.710003589999999</v>
      </c>
      <c r="G16129" s="206">
        <v>146.2865683</v>
      </c>
      <c r="H16129" s="47">
        <v>2.842170943E-13</v>
      </c>
      <c r="I16129" s="207">
        <f t="shared" si="1255"/>
        <v>1.0797417607187686E-15</v>
      </c>
      <c r="J16129" s="47">
        <f t="shared" si="1258"/>
        <v>466.993253509</v>
      </c>
      <c r="K16129" s="47">
        <f t="shared" si="1259"/>
        <v>263.22691650900003</v>
      </c>
      <c r="L16129" s="57">
        <f t="shared" si="1256"/>
        <v>466.99325350900028</v>
      </c>
      <c r="M16129" s="57">
        <f t="shared" si="1257"/>
        <v>263.22691650900032</v>
      </c>
    </row>
    <row r="16130" spans="1:13">
      <c r="A16130" s="25">
        <v>777.06399999999996</v>
      </c>
      <c r="B16130" s="206">
        <v>203.43694189999999</v>
      </c>
      <c r="C16130" s="206">
        <v>4.0100667789999997</v>
      </c>
      <c r="D16130" s="206">
        <v>50.143311480000001</v>
      </c>
      <c r="E16130" s="206">
        <v>0</v>
      </c>
      <c r="F16130" s="206">
        <v>95.10473752</v>
      </c>
      <c r="G16130" s="206">
        <v>146.3324078</v>
      </c>
      <c r="H16130" s="47">
        <v>2.842170943E-13</v>
      </c>
      <c r="I16130" s="207">
        <f t="shared" si="1255"/>
        <v>9.6152302468532865E-16</v>
      </c>
      <c r="J16130" s="47">
        <f t="shared" si="1258"/>
        <v>499.027465479</v>
      </c>
      <c r="K16130" s="47">
        <f t="shared" si="1259"/>
        <v>295.59052357899998</v>
      </c>
      <c r="L16130" s="57">
        <f t="shared" si="1256"/>
        <v>499.02746547900028</v>
      </c>
      <c r="M16130" s="57">
        <f t="shared" si="1257"/>
        <v>295.59052357900026</v>
      </c>
    </row>
    <row r="16131" spans="1:13">
      <c r="A16131" s="25">
        <v>777.096</v>
      </c>
      <c r="B16131" s="206">
        <v>203.07798020000001</v>
      </c>
      <c r="C16131" s="206">
        <v>4.0098240289999998</v>
      </c>
      <c r="D16131" s="206">
        <v>50.059248969999999</v>
      </c>
      <c r="E16131" s="206">
        <v>0</v>
      </c>
      <c r="F16131" s="206">
        <v>123.998997</v>
      </c>
      <c r="G16131" s="206">
        <v>146.3791636</v>
      </c>
      <c r="H16131" s="47">
        <v>2.842170943E-13</v>
      </c>
      <c r="I16131" s="207">
        <f t="shared" ref="I16131:I16194" si="1260">H16131/K16131</f>
        <v>8.760040612683343E-16</v>
      </c>
      <c r="J16131" s="47">
        <f t="shared" si="1258"/>
        <v>527.52521379899997</v>
      </c>
      <c r="K16131" s="47">
        <f t="shared" si="1259"/>
        <v>324.44723359900001</v>
      </c>
      <c r="L16131" s="57">
        <f t="shared" ref="L16131:L16194" si="1261">J16131+H16131</f>
        <v>527.5252137990002</v>
      </c>
      <c r="M16131" s="57">
        <f t="shared" ref="M16131:M16194" si="1262">K16131+H16131</f>
        <v>324.4472335990003</v>
      </c>
    </row>
    <row r="16132" spans="1:13">
      <c r="A16132" s="25">
        <v>777.12800000000004</v>
      </c>
      <c r="B16132" s="206">
        <v>202.6938251</v>
      </c>
      <c r="C16132" s="206">
        <v>4.0095966809999997</v>
      </c>
      <c r="D16132" s="206">
        <v>49.968926779999997</v>
      </c>
      <c r="E16132" s="206">
        <v>0</v>
      </c>
      <c r="F16132" s="206">
        <v>132.9867615</v>
      </c>
      <c r="G16132" s="206">
        <v>146.4263694</v>
      </c>
      <c r="H16132" s="47">
        <v>2.2737367540000001E-13</v>
      </c>
      <c r="I16132" s="207">
        <f t="shared" si="1260"/>
        <v>6.8200170107976789E-16</v>
      </c>
      <c r="J16132" s="47">
        <f t="shared" ref="J16132:J16195" si="1263">SUM(B16132:G16132)</f>
        <v>536.08547946099998</v>
      </c>
      <c r="K16132" s="47">
        <f t="shared" ref="K16132:K16195" si="1264">SUM(C16132:G16132)</f>
        <v>333.39165436100001</v>
      </c>
      <c r="L16132" s="57">
        <f t="shared" si="1261"/>
        <v>536.0854794610002</v>
      </c>
      <c r="M16132" s="57">
        <f t="shared" si="1262"/>
        <v>333.39165436100023</v>
      </c>
    </row>
    <row r="16133" spans="1:13">
      <c r="A16133" s="25">
        <v>777.16</v>
      </c>
      <c r="B16133" s="206">
        <v>202.28156490000001</v>
      </c>
      <c r="C16133" s="206">
        <v>4.0093609270000004</v>
      </c>
      <c r="D16133" s="206">
        <v>49.871677380000001</v>
      </c>
      <c r="E16133" s="206">
        <v>0</v>
      </c>
      <c r="F16133" s="206">
        <v>114.982732</v>
      </c>
      <c r="G16133" s="206">
        <v>146.4733301</v>
      </c>
      <c r="H16133" s="47">
        <v>2.842170943E-13</v>
      </c>
      <c r="I16133" s="207">
        <f t="shared" si="1260"/>
        <v>9.0131194183356803E-16</v>
      </c>
      <c r="J16133" s="47">
        <f t="shared" si="1263"/>
        <v>517.61866530700001</v>
      </c>
      <c r="K16133" s="47">
        <f t="shared" si="1264"/>
        <v>315.33710040699998</v>
      </c>
      <c r="L16133" s="57">
        <f t="shared" si="1261"/>
        <v>517.61866530700024</v>
      </c>
      <c r="M16133" s="57">
        <f t="shared" si="1262"/>
        <v>315.33710040700026</v>
      </c>
    </row>
    <row r="16134" spans="1:13">
      <c r="A16134" s="25">
        <v>777.19200000000001</v>
      </c>
      <c r="B16134" s="206">
        <v>201.838076</v>
      </c>
      <c r="C16134" s="206">
        <v>4.0091017769999997</v>
      </c>
      <c r="D16134" s="206">
        <v>49.766762190000001</v>
      </c>
      <c r="E16134" s="206">
        <v>0</v>
      </c>
      <c r="F16134" s="206">
        <v>79.694356310000003</v>
      </c>
      <c r="G16134" s="206">
        <v>146.51960779999999</v>
      </c>
      <c r="H16134" s="47">
        <v>2.842170943E-13</v>
      </c>
      <c r="I16134" s="207">
        <f t="shared" si="1260"/>
        <v>1.0150979278498557E-15</v>
      </c>
      <c r="J16134" s="47">
        <f t="shared" si="1263"/>
        <v>481.82790407699997</v>
      </c>
      <c r="K16134" s="47">
        <f t="shared" si="1264"/>
        <v>279.98982807699997</v>
      </c>
      <c r="L16134" s="57">
        <f t="shared" si="1261"/>
        <v>481.82790407700026</v>
      </c>
      <c r="M16134" s="57">
        <f t="shared" si="1262"/>
        <v>279.98982807700025</v>
      </c>
    </row>
    <row r="16135" spans="1:13">
      <c r="A16135" s="25">
        <v>777.22400000000005</v>
      </c>
      <c r="B16135" s="206">
        <v>201.3671128</v>
      </c>
      <c r="C16135" s="206">
        <v>4.0088197369999996</v>
      </c>
      <c r="D16135" s="206">
        <v>49.655104690000002</v>
      </c>
      <c r="E16135" s="206">
        <v>0</v>
      </c>
      <c r="F16135" s="206">
        <v>45.503242159999999</v>
      </c>
      <c r="G16135" s="206">
        <v>146.56521710000001</v>
      </c>
      <c r="H16135" s="47">
        <v>2.842170943E-13</v>
      </c>
      <c r="I16135" s="207">
        <f t="shared" si="1260"/>
        <v>1.1566122870562295E-15</v>
      </c>
      <c r="J16135" s="47">
        <f t="shared" si="1263"/>
        <v>447.09949648700001</v>
      </c>
      <c r="K16135" s="47">
        <f t="shared" si="1264"/>
        <v>245.73238368700001</v>
      </c>
      <c r="L16135" s="57">
        <f t="shared" si="1261"/>
        <v>447.09949648700029</v>
      </c>
      <c r="M16135" s="57">
        <f t="shared" si="1262"/>
        <v>245.73238368700029</v>
      </c>
    </row>
    <row r="16136" spans="1:13">
      <c r="A16136" s="25">
        <v>777.25599999999997</v>
      </c>
      <c r="B16136" s="206">
        <v>200.8801598</v>
      </c>
      <c r="C16136" s="206">
        <v>4.008523523</v>
      </c>
      <c r="D16136" s="206">
        <v>49.539517009999997</v>
      </c>
      <c r="E16136" s="206">
        <v>0</v>
      </c>
      <c r="F16136" s="206">
        <v>26.557848369999999</v>
      </c>
      <c r="G16136" s="206">
        <v>146.6104124</v>
      </c>
      <c r="H16136" s="47">
        <v>2.842170943E-13</v>
      </c>
      <c r="I16136" s="207">
        <f t="shared" si="1260"/>
        <v>1.2536244313555195E-15</v>
      </c>
      <c r="J16136" s="47">
        <f t="shared" si="1263"/>
        <v>427.59646110300002</v>
      </c>
      <c r="K16136" s="47">
        <f t="shared" si="1264"/>
        <v>226.71630130299999</v>
      </c>
      <c r="L16136" s="57">
        <f t="shared" si="1261"/>
        <v>427.59646110300031</v>
      </c>
      <c r="M16136" s="57">
        <f t="shared" si="1262"/>
        <v>226.71630130300028</v>
      </c>
    </row>
    <row r="16137" spans="1:13">
      <c r="A16137" s="25">
        <v>777.28800000000001</v>
      </c>
      <c r="B16137" s="206">
        <v>200.39090179999999</v>
      </c>
      <c r="C16137" s="206">
        <v>4.0082211049999996</v>
      </c>
      <c r="D16137" s="206">
        <v>49.423356920000003</v>
      </c>
      <c r="E16137" s="206">
        <v>0</v>
      </c>
      <c r="F16137" s="206">
        <v>29.052425750000001</v>
      </c>
      <c r="G16137" s="206">
        <v>146.65542640000001</v>
      </c>
      <c r="H16137" s="47">
        <v>2.842170943E-13</v>
      </c>
      <c r="I16137" s="207">
        <f t="shared" si="1260"/>
        <v>1.2403674657082617E-15</v>
      </c>
      <c r="J16137" s="47">
        <f t="shared" si="1263"/>
        <v>429.53033197500002</v>
      </c>
      <c r="K16137" s="47">
        <f t="shared" si="1264"/>
        <v>229.13943017500003</v>
      </c>
      <c r="L16137" s="57">
        <f t="shared" si="1261"/>
        <v>429.53033197500031</v>
      </c>
      <c r="M16137" s="57">
        <f t="shared" si="1262"/>
        <v>229.13943017500031</v>
      </c>
    </row>
    <row r="16138" spans="1:13">
      <c r="A16138" s="25">
        <v>777.32</v>
      </c>
      <c r="B16138" s="206">
        <v>199.9085125</v>
      </c>
      <c r="C16138" s="206">
        <v>4.0079167</v>
      </c>
      <c r="D16138" s="206">
        <v>49.308880180000003</v>
      </c>
      <c r="E16138" s="206">
        <v>0</v>
      </c>
      <c r="F16138" s="206">
        <v>54.645008070000003</v>
      </c>
      <c r="G16138" s="206">
        <v>146.7003823</v>
      </c>
      <c r="H16138" s="47">
        <v>2.842170943E-13</v>
      </c>
      <c r="I16138" s="207">
        <f t="shared" si="1260"/>
        <v>1.1160553412705363E-15</v>
      </c>
      <c r="J16138" s="47">
        <f t="shared" si="1263"/>
        <v>454.57069975000002</v>
      </c>
      <c r="K16138" s="47">
        <f t="shared" si="1264"/>
        <v>254.66218725000002</v>
      </c>
      <c r="L16138" s="57">
        <f t="shared" si="1261"/>
        <v>454.5706997500003</v>
      </c>
      <c r="M16138" s="57">
        <f t="shared" si="1262"/>
        <v>254.6621872500003</v>
      </c>
    </row>
    <row r="16139" spans="1:13">
      <c r="A16139" s="25">
        <v>777.35199999999998</v>
      </c>
      <c r="B16139" s="206">
        <v>199.43551590000001</v>
      </c>
      <c r="C16139" s="206">
        <v>4.0076117880000002</v>
      </c>
      <c r="D16139" s="206">
        <v>49.19671116</v>
      </c>
      <c r="E16139" s="206">
        <v>0</v>
      </c>
      <c r="F16139" s="206">
        <v>101.6638315</v>
      </c>
      <c r="G16139" s="206">
        <v>146.74532310000001</v>
      </c>
      <c r="H16139" s="47">
        <v>2.842170943E-13</v>
      </c>
      <c r="I16139" s="207">
        <f t="shared" si="1260"/>
        <v>9.4232226162628476E-16</v>
      </c>
      <c r="J16139" s="47">
        <f t="shared" si="1263"/>
        <v>501.04899344800003</v>
      </c>
      <c r="K16139" s="47">
        <f t="shared" si="1264"/>
        <v>301.61347754799999</v>
      </c>
      <c r="L16139" s="57">
        <f t="shared" si="1261"/>
        <v>501.04899344800032</v>
      </c>
      <c r="M16139" s="57">
        <f t="shared" si="1262"/>
        <v>301.61347754800028</v>
      </c>
    </row>
    <row r="16140" spans="1:13">
      <c r="A16140" s="25">
        <v>777.38400000000001</v>
      </c>
      <c r="B16140" s="206">
        <v>198.97168719999999</v>
      </c>
      <c r="C16140" s="206">
        <v>4.0073064939999998</v>
      </c>
      <c r="D16140" s="206">
        <v>49.086800799999999</v>
      </c>
      <c r="E16140" s="206">
        <v>0</v>
      </c>
      <c r="F16140" s="206">
        <v>166.5867342</v>
      </c>
      <c r="G16140" s="206">
        <v>146.79025250000001</v>
      </c>
      <c r="H16140" s="47">
        <v>2.842170943E-13</v>
      </c>
      <c r="I16140" s="207">
        <f t="shared" si="1260"/>
        <v>7.7555119341732664E-16</v>
      </c>
      <c r="J16140" s="47">
        <f t="shared" si="1263"/>
        <v>565.44278119399996</v>
      </c>
      <c r="K16140" s="47">
        <f t="shared" si="1264"/>
        <v>366.471093994</v>
      </c>
      <c r="L16140" s="57">
        <f t="shared" si="1261"/>
        <v>565.44278119400019</v>
      </c>
      <c r="M16140" s="57">
        <f t="shared" si="1262"/>
        <v>366.47109399400028</v>
      </c>
    </row>
    <row r="16141" spans="1:13">
      <c r="A16141" s="25">
        <v>777.41600000000005</v>
      </c>
      <c r="B16141" s="206">
        <v>198.52053839999999</v>
      </c>
      <c r="C16141" s="206">
        <v>4.0069999489999999</v>
      </c>
      <c r="D16141" s="206">
        <v>48.980023009999996</v>
      </c>
      <c r="E16141" s="206">
        <v>0</v>
      </c>
      <c r="F16141" s="206">
        <v>255.5186516</v>
      </c>
      <c r="G16141" s="206">
        <v>146.83514500000001</v>
      </c>
      <c r="H16141" s="47">
        <v>2.2737367540000001E-13</v>
      </c>
      <c r="I16141" s="207">
        <f t="shared" si="1260"/>
        <v>4.9934832466856938E-16</v>
      </c>
      <c r="J16141" s="47">
        <f t="shared" si="1263"/>
        <v>653.86135795899997</v>
      </c>
      <c r="K16141" s="47">
        <f t="shared" si="1264"/>
        <v>455.34081955900001</v>
      </c>
      <c r="L16141" s="57">
        <f t="shared" si="1261"/>
        <v>653.8613579590002</v>
      </c>
      <c r="M16141" s="57">
        <f t="shared" si="1262"/>
        <v>455.34081955900024</v>
      </c>
    </row>
    <row r="16142" spans="1:13">
      <c r="A16142" s="25">
        <v>777.44799999999998</v>
      </c>
      <c r="B16142" s="206">
        <v>198.0937529</v>
      </c>
      <c r="C16142" s="206">
        <v>4.0066897739999998</v>
      </c>
      <c r="D16142" s="206">
        <v>48.879267679999998</v>
      </c>
      <c r="E16142" s="206">
        <v>0</v>
      </c>
      <c r="F16142" s="206">
        <v>394.93648409999997</v>
      </c>
      <c r="G16142" s="206">
        <v>146.87993059999999</v>
      </c>
      <c r="H16142" s="47">
        <v>2.842170943E-13</v>
      </c>
      <c r="I16142" s="207">
        <f t="shared" si="1260"/>
        <v>4.7791484885216017E-16</v>
      </c>
      <c r="J16142" s="47">
        <f t="shared" si="1263"/>
        <v>792.79612505399996</v>
      </c>
      <c r="K16142" s="47">
        <f t="shared" si="1264"/>
        <v>594.70237215399993</v>
      </c>
      <c r="L16142" s="57">
        <f t="shared" si="1261"/>
        <v>792.79612505400019</v>
      </c>
      <c r="M16142" s="57">
        <f t="shared" si="1262"/>
        <v>594.70237215400016</v>
      </c>
    </row>
    <row r="16143" spans="1:13">
      <c r="A16143" s="25">
        <v>777.48</v>
      </c>
      <c r="B16143" s="206">
        <v>197.71130769999999</v>
      </c>
      <c r="C16143" s="206">
        <v>4.0063715919999998</v>
      </c>
      <c r="D16143" s="206">
        <v>48.789472050000001</v>
      </c>
      <c r="E16143" s="206">
        <v>0</v>
      </c>
      <c r="F16143" s="206">
        <v>609.12083319999999</v>
      </c>
      <c r="G16143" s="206">
        <v>146.9244808</v>
      </c>
      <c r="H16143" s="47">
        <v>2.842170943E-13</v>
      </c>
      <c r="I16143" s="207">
        <f t="shared" si="1260"/>
        <v>3.513880217576625E-16</v>
      </c>
      <c r="J16143" s="47">
        <f t="shared" si="1263"/>
        <v>1006.5524653419999</v>
      </c>
      <c r="K16143" s="47">
        <f t="shared" si="1264"/>
        <v>808.84115764199998</v>
      </c>
      <c r="L16143" s="57">
        <f t="shared" si="1261"/>
        <v>1006.5524653420001</v>
      </c>
      <c r="M16143" s="57">
        <f t="shared" si="1262"/>
        <v>808.84115764200021</v>
      </c>
    </row>
    <row r="16144" spans="1:13">
      <c r="A16144" s="25">
        <v>777.51199999999994</v>
      </c>
      <c r="B16144" s="206">
        <v>197.39745809999999</v>
      </c>
      <c r="C16144" s="206">
        <v>4.0060402179999999</v>
      </c>
      <c r="D16144" s="206">
        <v>48.716629920000003</v>
      </c>
      <c r="E16144" s="206">
        <v>0</v>
      </c>
      <c r="F16144" s="206">
        <v>865.63011359999996</v>
      </c>
      <c r="G16144" s="206">
        <v>146.96864310000001</v>
      </c>
      <c r="H16144" s="47">
        <v>2.842170943E-13</v>
      </c>
      <c r="I16144" s="207">
        <f t="shared" si="1260"/>
        <v>2.6678999139592072E-16</v>
      </c>
      <c r="J16144" s="47">
        <f t="shared" si="1263"/>
        <v>1262.718884938</v>
      </c>
      <c r="K16144" s="47">
        <f t="shared" si="1264"/>
        <v>1065.321426838</v>
      </c>
      <c r="L16144" s="57">
        <f t="shared" si="1261"/>
        <v>1262.7188849380002</v>
      </c>
      <c r="M16144" s="57">
        <f t="shared" si="1262"/>
        <v>1065.3214268380002</v>
      </c>
    </row>
    <row r="16145" spans="1:13">
      <c r="A16145" s="25">
        <v>777.54399999999998</v>
      </c>
      <c r="B16145" s="206">
        <v>197.17377769999999</v>
      </c>
      <c r="C16145" s="206">
        <v>4.0056934799999997</v>
      </c>
      <c r="D16145" s="206">
        <v>48.666068099999997</v>
      </c>
      <c r="E16145" s="206">
        <v>0</v>
      </c>
      <c r="F16145" s="206">
        <v>1057.4696140000001</v>
      </c>
      <c r="G16145" s="206">
        <v>147.01235349999999</v>
      </c>
      <c r="H16145" s="47">
        <v>4.5474735090000001E-13</v>
      </c>
      <c r="I16145" s="207">
        <f t="shared" si="1260"/>
        <v>3.617277190378216E-16</v>
      </c>
      <c r="J16145" s="47">
        <f t="shared" si="1263"/>
        <v>1454.32750678</v>
      </c>
      <c r="K16145" s="47">
        <f t="shared" si="1264"/>
        <v>1257.1537290800002</v>
      </c>
      <c r="L16145" s="57">
        <f t="shared" si="1261"/>
        <v>1454.3275067800005</v>
      </c>
      <c r="M16145" s="57">
        <f t="shared" si="1262"/>
        <v>1257.1537290800006</v>
      </c>
    </row>
    <row r="16146" spans="1:13">
      <c r="A16146" s="25">
        <v>777.57600000000002</v>
      </c>
      <c r="B16146" s="206">
        <v>197.0516016</v>
      </c>
      <c r="C16146" s="206">
        <v>4.0053359899999998</v>
      </c>
      <c r="D16146" s="206">
        <v>48.640573340000003</v>
      </c>
      <c r="E16146" s="206">
        <v>0</v>
      </c>
      <c r="F16146" s="206">
        <v>1074.768088</v>
      </c>
      <c r="G16146" s="206">
        <v>147.0557474</v>
      </c>
      <c r="H16146" s="47">
        <v>4.5474735090000001E-13</v>
      </c>
      <c r="I16146" s="207">
        <f t="shared" si="1260"/>
        <v>3.5681298263878324E-16</v>
      </c>
      <c r="J16146" s="47">
        <f t="shared" si="1263"/>
        <v>1471.5213463299999</v>
      </c>
      <c r="K16146" s="47">
        <f t="shared" si="1264"/>
        <v>1274.46974473</v>
      </c>
      <c r="L16146" s="57">
        <f t="shared" si="1261"/>
        <v>1471.5213463300004</v>
      </c>
      <c r="M16146" s="57">
        <f t="shared" si="1262"/>
        <v>1274.4697447300005</v>
      </c>
    </row>
    <row r="16147" spans="1:13">
      <c r="A16147" s="25">
        <v>777.60799999999995</v>
      </c>
      <c r="B16147" s="206">
        <v>197.0277945</v>
      </c>
      <c r="C16147" s="206">
        <v>4.0049777439999996</v>
      </c>
      <c r="D16147" s="206">
        <v>48.639349439999997</v>
      </c>
      <c r="E16147" s="206">
        <v>0</v>
      </c>
      <c r="F16147" s="206">
        <v>902.90945929999998</v>
      </c>
      <c r="G16147" s="206">
        <v>147.09911829999999</v>
      </c>
      <c r="H16147" s="47">
        <v>2.2737367540000001E-13</v>
      </c>
      <c r="I16147" s="207">
        <f t="shared" si="1260"/>
        <v>2.0620602767517357E-16</v>
      </c>
      <c r="J16147" s="47">
        <f t="shared" si="1263"/>
        <v>1299.6806992840002</v>
      </c>
      <c r="K16147" s="47">
        <f t="shared" si="1264"/>
        <v>1102.6529047839999</v>
      </c>
      <c r="L16147" s="57">
        <f t="shared" si="1261"/>
        <v>1299.6806992840004</v>
      </c>
      <c r="M16147" s="57">
        <f t="shared" si="1262"/>
        <v>1102.6529047840002</v>
      </c>
    </row>
    <row r="16148" spans="1:13">
      <c r="A16148" s="25">
        <v>777.64</v>
      </c>
      <c r="B16148" s="206">
        <v>197.08707089999999</v>
      </c>
      <c r="C16148" s="206">
        <v>4.0046273110000001</v>
      </c>
      <c r="D16148" s="206">
        <v>48.658603669999998</v>
      </c>
      <c r="E16148" s="206">
        <v>0</v>
      </c>
      <c r="F16148" s="206">
        <v>634.2572394</v>
      </c>
      <c r="G16148" s="206">
        <v>147.1427176</v>
      </c>
      <c r="H16148" s="47">
        <v>2.2737367540000001E-13</v>
      </c>
      <c r="I16148" s="207">
        <f t="shared" si="1260"/>
        <v>2.7260965197420943E-16</v>
      </c>
      <c r="J16148" s="47">
        <f t="shared" si="1263"/>
        <v>1031.1502588809999</v>
      </c>
      <c r="K16148" s="47">
        <f t="shared" si="1264"/>
        <v>834.06318798099994</v>
      </c>
      <c r="L16148" s="57">
        <f t="shared" si="1261"/>
        <v>1031.1502588810001</v>
      </c>
      <c r="M16148" s="57">
        <f t="shared" si="1262"/>
        <v>834.06318798100017</v>
      </c>
    </row>
    <row r="16149" spans="1:13">
      <c r="A16149" s="25">
        <v>777.67200000000003</v>
      </c>
      <c r="B16149" s="206">
        <v>197.20983100000001</v>
      </c>
      <c r="C16149" s="206">
        <v>4.0042865169999997</v>
      </c>
      <c r="D16149" s="206">
        <v>48.693493680000003</v>
      </c>
      <c r="E16149" s="206">
        <v>0</v>
      </c>
      <c r="F16149" s="206">
        <v>385.64010819999999</v>
      </c>
      <c r="G16149" s="206">
        <v>147.18659919999999</v>
      </c>
      <c r="H16149" s="47">
        <v>2.842170943E-13</v>
      </c>
      <c r="I16149" s="207">
        <f t="shared" si="1260"/>
        <v>4.8540599124458591E-16</v>
      </c>
      <c r="J16149" s="47">
        <f t="shared" si="1263"/>
        <v>782.73431859700008</v>
      </c>
      <c r="K16149" s="47">
        <f t="shared" si="1264"/>
        <v>585.52448759699996</v>
      </c>
      <c r="L16149" s="57">
        <f t="shared" si="1261"/>
        <v>782.73431859700031</v>
      </c>
      <c r="M16149" s="57">
        <f t="shared" si="1262"/>
        <v>585.52448759700019</v>
      </c>
    </row>
    <row r="16150" spans="1:13">
      <c r="A16150" s="25">
        <v>777.70399999999995</v>
      </c>
      <c r="B16150" s="206">
        <v>197.38000700000001</v>
      </c>
      <c r="C16150" s="206">
        <v>4.0039521020000004</v>
      </c>
      <c r="D16150" s="206">
        <v>48.740062870000003</v>
      </c>
      <c r="E16150" s="206">
        <v>0</v>
      </c>
      <c r="F16150" s="206">
        <v>218.99939230000001</v>
      </c>
      <c r="G16150" s="206">
        <v>147.23066710000001</v>
      </c>
      <c r="H16150" s="47">
        <v>2.842170943E-13</v>
      </c>
      <c r="I16150" s="207">
        <f t="shared" si="1260"/>
        <v>6.7836439456549388E-16</v>
      </c>
      <c r="J16150" s="47">
        <f t="shared" si="1263"/>
        <v>616.354081372</v>
      </c>
      <c r="K16150" s="47">
        <f t="shared" si="1264"/>
        <v>418.97407437200002</v>
      </c>
      <c r="L16150" s="57">
        <f t="shared" si="1261"/>
        <v>616.35408137200022</v>
      </c>
      <c r="M16150" s="57">
        <f t="shared" si="1262"/>
        <v>418.9740743720003</v>
      </c>
    </row>
    <row r="16151" spans="1:13">
      <c r="A16151" s="25">
        <v>777.73599999999999</v>
      </c>
      <c r="B16151" s="206">
        <v>197.5874441</v>
      </c>
      <c r="C16151" s="206">
        <v>4.0036224210000002</v>
      </c>
      <c r="D16151" s="206">
        <v>48.795814219999997</v>
      </c>
      <c r="E16151" s="206">
        <v>0</v>
      </c>
      <c r="F16151" s="206">
        <v>130.59264279999999</v>
      </c>
      <c r="G16151" s="206">
        <v>147.27487360000001</v>
      </c>
      <c r="H16151" s="47">
        <v>2.842170943E-13</v>
      </c>
      <c r="I16151" s="207">
        <f t="shared" si="1260"/>
        <v>8.5952675852902485E-16</v>
      </c>
      <c r="J16151" s="47">
        <f t="shared" si="1263"/>
        <v>528.25439714099991</v>
      </c>
      <c r="K16151" s="47">
        <f t="shared" si="1264"/>
        <v>330.666953041</v>
      </c>
      <c r="L16151" s="57">
        <f t="shared" si="1261"/>
        <v>528.25439714100014</v>
      </c>
      <c r="M16151" s="57">
        <f t="shared" si="1262"/>
        <v>330.66695304100028</v>
      </c>
    </row>
    <row r="16152" spans="1:13">
      <c r="A16152" s="25">
        <v>777.76800000000003</v>
      </c>
      <c r="B16152" s="206">
        <v>197.82422399999999</v>
      </c>
      <c r="C16152" s="206">
        <v>4.0033030869999999</v>
      </c>
      <c r="D16152" s="206">
        <v>48.85878829</v>
      </c>
      <c r="E16152" s="206">
        <v>0</v>
      </c>
      <c r="F16152" s="206">
        <v>86.893469440000004</v>
      </c>
      <c r="G16152" s="206">
        <v>147.31938439999999</v>
      </c>
      <c r="H16152" s="47">
        <v>2.2737367540000001E-13</v>
      </c>
      <c r="I16152" s="207">
        <f t="shared" si="1260"/>
        <v>7.9203594457930915E-16</v>
      </c>
      <c r="J16152" s="47">
        <f t="shared" si="1263"/>
        <v>484.89916921700001</v>
      </c>
      <c r="K16152" s="47">
        <f t="shared" si="1264"/>
        <v>287.07494521699999</v>
      </c>
      <c r="L16152" s="57">
        <f t="shared" si="1261"/>
        <v>484.89916921700024</v>
      </c>
      <c r="M16152" s="57">
        <f t="shared" si="1262"/>
        <v>287.07494521700022</v>
      </c>
    </row>
    <row r="16153" spans="1:13">
      <c r="A16153" s="25">
        <v>777.8</v>
      </c>
      <c r="B16153" s="206">
        <v>198.07949210000001</v>
      </c>
      <c r="C16153" s="206">
        <v>4.0030045689999998</v>
      </c>
      <c r="D16153" s="206">
        <v>48.926288390000003</v>
      </c>
      <c r="E16153" s="206">
        <v>0</v>
      </c>
      <c r="F16153" s="206">
        <v>59.403632199999997</v>
      </c>
      <c r="G16153" s="206">
        <v>147.36450819999999</v>
      </c>
      <c r="H16153" s="47">
        <v>2.842170943E-13</v>
      </c>
      <c r="I16153" s="207">
        <f t="shared" si="1260"/>
        <v>1.0944162621241796E-15</v>
      </c>
      <c r="J16153" s="47">
        <f t="shared" si="1263"/>
        <v>457.77692545899998</v>
      </c>
      <c r="K16153" s="47">
        <f t="shared" si="1264"/>
        <v>259.697433359</v>
      </c>
      <c r="L16153" s="57">
        <f t="shared" si="1261"/>
        <v>457.77692545900027</v>
      </c>
      <c r="M16153" s="57">
        <f t="shared" si="1262"/>
        <v>259.69743335900029</v>
      </c>
    </row>
    <row r="16154" spans="1:13">
      <c r="A16154" s="25">
        <v>777.83199999999999</v>
      </c>
      <c r="B16154" s="206">
        <v>198.338403</v>
      </c>
      <c r="C16154" s="206">
        <v>4.0027310890000001</v>
      </c>
      <c r="D16154" s="206">
        <v>48.994642749999997</v>
      </c>
      <c r="E16154" s="206">
        <v>0</v>
      </c>
      <c r="F16154" s="206">
        <v>36.805118129999997</v>
      </c>
      <c r="G16154" s="206">
        <v>147.4103696</v>
      </c>
      <c r="H16154" s="47">
        <v>2.842170943E-13</v>
      </c>
      <c r="I16154" s="207">
        <f t="shared" si="1260"/>
        <v>1.1981521255639316E-15</v>
      </c>
      <c r="J16154" s="47">
        <f t="shared" si="1263"/>
        <v>435.55126456899995</v>
      </c>
      <c r="K16154" s="47">
        <f t="shared" si="1264"/>
        <v>237.21286156899998</v>
      </c>
      <c r="L16154" s="57">
        <f t="shared" si="1261"/>
        <v>435.55126456900024</v>
      </c>
      <c r="M16154" s="57">
        <f t="shared" si="1262"/>
        <v>237.21286156900027</v>
      </c>
    </row>
    <row r="16155" spans="1:13">
      <c r="A16155" s="25">
        <v>777.86400000000003</v>
      </c>
      <c r="B16155" s="206">
        <v>198.58692629999999</v>
      </c>
      <c r="C16155" s="206">
        <v>4.0024729690000003</v>
      </c>
      <c r="D16155" s="206">
        <v>49.060408459999998</v>
      </c>
      <c r="E16155" s="206">
        <v>0</v>
      </c>
      <c r="F16155" s="206">
        <v>19.140877639999999</v>
      </c>
      <c r="G16155" s="206">
        <v>147.4566834</v>
      </c>
      <c r="H16155" s="47">
        <v>2.842170943E-13</v>
      </c>
      <c r="I16155" s="207">
        <f t="shared" si="1260"/>
        <v>1.2938929335904924E-15</v>
      </c>
      <c r="J16155" s="47">
        <f t="shared" si="1263"/>
        <v>418.24736876899999</v>
      </c>
      <c r="K16155" s="47">
        <f t="shared" si="1264"/>
        <v>219.660442469</v>
      </c>
      <c r="L16155" s="57">
        <f t="shared" si="1261"/>
        <v>418.24736876900027</v>
      </c>
      <c r="M16155" s="57">
        <f t="shared" si="1262"/>
        <v>219.66044246900029</v>
      </c>
    </row>
    <row r="16156" spans="1:13">
      <c r="A16156" s="25">
        <v>777.89599999999996</v>
      </c>
      <c r="B16156" s="206">
        <v>198.81825520000001</v>
      </c>
      <c r="C16156" s="206">
        <v>4.0022133020000004</v>
      </c>
      <c r="D16156" s="206">
        <v>49.121940969999997</v>
      </c>
      <c r="E16156" s="206">
        <v>0</v>
      </c>
      <c r="F16156" s="206">
        <v>8.1072598800000009</v>
      </c>
      <c r="G16156" s="206">
        <v>147.50295170000001</v>
      </c>
      <c r="H16156" s="47">
        <v>2.842170943E-13</v>
      </c>
      <c r="I16156" s="207">
        <f t="shared" si="1260"/>
        <v>1.3616209920196845E-15</v>
      </c>
      <c r="J16156" s="47">
        <f t="shared" si="1263"/>
        <v>407.55262105200006</v>
      </c>
      <c r="K16156" s="47">
        <f t="shared" si="1264"/>
        <v>208.734365852</v>
      </c>
      <c r="L16156" s="57">
        <f t="shared" si="1261"/>
        <v>407.55262105200035</v>
      </c>
      <c r="M16156" s="57">
        <f t="shared" si="1262"/>
        <v>208.73436585200028</v>
      </c>
    </row>
    <row r="16157" spans="1:13">
      <c r="A16157" s="25">
        <v>777.928</v>
      </c>
      <c r="B16157" s="206">
        <v>199.0343379</v>
      </c>
      <c r="C16157" s="206">
        <v>4.0019410310000003</v>
      </c>
      <c r="D16157" s="206">
        <v>49.179745189999998</v>
      </c>
      <c r="E16157" s="206">
        <v>0</v>
      </c>
      <c r="F16157" s="206">
        <v>2.9322011529999998</v>
      </c>
      <c r="G16157" s="206">
        <v>147.5488488</v>
      </c>
      <c r="H16157" s="47">
        <v>2.842170943E-13</v>
      </c>
      <c r="I16157" s="207">
        <f t="shared" si="1260"/>
        <v>1.3955282131591224E-15</v>
      </c>
      <c r="J16157" s="47">
        <f t="shared" si="1263"/>
        <v>402.697074074</v>
      </c>
      <c r="K16157" s="47">
        <f t="shared" si="1264"/>
        <v>203.662736174</v>
      </c>
      <c r="L16157" s="57">
        <f t="shared" si="1261"/>
        <v>402.69707407400028</v>
      </c>
      <c r="M16157" s="57">
        <f t="shared" si="1262"/>
        <v>203.66273617400029</v>
      </c>
    </row>
    <row r="16158" spans="1:13">
      <c r="A16158" s="25">
        <v>777.96</v>
      </c>
      <c r="B16158" s="206">
        <v>199.24094489999999</v>
      </c>
      <c r="C16158" s="206">
        <v>4.001655596</v>
      </c>
      <c r="D16158" s="206">
        <v>49.235247350000002</v>
      </c>
      <c r="E16158" s="206">
        <v>0</v>
      </c>
      <c r="F16158" s="206">
        <v>1.6539900540000001</v>
      </c>
      <c r="G16158" s="206">
        <v>147.59435819999999</v>
      </c>
      <c r="H16158" s="47">
        <v>2.842170943E-13</v>
      </c>
      <c r="I16158" s="207">
        <f t="shared" si="1260"/>
        <v>1.4036434387967907E-15</v>
      </c>
      <c r="J16158" s="47">
        <f t="shared" si="1263"/>
        <v>401.72619609999998</v>
      </c>
      <c r="K16158" s="47">
        <f t="shared" si="1264"/>
        <v>202.48525119999999</v>
      </c>
      <c r="L16158" s="57">
        <f t="shared" si="1261"/>
        <v>401.72619610000027</v>
      </c>
      <c r="M16158" s="57">
        <f t="shared" si="1262"/>
        <v>202.48525120000028</v>
      </c>
    </row>
    <row r="16159" spans="1:13">
      <c r="A16159" s="25">
        <v>777.99199999999996</v>
      </c>
      <c r="B16159" s="206">
        <v>199.4412159</v>
      </c>
      <c r="C16159" s="206">
        <v>4.0013619489999996</v>
      </c>
      <c r="D16159" s="206">
        <v>49.28921167</v>
      </c>
      <c r="E16159" s="206">
        <v>0</v>
      </c>
      <c r="F16159" s="206">
        <v>3.6927957469999999</v>
      </c>
      <c r="G16159" s="206">
        <v>147.63962559999999</v>
      </c>
      <c r="H16159" s="47">
        <v>2.842170943E-13</v>
      </c>
      <c r="I16159" s="207">
        <f t="shared" si="1260"/>
        <v>1.3889792510720766E-15</v>
      </c>
      <c r="J16159" s="47">
        <f t="shared" si="1263"/>
        <v>404.064210866</v>
      </c>
      <c r="K16159" s="47">
        <f t="shared" si="1264"/>
        <v>204.62299496599999</v>
      </c>
      <c r="L16159" s="57">
        <f t="shared" si="1261"/>
        <v>404.06421086600028</v>
      </c>
      <c r="M16159" s="57">
        <f t="shared" si="1262"/>
        <v>204.62299496600028</v>
      </c>
    </row>
    <row r="16160" spans="1:13">
      <c r="A16160" s="25">
        <v>778.024</v>
      </c>
      <c r="B16160" s="206">
        <v>199.6331658</v>
      </c>
      <c r="C16160" s="206">
        <v>4.0010647300000004</v>
      </c>
      <c r="D16160" s="206">
        <v>49.341136640000002</v>
      </c>
      <c r="E16160" s="206">
        <v>0</v>
      </c>
      <c r="F16160" s="206">
        <v>12.44194594</v>
      </c>
      <c r="G16160" s="206">
        <v>147.6847879</v>
      </c>
      <c r="H16160" s="47">
        <v>2.842170943E-13</v>
      </c>
      <c r="I16160" s="207">
        <f t="shared" si="1260"/>
        <v>1.3314213331340296E-15</v>
      </c>
      <c r="J16160" s="47">
        <f t="shared" si="1263"/>
        <v>413.10210101000001</v>
      </c>
      <c r="K16160" s="47">
        <f t="shared" si="1264"/>
        <v>213.46893521000001</v>
      </c>
      <c r="L16160" s="57">
        <f t="shared" si="1261"/>
        <v>413.1021010100003</v>
      </c>
      <c r="M16160" s="57">
        <f t="shared" si="1262"/>
        <v>213.4689352100003</v>
      </c>
    </row>
    <row r="16161" spans="1:13">
      <c r="A16161" s="25">
        <v>778.05600000000004</v>
      </c>
      <c r="B16161" s="206">
        <v>199.81183870000001</v>
      </c>
      <c r="C16161" s="206">
        <v>4.0007663679999999</v>
      </c>
      <c r="D16161" s="206">
        <v>49.389791379999998</v>
      </c>
      <c r="E16161" s="206">
        <v>0</v>
      </c>
      <c r="F16161" s="206">
        <v>40.647675999999997</v>
      </c>
      <c r="G16161" s="206">
        <v>147.72991640000001</v>
      </c>
      <c r="H16161" s="47">
        <v>2.842170943E-13</v>
      </c>
      <c r="I16161" s="207">
        <f t="shared" si="1260"/>
        <v>1.1755770730181564E-15</v>
      </c>
      <c r="J16161" s="47">
        <f t="shared" si="1263"/>
        <v>441.57998884799997</v>
      </c>
      <c r="K16161" s="47">
        <f t="shared" si="1264"/>
        <v>241.76815014800002</v>
      </c>
      <c r="L16161" s="57">
        <f t="shared" si="1261"/>
        <v>441.57998884800026</v>
      </c>
      <c r="M16161" s="57">
        <f t="shared" si="1262"/>
        <v>241.7681501480003</v>
      </c>
    </row>
    <row r="16162" spans="1:13">
      <c r="A16162" s="25">
        <v>778.08799999999997</v>
      </c>
      <c r="B16162" s="206">
        <v>199.97298570000001</v>
      </c>
      <c r="C16162" s="206">
        <v>4.0004677270000002</v>
      </c>
      <c r="D16162" s="206">
        <v>49.434122979999998</v>
      </c>
      <c r="E16162" s="206">
        <v>0</v>
      </c>
      <c r="F16162" s="206">
        <v>120.9673193</v>
      </c>
      <c r="G16162" s="206">
        <v>147.77503659999999</v>
      </c>
      <c r="H16162" s="47">
        <v>2.842170943E-13</v>
      </c>
      <c r="I16162" s="207">
        <f t="shared" si="1260"/>
        <v>8.8217700643459002E-16</v>
      </c>
      <c r="J16162" s="47">
        <f t="shared" si="1263"/>
        <v>522.14993230699997</v>
      </c>
      <c r="K16162" s="47">
        <f t="shared" si="1264"/>
        <v>322.17694660699999</v>
      </c>
      <c r="L16162" s="57">
        <f t="shared" si="1261"/>
        <v>522.1499323070002</v>
      </c>
      <c r="M16162" s="57">
        <f t="shared" si="1262"/>
        <v>322.17694660700027</v>
      </c>
    </row>
    <row r="16163" spans="1:13">
      <c r="A16163" s="25">
        <v>778.12</v>
      </c>
      <c r="B16163" s="206">
        <v>200.11526129999999</v>
      </c>
      <c r="C16163" s="206">
        <v>4.0001690109999997</v>
      </c>
      <c r="D16163" s="206">
        <v>49.473797470000001</v>
      </c>
      <c r="E16163" s="206">
        <v>0</v>
      </c>
      <c r="F16163" s="206">
        <v>312.42931449999998</v>
      </c>
      <c r="G16163" s="206">
        <v>147.8201546</v>
      </c>
      <c r="H16163" s="47">
        <v>2.842170943E-13</v>
      </c>
      <c r="I16163" s="207">
        <f t="shared" si="1260"/>
        <v>5.5324922831009685E-16</v>
      </c>
      <c r="J16163" s="47">
        <f t="shared" si="1263"/>
        <v>713.83869688100003</v>
      </c>
      <c r="K16163" s="47">
        <f t="shared" si="1264"/>
        <v>513.72343558099999</v>
      </c>
      <c r="L16163" s="57">
        <f t="shared" si="1261"/>
        <v>713.83869688100026</v>
      </c>
      <c r="M16163" s="57">
        <f t="shared" si="1262"/>
        <v>513.72343558100022</v>
      </c>
    </row>
    <row r="16164" spans="1:13">
      <c r="A16164" s="25">
        <v>778.15200000000004</v>
      </c>
      <c r="B16164" s="206">
        <v>200.2401821</v>
      </c>
      <c r="C16164" s="206">
        <v>3.9998701720000001</v>
      </c>
      <c r="D16164" s="206">
        <v>49.509188930000001</v>
      </c>
      <c r="E16164" s="206">
        <v>0</v>
      </c>
      <c r="F16164" s="206">
        <v>672.66156409999996</v>
      </c>
      <c r="G16164" s="206">
        <v>147.86526889999999</v>
      </c>
      <c r="H16164" s="47">
        <v>2.842170943E-13</v>
      </c>
      <c r="I16164" s="207">
        <f t="shared" si="1260"/>
        <v>3.2517782950134489E-16</v>
      </c>
      <c r="J16164" s="47">
        <f t="shared" si="1263"/>
        <v>1074.276074202</v>
      </c>
      <c r="K16164" s="47">
        <f t="shared" si="1264"/>
        <v>874.03589210199993</v>
      </c>
      <c r="L16164" s="57">
        <f t="shared" si="1261"/>
        <v>1074.2760742020002</v>
      </c>
      <c r="M16164" s="57">
        <f t="shared" si="1262"/>
        <v>874.03589210200016</v>
      </c>
    </row>
    <row r="16165" spans="1:13">
      <c r="A16165" s="25">
        <v>778.18399999999997</v>
      </c>
      <c r="B16165" s="206">
        <v>200.35079020000001</v>
      </c>
      <c r="C16165" s="206">
        <v>3.9995708859999999</v>
      </c>
      <c r="D16165" s="206">
        <v>49.541049149999999</v>
      </c>
      <c r="E16165" s="206">
        <v>0</v>
      </c>
      <c r="F16165" s="206">
        <v>1177.1579999999999</v>
      </c>
      <c r="G16165" s="206">
        <v>147.91036990000001</v>
      </c>
      <c r="H16165" s="47">
        <v>3.4106051319999998E-13</v>
      </c>
      <c r="I16165" s="207">
        <f t="shared" si="1260"/>
        <v>2.4739466787884016E-16</v>
      </c>
      <c r="J16165" s="47">
        <f t="shared" si="1263"/>
        <v>1578.9597801359998</v>
      </c>
      <c r="K16165" s="47">
        <f t="shared" si="1264"/>
        <v>1378.6089899359999</v>
      </c>
      <c r="L16165" s="57">
        <f t="shared" si="1261"/>
        <v>1578.9597801360003</v>
      </c>
      <c r="M16165" s="57">
        <f t="shared" si="1262"/>
        <v>1378.6089899360004</v>
      </c>
    </row>
    <row r="16166" spans="1:13">
      <c r="A16166" s="25">
        <v>778.21600000000001</v>
      </c>
      <c r="B16166" s="206">
        <v>200.45015620000001</v>
      </c>
      <c r="C16166" s="206">
        <v>3.999270294</v>
      </c>
      <c r="D16166" s="206">
        <v>49.570138329999999</v>
      </c>
      <c r="E16166" s="206">
        <v>0</v>
      </c>
      <c r="F16166" s="206">
        <v>1651.9688839999999</v>
      </c>
      <c r="G16166" s="206">
        <v>147.9554321</v>
      </c>
      <c r="H16166" s="47">
        <v>2.842170943E-13</v>
      </c>
      <c r="I16166" s="207">
        <f t="shared" si="1260"/>
        <v>1.5334127680541363E-16</v>
      </c>
      <c r="J16166" s="47">
        <f t="shared" si="1263"/>
        <v>2053.943880924</v>
      </c>
      <c r="K16166" s="47">
        <f t="shared" si="1264"/>
        <v>1853.493724724</v>
      </c>
      <c r="L16166" s="57">
        <f t="shared" si="1261"/>
        <v>2053.9438809240005</v>
      </c>
      <c r="M16166" s="57">
        <f t="shared" si="1262"/>
        <v>1853.4937247240002</v>
      </c>
    </row>
    <row r="16167" spans="1:13">
      <c r="A16167" s="25">
        <v>778.24800000000005</v>
      </c>
      <c r="B16167" s="206">
        <v>200.54033390000001</v>
      </c>
      <c r="C16167" s="206">
        <v>3.9989668809999999</v>
      </c>
      <c r="D16167" s="206">
        <v>49.596966870000003</v>
      </c>
      <c r="E16167" s="206">
        <v>0</v>
      </c>
      <c r="F16167" s="206">
        <v>1847.383474</v>
      </c>
      <c r="G16167" s="206">
        <v>148.00041060000001</v>
      </c>
      <c r="H16167" s="47">
        <v>0</v>
      </c>
      <c r="I16167" s="207">
        <f t="shared" si="1260"/>
        <v>0</v>
      </c>
      <c r="J16167" s="47">
        <f t="shared" si="1263"/>
        <v>2249.5201522510001</v>
      </c>
      <c r="K16167" s="47">
        <f t="shared" si="1264"/>
        <v>2048.9798183510002</v>
      </c>
      <c r="L16167" s="57">
        <f t="shared" si="1261"/>
        <v>2249.5201522510001</v>
      </c>
      <c r="M16167" s="57">
        <f t="shared" si="1262"/>
        <v>2048.9798183510002</v>
      </c>
    </row>
    <row r="16168" spans="1:13">
      <c r="A16168" s="25">
        <v>778.28</v>
      </c>
      <c r="B16168" s="206">
        <v>200.6221075</v>
      </c>
      <c r="C16168" s="206">
        <v>3.9986592760000002</v>
      </c>
      <c r="D16168" s="206">
        <v>49.621730990000003</v>
      </c>
      <c r="E16168" s="206">
        <v>0</v>
      </c>
      <c r="F16168" s="206">
        <v>1643.6446490000001</v>
      </c>
      <c r="G16168" s="206">
        <v>148.04526480000001</v>
      </c>
      <c r="H16168" s="47">
        <v>2.842170943E-13</v>
      </c>
      <c r="I16168" s="207">
        <f t="shared" si="1260"/>
        <v>1.5402130128128011E-16</v>
      </c>
      <c r="J16168" s="47">
        <f t="shared" si="1263"/>
        <v>2045.9324115660002</v>
      </c>
      <c r="K16168" s="47">
        <f t="shared" si="1264"/>
        <v>1845.3103040660001</v>
      </c>
      <c r="L16168" s="57">
        <f t="shared" si="1261"/>
        <v>2045.9324115660004</v>
      </c>
      <c r="M16168" s="57">
        <f t="shared" si="1262"/>
        <v>1845.3103040660003</v>
      </c>
    </row>
    <row r="16169" spans="1:13">
      <c r="A16169" s="25">
        <v>778.31200000000001</v>
      </c>
      <c r="B16169" s="206">
        <v>200.695729</v>
      </c>
      <c r="C16169" s="206">
        <v>3.9983482530000001</v>
      </c>
      <c r="D16169" s="206">
        <v>49.644490759999996</v>
      </c>
      <c r="E16169" s="206">
        <v>0</v>
      </c>
      <c r="F16169" s="206">
        <v>1167.452675</v>
      </c>
      <c r="G16169" s="206">
        <v>148.09001749999999</v>
      </c>
      <c r="H16169" s="47">
        <v>2.842170943E-13</v>
      </c>
      <c r="I16169" s="207">
        <f t="shared" si="1260"/>
        <v>2.0758114058211654E-16</v>
      </c>
      <c r="J16169" s="47">
        <f t="shared" si="1263"/>
        <v>1569.8812605129999</v>
      </c>
      <c r="K16169" s="47">
        <f t="shared" si="1264"/>
        <v>1369.1855315129999</v>
      </c>
      <c r="L16169" s="57">
        <f t="shared" si="1261"/>
        <v>1569.8812605130001</v>
      </c>
      <c r="M16169" s="57">
        <f t="shared" si="1262"/>
        <v>1369.1855315130001</v>
      </c>
    </row>
    <row r="16170" spans="1:13">
      <c r="A16170" s="25">
        <v>778.34400000000005</v>
      </c>
      <c r="B16170" s="206">
        <v>200.76223920000001</v>
      </c>
      <c r="C16170" s="206">
        <v>3.9980381810000001</v>
      </c>
      <c r="D16170" s="206">
        <v>49.665493730000001</v>
      </c>
      <c r="E16170" s="206">
        <v>0</v>
      </c>
      <c r="F16170" s="206">
        <v>670.82651280000005</v>
      </c>
      <c r="G16170" s="206">
        <v>148.13479849999999</v>
      </c>
      <c r="H16170" s="47">
        <v>2.842170943E-13</v>
      </c>
      <c r="I16170" s="207">
        <f t="shared" si="1260"/>
        <v>3.2570364746225378E-16</v>
      </c>
      <c r="J16170" s="47">
        <f t="shared" si="1263"/>
        <v>1073.3870824109999</v>
      </c>
      <c r="K16170" s="47">
        <f t="shared" si="1264"/>
        <v>872.62484321099998</v>
      </c>
      <c r="L16170" s="57">
        <f t="shared" si="1261"/>
        <v>1073.3870824110002</v>
      </c>
      <c r="M16170" s="57">
        <f t="shared" si="1262"/>
        <v>872.62484321100021</v>
      </c>
    </row>
    <row r="16171" spans="1:13">
      <c r="A16171" s="25">
        <v>778.37599999999998</v>
      </c>
      <c r="B16171" s="206">
        <v>200.8242142</v>
      </c>
      <c r="C16171" s="206">
        <v>3.9977350079999998</v>
      </c>
      <c r="D16171" s="206">
        <v>49.685363860000002</v>
      </c>
      <c r="E16171" s="206">
        <v>0</v>
      </c>
      <c r="F16171" s="206">
        <v>323.9015708</v>
      </c>
      <c r="G16171" s="206">
        <v>148.17978389999999</v>
      </c>
      <c r="H16171" s="47">
        <v>3.4106051319999998E-13</v>
      </c>
      <c r="I16171" s="207">
        <f t="shared" si="1260"/>
        <v>6.4869450737009312E-16</v>
      </c>
      <c r="J16171" s="47">
        <f t="shared" si="1263"/>
        <v>726.58866776799994</v>
      </c>
      <c r="K16171" s="47">
        <f t="shared" si="1264"/>
        <v>525.76445356800002</v>
      </c>
      <c r="L16171" s="57">
        <f t="shared" si="1261"/>
        <v>726.58866776800028</v>
      </c>
      <c r="M16171" s="57">
        <f t="shared" si="1262"/>
        <v>525.76445356800036</v>
      </c>
    </row>
    <row r="16172" spans="1:13">
      <c r="A16172" s="25">
        <v>778.40800000000002</v>
      </c>
      <c r="B16172" s="206">
        <v>200.88505019999999</v>
      </c>
      <c r="C16172" s="206">
        <v>3.997441399</v>
      </c>
      <c r="D16172" s="206">
        <v>49.704935319999997</v>
      </c>
      <c r="E16172" s="206">
        <v>0</v>
      </c>
      <c r="F16172" s="206">
        <v>144.43863709999999</v>
      </c>
      <c r="G16172" s="206">
        <v>148.22505279999999</v>
      </c>
      <c r="H16172" s="47">
        <v>2.842170943E-13</v>
      </c>
      <c r="I16172" s="207">
        <f t="shared" si="1260"/>
        <v>8.2056853049821596E-16</v>
      </c>
      <c r="J16172" s="47">
        <f t="shared" si="1263"/>
        <v>547.251116819</v>
      </c>
      <c r="K16172" s="47">
        <f t="shared" si="1264"/>
        <v>346.36606661899998</v>
      </c>
      <c r="L16172" s="57">
        <f t="shared" si="1261"/>
        <v>547.25111681900023</v>
      </c>
      <c r="M16172" s="57">
        <f t="shared" si="1262"/>
        <v>346.36606661900026</v>
      </c>
    </row>
    <row r="16173" spans="1:13">
      <c r="A16173" s="25">
        <v>778.44</v>
      </c>
      <c r="B16173" s="206">
        <v>200.94733539999999</v>
      </c>
      <c r="C16173" s="206">
        <v>3.9971542470000001</v>
      </c>
      <c r="D16173" s="206">
        <v>49.7248552</v>
      </c>
      <c r="E16173" s="206">
        <v>0</v>
      </c>
      <c r="F16173" s="206">
        <v>70.599589320000007</v>
      </c>
      <c r="G16173" s="206">
        <v>148.27051320000001</v>
      </c>
      <c r="H16173" s="47">
        <v>2.842170943E-13</v>
      </c>
      <c r="I16173" s="207">
        <f t="shared" si="1260"/>
        <v>1.0426460701636417E-15</v>
      </c>
      <c r="J16173" s="47">
        <f t="shared" si="1263"/>
        <v>473.53944736699998</v>
      </c>
      <c r="K16173" s="47">
        <f t="shared" si="1264"/>
        <v>272.59211196700005</v>
      </c>
      <c r="L16173" s="57">
        <f t="shared" si="1261"/>
        <v>473.53944736700026</v>
      </c>
      <c r="M16173" s="57">
        <f t="shared" si="1262"/>
        <v>272.59211196700033</v>
      </c>
    </row>
    <row r="16174" spans="1:13">
      <c r="A16174" s="25">
        <v>778.47199999999998</v>
      </c>
      <c r="B16174" s="206">
        <v>201.011742</v>
      </c>
      <c r="C16174" s="206">
        <v>3.996867623</v>
      </c>
      <c r="D16174" s="206">
        <v>49.74530266</v>
      </c>
      <c r="E16174" s="206">
        <v>0</v>
      </c>
      <c r="F16174" s="206">
        <v>44.514023520000002</v>
      </c>
      <c r="G16174" s="206">
        <v>148.31598919999999</v>
      </c>
      <c r="H16174" s="47">
        <v>2.842170943E-13</v>
      </c>
      <c r="I16174" s="207">
        <f t="shared" si="1260"/>
        <v>1.1526729854054218E-15</v>
      </c>
      <c r="J16174" s="47">
        <f t="shared" si="1263"/>
        <v>447.58392500299999</v>
      </c>
      <c r="K16174" s="47">
        <f t="shared" si="1264"/>
        <v>246.57218300299999</v>
      </c>
      <c r="L16174" s="57">
        <f t="shared" si="1261"/>
        <v>447.58392500300027</v>
      </c>
      <c r="M16174" s="57">
        <f t="shared" si="1262"/>
        <v>246.57218300300028</v>
      </c>
    </row>
    <row r="16175" spans="1:13">
      <c r="A16175" s="25">
        <v>778.50400000000002</v>
      </c>
      <c r="B16175" s="206">
        <v>201.0769651</v>
      </c>
      <c r="C16175" s="206">
        <v>3.9965774980000002</v>
      </c>
      <c r="D16175" s="206">
        <v>49.765963550000002</v>
      </c>
      <c r="E16175" s="206">
        <v>0</v>
      </c>
      <c r="F16175" s="206">
        <v>37.689632830000001</v>
      </c>
      <c r="G16175" s="206">
        <v>148.3613613</v>
      </c>
      <c r="H16175" s="47">
        <v>2.842170943E-13</v>
      </c>
      <c r="I16175" s="207">
        <f t="shared" si="1260"/>
        <v>1.1851586862644836E-15</v>
      </c>
      <c r="J16175" s="47">
        <f t="shared" si="1263"/>
        <v>440.89050027799999</v>
      </c>
      <c r="K16175" s="47">
        <f t="shared" si="1264"/>
        <v>239.813535178</v>
      </c>
      <c r="L16175" s="57">
        <f t="shared" si="1261"/>
        <v>440.89050027800027</v>
      </c>
      <c r="M16175" s="57">
        <f t="shared" si="1262"/>
        <v>239.81353517800028</v>
      </c>
    </row>
    <row r="16176" spans="1:13">
      <c r="A16176" s="25">
        <v>778.53599999999994</v>
      </c>
      <c r="B16176" s="206">
        <v>201.13977929999999</v>
      </c>
      <c r="C16176" s="206">
        <v>3.9962833280000001</v>
      </c>
      <c r="D16176" s="206">
        <v>49.786040530000001</v>
      </c>
      <c r="E16176" s="206">
        <v>0</v>
      </c>
      <c r="F16176" s="206">
        <v>39.486936569999997</v>
      </c>
      <c r="G16176" s="206">
        <v>148.4066134</v>
      </c>
      <c r="H16176" s="47">
        <v>2.842170943E-13</v>
      </c>
      <c r="I16176" s="207">
        <f t="shared" si="1260"/>
        <v>1.1760259300946046E-15</v>
      </c>
      <c r="J16176" s="47">
        <f t="shared" si="1263"/>
        <v>442.81565312800001</v>
      </c>
      <c r="K16176" s="47">
        <f t="shared" si="1264"/>
        <v>241.67587382799999</v>
      </c>
      <c r="L16176" s="57">
        <f t="shared" si="1261"/>
        <v>442.81565312800029</v>
      </c>
      <c r="M16176" s="57">
        <f t="shared" si="1262"/>
        <v>241.67587382800028</v>
      </c>
    </row>
    <row r="16177" spans="1:13">
      <c r="A16177" s="25">
        <v>778.56799999999998</v>
      </c>
      <c r="B16177" s="206">
        <v>201.19414190000001</v>
      </c>
      <c r="C16177" s="206">
        <v>3.995986485</v>
      </c>
      <c r="D16177" s="206">
        <v>49.804034299999998</v>
      </c>
      <c r="E16177" s="206">
        <v>0</v>
      </c>
      <c r="F16177" s="206">
        <v>44.31649736</v>
      </c>
      <c r="G16177" s="206">
        <v>148.45178630000001</v>
      </c>
      <c r="H16177" s="47">
        <v>2.842170943E-13</v>
      </c>
      <c r="I16177" s="207">
        <f t="shared" si="1260"/>
        <v>1.1526911171317966E-15</v>
      </c>
      <c r="J16177" s="47">
        <f t="shared" si="1263"/>
        <v>447.76244634499994</v>
      </c>
      <c r="K16177" s="47">
        <f t="shared" si="1264"/>
        <v>246.56830444500002</v>
      </c>
      <c r="L16177" s="57">
        <f t="shared" si="1261"/>
        <v>447.76244634500023</v>
      </c>
      <c r="M16177" s="57">
        <f t="shared" si="1262"/>
        <v>246.56830444500031</v>
      </c>
    </row>
    <row r="16178" spans="1:13">
      <c r="A16178" s="25">
        <v>778.6</v>
      </c>
      <c r="B16178" s="206">
        <v>201.2295441</v>
      </c>
      <c r="C16178" s="206">
        <v>3.995688393</v>
      </c>
      <c r="D16178" s="206">
        <v>49.817339070000003</v>
      </c>
      <c r="E16178" s="206">
        <v>0</v>
      </c>
      <c r="F16178" s="206">
        <v>49.661953259999997</v>
      </c>
      <c r="G16178" s="206">
        <v>148.49692200000001</v>
      </c>
      <c r="H16178" s="47">
        <v>2.842170943E-13</v>
      </c>
      <c r="I16178" s="207">
        <f t="shared" si="1260"/>
        <v>1.1279713778740165E-15</v>
      </c>
      <c r="J16178" s="47">
        <f t="shared" si="1263"/>
        <v>453.20144682299997</v>
      </c>
      <c r="K16178" s="47">
        <f t="shared" si="1264"/>
        <v>251.97190272300003</v>
      </c>
      <c r="L16178" s="57">
        <f t="shared" si="1261"/>
        <v>453.20144682300025</v>
      </c>
      <c r="M16178" s="57">
        <f t="shared" si="1262"/>
        <v>251.97190272300031</v>
      </c>
    </row>
    <row r="16179" spans="1:13">
      <c r="A16179" s="25">
        <v>778.63199999999995</v>
      </c>
      <c r="B16179" s="206">
        <v>201.2304273</v>
      </c>
      <c r="C16179" s="206">
        <v>3.9953898570000002</v>
      </c>
      <c r="D16179" s="206">
        <v>49.822099270000002</v>
      </c>
      <c r="E16179" s="206">
        <v>0</v>
      </c>
      <c r="F16179" s="206">
        <v>58.578530610000001</v>
      </c>
      <c r="G16179" s="206">
        <v>148.5420445</v>
      </c>
      <c r="H16179" s="47">
        <v>2.842170943E-13</v>
      </c>
      <c r="I16179" s="207">
        <f t="shared" si="1260"/>
        <v>1.0892128564342247E-15</v>
      </c>
      <c r="J16179" s="47">
        <f t="shared" si="1263"/>
        <v>462.16849153700002</v>
      </c>
      <c r="K16179" s="47">
        <f t="shared" si="1264"/>
        <v>260.93806423699999</v>
      </c>
      <c r="L16179" s="57">
        <f t="shared" si="1261"/>
        <v>462.16849153700031</v>
      </c>
      <c r="M16179" s="57">
        <f t="shared" si="1262"/>
        <v>260.93806423700028</v>
      </c>
    </row>
    <row r="16180" spans="1:13">
      <c r="A16180" s="25">
        <v>778.66399999999999</v>
      </c>
      <c r="B16180" s="206">
        <v>201.17927030000001</v>
      </c>
      <c r="C16180" s="206">
        <v>3.9950911950000001</v>
      </c>
      <c r="D16180" s="206">
        <v>49.813973539999999</v>
      </c>
      <c r="E16180" s="206">
        <v>0</v>
      </c>
      <c r="F16180" s="206">
        <v>76.917437930000006</v>
      </c>
      <c r="G16180" s="206">
        <v>148.58716329999999</v>
      </c>
      <c r="H16180" s="47">
        <v>2.842170943E-13</v>
      </c>
      <c r="I16180" s="207">
        <f t="shared" si="1260"/>
        <v>1.0175552754214842E-15</v>
      </c>
      <c r="J16180" s="47">
        <f t="shared" si="1263"/>
        <v>480.49293626499997</v>
      </c>
      <c r="K16180" s="47">
        <f t="shared" si="1264"/>
        <v>279.31366596499998</v>
      </c>
      <c r="L16180" s="57">
        <f t="shared" si="1261"/>
        <v>480.49293626500025</v>
      </c>
      <c r="M16180" s="57">
        <f t="shared" si="1262"/>
        <v>279.31366596500027</v>
      </c>
    </row>
    <row r="16181" spans="1:13">
      <c r="A16181" s="25">
        <v>778.69600000000003</v>
      </c>
      <c r="B16181" s="206">
        <v>201.064108</v>
      </c>
      <c r="C16181" s="206">
        <v>3.9947925020000001</v>
      </c>
      <c r="D16181" s="206">
        <v>49.789996189999997</v>
      </c>
      <c r="E16181" s="206">
        <v>0</v>
      </c>
      <c r="F16181" s="206">
        <v>104.70327210000001</v>
      </c>
      <c r="G16181" s="206">
        <v>148.63228100000001</v>
      </c>
      <c r="H16181" s="47">
        <v>2.842170943E-13</v>
      </c>
      <c r="I16181" s="207">
        <f t="shared" si="1260"/>
        <v>9.2542582051594806E-16</v>
      </c>
      <c r="J16181" s="47">
        <f t="shared" si="1263"/>
        <v>508.18444979200001</v>
      </c>
      <c r="K16181" s="47">
        <f t="shared" si="1264"/>
        <v>307.12034179199998</v>
      </c>
      <c r="L16181" s="57">
        <f t="shared" si="1261"/>
        <v>508.18444979200029</v>
      </c>
      <c r="M16181" s="57">
        <f t="shared" si="1262"/>
        <v>307.12034179200026</v>
      </c>
    </row>
    <row r="16182" spans="1:13">
      <c r="A16182" s="25">
        <v>778.72799999999995</v>
      </c>
      <c r="B16182" s="206">
        <v>200.8863987</v>
      </c>
      <c r="C16182" s="206">
        <v>3.9944937829999998</v>
      </c>
      <c r="D16182" s="206">
        <v>49.75052548</v>
      </c>
      <c r="E16182" s="206">
        <v>0</v>
      </c>
      <c r="F16182" s="206">
        <v>131.43478880000001</v>
      </c>
      <c r="G16182" s="206">
        <v>148.67739800000001</v>
      </c>
      <c r="H16182" s="47">
        <v>3.4106051319999998E-13</v>
      </c>
      <c r="I16182" s="207">
        <f t="shared" si="1260"/>
        <v>1.0215760121578464E-15</v>
      </c>
      <c r="J16182" s="47">
        <f t="shared" si="1263"/>
        <v>534.74360476300001</v>
      </c>
      <c r="K16182" s="47">
        <f t="shared" si="1264"/>
        <v>333.85720606300004</v>
      </c>
      <c r="L16182" s="57">
        <f t="shared" si="1261"/>
        <v>534.74360476300035</v>
      </c>
      <c r="M16182" s="57">
        <f t="shared" si="1262"/>
        <v>333.85720606300038</v>
      </c>
    </row>
    <row r="16183" spans="1:13">
      <c r="A16183" s="25">
        <v>778.76</v>
      </c>
      <c r="B16183" s="206">
        <v>200.66226349999999</v>
      </c>
      <c r="C16183" s="206">
        <v>3.9941949590000001</v>
      </c>
      <c r="D16183" s="206">
        <v>49.699551329999998</v>
      </c>
      <c r="E16183" s="206">
        <v>0</v>
      </c>
      <c r="F16183" s="206">
        <v>143.09080220000001</v>
      </c>
      <c r="G16183" s="206">
        <v>148.72251170000001</v>
      </c>
      <c r="H16183" s="47">
        <v>3.4106051319999998E-13</v>
      </c>
      <c r="I16183" s="207">
        <f t="shared" si="1260"/>
        <v>9.8713037300433836E-16</v>
      </c>
      <c r="J16183" s="47">
        <f t="shared" si="1263"/>
        <v>546.16932368900007</v>
      </c>
      <c r="K16183" s="47">
        <f t="shared" si="1264"/>
        <v>345.50706018900001</v>
      </c>
      <c r="L16183" s="57">
        <f t="shared" si="1261"/>
        <v>546.16932368900041</v>
      </c>
      <c r="M16183" s="57">
        <f t="shared" si="1262"/>
        <v>345.50706018900036</v>
      </c>
    </row>
    <row r="16184" spans="1:13">
      <c r="A16184" s="25">
        <v>778.79200000000003</v>
      </c>
      <c r="B16184" s="206">
        <v>200.41496470000001</v>
      </c>
      <c r="C16184" s="206">
        <v>3.9938956970000001</v>
      </c>
      <c r="D16184" s="206">
        <v>49.64283356</v>
      </c>
      <c r="E16184" s="206">
        <v>0</v>
      </c>
      <c r="F16184" s="206">
        <v>134.70739660000001</v>
      </c>
      <c r="G16184" s="206">
        <v>148.76761239999999</v>
      </c>
      <c r="H16184" s="47">
        <v>3.4106051319999998E-13</v>
      </c>
      <c r="I16184" s="207">
        <f t="shared" si="1260"/>
        <v>1.0117135492327166E-15</v>
      </c>
      <c r="J16184" s="47">
        <f t="shared" si="1263"/>
        <v>537.526702957</v>
      </c>
      <c r="K16184" s="47">
        <f t="shared" si="1264"/>
        <v>337.11173825699996</v>
      </c>
      <c r="L16184" s="57">
        <f t="shared" si="1261"/>
        <v>537.52670295700034</v>
      </c>
      <c r="M16184" s="57">
        <f t="shared" si="1262"/>
        <v>337.1117382570003</v>
      </c>
    </row>
    <row r="16185" spans="1:13">
      <c r="A16185" s="25">
        <v>778.82399999999996</v>
      </c>
      <c r="B16185" s="206">
        <v>200.16503</v>
      </c>
      <c r="C16185" s="206">
        <v>3.9935950760000001</v>
      </c>
      <c r="D16185" s="206">
        <v>49.585457230000003</v>
      </c>
      <c r="E16185" s="206">
        <v>0</v>
      </c>
      <c r="F16185" s="206">
        <v>114.4528565</v>
      </c>
      <c r="G16185" s="206">
        <v>148.8126724</v>
      </c>
      <c r="H16185" s="47">
        <v>2.842170943E-13</v>
      </c>
      <c r="I16185" s="207">
        <f t="shared" si="1260"/>
        <v>8.9702368656010917E-16</v>
      </c>
      <c r="J16185" s="47">
        <f t="shared" si="1263"/>
        <v>517.00961120600005</v>
      </c>
      <c r="K16185" s="47">
        <f t="shared" si="1264"/>
        <v>316.84458120599999</v>
      </c>
      <c r="L16185" s="57">
        <f t="shared" si="1261"/>
        <v>517.00961120600027</v>
      </c>
      <c r="M16185" s="57">
        <f t="shared" si="1262"/>
        <v>316.84458120600027</v>
      </c>
    </row>
    <row r="16186" spans="1:13">
      <c r="A16186" s="25">
        <v>778.85599999999999</v>
      </c>
      <c r="B16186" s="206">
        <v>199.92615280000001</v>
      </c>
      <c r="C16186" s="206">
        <v>3.993291353</v>
      </c>
      <c r="D16186" s="206">
        <v>49.530817829999997</v>
      </c>
      <c r="E16186" s="206">
        <v>0</v>
      </c>
      <c r="F16186" s="206">
        <v>94.929954660000007</v>
      </c>
      <c r="G16186" s="206">
        <v>148.8576396</v>
      </c>
      <c r="H16186" s="47">
        <v>2.842170943E-13</v>
      </c>
      <c r="I16186" s="207">
        <f t="shared" si="1260"/>
        <v>9.5595663073011017E-16</v>
      </c>
      <c r="J16186" s="47">
        <f t="shared" si="1263"/>
        <v>497.23785624300001</v>
      </c>
      <c r="K16186" s="47">
        <f t="shared" si="1264"/>
        <v>297.311703443</v>
      </c>
      <c r="L16186" s="57">
        <f t="shared" si="1261"/>
        <v>497.23785624300029</v>
      </c>
      <c r="M16186" s="57">
        <f t="shared" si="1262"/>
        <v>297.31170344300028</v>
      </c>
    </row>
    <row r="16187" spans="1:13">
      <c r="A16187" s="25">
        <v>778.88800000000003</v>
      </c>
      <c r="B16187" s="206">
        <v>199.70830910000001</v>
      </c>
      <c r="C16187" s="206">
        <v>3.992982762</v>
      </c>
      <c r="D16187" s="206">
        <v>49.481391559999999</v>
      </c>
      <c r="E16187" s="206">
        <v>0</v>
      </c>
      <c r="F16187" s="206">
        <v>82.267593140000002</v>
      </c>
      <c r="G16187" s="206">
        <v>148.90246149999999</v>
      </c>
      <c r="H16187" s="47">
        <v>3.4106051319999998E-13</v>
      </c>
      <c r="I16187" s="207">
        <f t="shared" si="1260"/>
        <v>1.198198448653044E-15</v>
      </c>
      <c r="J16187" s="47">
        <f t="shared" si="1263"/>
        <v>484.35273806199996</v>
      </c>
      <c r="K16187" s="47">
        <f t="shared" si="1264"/>
        <v>284.64442896200001</v>
      </c>
      <c r="L16187" s="57">
        <f t="shared" si="1261"/>
        <v>484.3527380620003</v>
      </c>
      <c r="M16187" s="57">
        <f t="shared" si="1262"/>
        <v>284.64442896200035</v>
      </c>
    </row>
    <row r="16188" spans="1:13">
      <c r="A16188" s="25">
        <v>778.92</v>
      </c>
      <c r="B16188" s="206">
        <v>199.52294599999999</v>
      </c>
      <c r="C16188" s="206">
        <v>3.9926698869999999</v>
      </c>
      <c r="D16188" s="206">
        <v>49.440015410000001</v>
      </c>
      <c r="E16188" s="206">
        <v>0</v>
      </c>
      <c r="F16188" s="206">
        <v>74.108721220000007</v>
      </c>
      <c r="G16188" s="206">
        <v>148.94715529999999</v>
      </c>
      <c r="H16188" s="47">
        <v>2.842170943E-13</v>
      </c>
      <c r="I16188" s="207">
        <f t="shared" si="1260"/>
        <v>1.0279524492160196E-15</v>
      </c>
      <c r="J16188" s="47">
        <f t="shared" si="1263"/>
        <v>476.01150781699994</v>
      </c>
      <c r="K16188" s="47">
        <f t="shared" si="1264"/>
        <v>276.488561817</v>
      </c>
      <c r="L16188" s="57">
        <f t="shared" si="1261"/>
        <v>476.01150781700022</v>
      </c>
      <c r="M16188" s="57">
        <f t="shared" si="1262"/>
        <v>276.48856181700029</v>
      </c>
    </row>
    <row r="16189" spans="1:13">
      <c r="A16189" s="25">
        <v>778.952</v>
      </c>
      <c r="B16189" s="206">
        <v>199.3842156</v>
      </c>
      <c r="C16189" s="206">
        <v>3.992357658</v>
      </c>
      <c r="D16189" s="206">
        <v>49.410187999999998</v>
      </c>
      <c r="E16189" s="206">
        <v>0</v>
      </c>
      <c r="F16189" s="206">
        <v>65.872695300000004</v>
      </c>
      <c r="G16189" s="206">
        <v>148.99186839999999</v>
      </c>
      <c r="H16189" s="47">
        <v>3.4106051319999998E-13</v>
      </c>
      <c r="I16189" s="207">
        <f t="shared" si="1260"/>
        <v>1.2713467335455496E-15</v>
      </c>
      <c r="J16189" s="47">
        <f t="shared" si="1263"/>
        <v>467.65132495799998</v>
      </c>
      <c r="K16189" s="47">
        <f t="shared" si="1264"/>
        <v>268.26710935799997</v>
      </c>
      <c r="L16189" s="57">
        <f t="shared" si="1261"/>
        <v>467.65132495800032</v>
      </c>
      <c r="M16189" s="57">
        <f t="shared" si="1262"/>
        <v>268.26710935800031</v>
      </c>
    </row>
    <row r="16190" spans="1:13">
      <c r="A16190" s="25">
        <v>778.98400000000004</v>
      </c>
      <c r="B16190" s="206">
        <v>199.3038598</v>
      </c>
      <c r="C16190" s="206">
        <v>3.9920532729999998</v>
      </c>
      <c r="D16190" s="206">
        <v>49.394806340000002</v>
      </c>
      <c r="E16190" s="206">
        <v>0</v>
      </c>
      <c r="F16190" s="206">
        <v>56.864499960000003</v>
      </c>
      <c r="G16190" s="206">
        <v>149.03681570000001</v>
      </c>
      <c r="H16190" s="47">
        <v>2.842170943E-13</v>
      </c>
      <c r="I16190" s="207">
        <f t="shared" si="1260"/>
        <v>1.0961436787495334E-15</v>
      </c>
      <c r="J16190" s="47">
        <f t="shared" si="1263"/>
        <v>458.59203507300003</v>
      </c>
      <c r="K16190" s="47">
        <f t="shared" si="1264"/>
        <v>259.28817527299998</v>
      </c>
      <c r="L16190" s="57">
        <f t="shared" si="1261"/>
        <v>458.59203507300032</v>
      </c>
      <c r="M16190" s="57">
        <f t="shared" si="1262"/>
        <v>259.28817527300026</v>
      </c>
    </row>
    <row r="16191" spans="1:13">
      <c r="A16191" s="25">
        <v>779.01599999999996</v>
      </c>
      <c r="B16191" s="206">
        <v>199.2829117</v>
      </c>
      <c r="C16191" s="206">
        <v>3.9917602649999999</v>
      </c>
      <c r="D16191" s="206">
        <v>49.394121339999998</v>
      </c>
      <c r="E16191" s="206">
        <v>0</v>
      </c>
      <c r="F16191" s="206">
        <v>50.311842310000003</v>
      </c>
      <c r="G16191" s="206">
        <v>149.0821028</v>
      </c>
      <c r="H16191" s="47">
        <v>2.842170943E-13</v>
      </c>
      <c r="I16191" s="207">
        <f t="shared" si="1260"/>
        <v>1.1243662043508097E-15</v>
      </c>
      <c r="J16191" s="47">
        <f t="shared" si="1263"/>
        <v>452.06273841500001</v>
      </c>
      <c r="K16191" s="47">
        <f t="shared" si="1264"/>
        <v>252.77982671500001</v>
      </c>
      <c r="L16191" s="57">
        <f t="shared" si="1261"/>
        <v>452.0627384150003</v>
      </c>
      <c r="M16191" s="57">
        <f t="shared" si="1262"/>
        <v>252.7798267150003</v>
      </c>
    </row>
    <row r="16192" spans="1:13">
      <c r="A16192" s="25">
        <v>779.048</v>
      </c>
      <c r="B16192" s="206">
        <v>199.30731299999999</v>
      </c>
      <c r="C16192" s="206">
        <v>3.9914751000000002</v>
      </c>
      <c r="D16192" s="206">
        <v>49.404658599999998</v>
      </c>
      <c r="E16192" s="206">
        <v>0</v>
      </c>
      <c r="F16192" s="206">
        <v>48.964659949999998</v>
      </c>
      <c r="G16192" s="206">
        <v>149.12762409999999</v>
      </c>
      <c r="H16192" s="47">
        <v>2.842170943E-13</v>
      </c>
      <c r="I16192" s="207">
        <f t="shared" si="1260"/>
        <v>1.1301398960747964E-15</v>
      </c>
      <c r="J16192" s="47">
        <f t="shared" si="1263"/>
        <v>450.79573075000002</v>
      </c>
      <c r="K16192" s="47">
        <f t="shared" si="1264"/>
        <v>251.48841775</v>
      </c>
      <c r="L16192" s="57">
        <f t="shared" si="1261"/>
        <v>450.7957307500003</v>
      </c>
      <c r="M16192" s="57">
        <f t="shared" si="1262"/>
        <v>251.48841775000028</v>
      </c>
    </row>
    <row r="16193" spans="1:13">
      <c r="A16193" s="25">
        <v>779.08</v>
      </c>
      <c r="B16193" s="206">
        <v>199.3523874</v>
      </c>
      <c r="C16193" s="206">
        <v>3.991190579</v>
      </c>
      <c r="D16193" s="206">
        <v>49.420318989999998</v>
      </c>
      <c r="E16193" s="206">
        <v>0</v>
      </c>
      <c r="F16193" s="206">
        <v>52.671181169999997</v>
      </c>
      <c r="G16193" s="206">
        <v>149.17316450000001</v>
      </c>
      <c r="H16193" s="47">
        <v>3.4106051319999998E-13</v>
      </c>
      <c r="I16193" s="207">
        <f t="shared" si="1260"/>
        <v>1.3361515757617382E-15</v>
      </c>
      <c r="J16193" s="47">
        <f t="shared" si="1263"/>
        <v>454.60824263899997</v>
      </c>
      <c r="K16193" s="47">
        <f t="shared" si="1264"/>
        <v>255.255855239</v>
      </c>
      <c r="L16193" s="57">
        <f t="shared" si="1261"/>
        <v>454.60824263900031</v>
      </c>
      <c r="M16193" s="57">
        <f t="shared" si="1262"/>
        <v>255.25585523900034</v>
      </c>
    </row>
    <row r="16194" spans="1:13">
      <c r="A16194" s="25">
        <v>779.11199999999997</v>
      </c>
      <c r="B16194" s="206">
        <v>199.3938708</v>
      </c>
      <c r="C16194" s="206">
        <v>3.9909017470000001</v>
      </c>
      <c r="D16194" s="206">
        <v>49.435099530000002</v>
      </c>
      <c r="E16194" s="206">
        <v>0</v>
      </c>
      <c r="F16194" s="206">
        <v>60.942912190000001</v>
      </c>
      <c r="G16194" s="206">
        <v>149.21857610000001</v>
      </c>
      <c r="H16194" s="47">
        <v>2.842170943E-13</v>
      </c>
      <c r="I16194" s="207">
        <f t="shared" si="1260"/>
        <v>1.0782647339101283E-15</v>
      </c>
      <c r="J16194" s="47">
        <f t="shared" si="1263"/>
        <v>462.98136036700004</v>
      </c>
      <c r="K16194" s="47">
        <f t="shared" si="1264"/>
        <v>263.58748956700003</v>
      </c>
      <c r="L16194" s="57">
        <f t="shared" si="1261"/>
        <v>462.98136036700032</v>
      </c>
      <c r="M16194" s="57">
        <f t="shared" si="1262"/>
        <v>263.58748956700032</v>
      </c>
    </row>
    <row r="16195" spans="1:13">
      <c r="A16195" s="25">
        <v>779.14400000000001</v>
      </c>
      <c r="B16195" s="206">
        <v>199.41852249999999</v>
      </c>
      <c r="C16195" s="206">
        <v>3.990607888</v>
      </c>
      <c r="D16195" s="206">
        <v>49.445719949999997</v>
      </c>
      <c r="E16195" s="206">
        <v>0</v>
      </c>
      <c r="F16195" s="206">
        <v>76.57366064</v>
      </c>
      <c r="G16195" s="206">
        <v>149.26383749999999</v>
      </c>
      <c r="H16195" s="47">
        <v>2.842170943E-13</v>
      </c>
      <c r="I16195" s="207">
        <f t="shared" ref="I16195:I16258" si="1265">H16195/K16195</f>
        <v>1.0177004354227932E-15</v>
      </c>
      <c r="J16195" s="47">
        <f t="shared" si="1263"/>
        <v>478.69234847799999</v>
      </c>
      <c r="K16195" s="47">
        <f t="shared" si="1264"/>
        <v>279.27382597799999</v>
      </c>
      <c r="L16195" s="57">
        <f t="shared" ref="L16195:L16258" si="1266">J16195+H16195</f>
        <v>478.69234847800027</v>
      </c>
      <c r="M16195" s="57">
        <f t="shared" ref="M16195:M16258" si="1267">K16195+H16195</f>
        <v>279.27382597800027</v>
      </c>
    </row>
    <row r="16196" spans="1:13">
      <c r="A16196" s="25">
        <v>779.17600000000004</v>
      </c>
      <c r="B16196" s="206">
        <v>199.42911090000001</v>
      </c>
      <c r="C16196" s="206">
        <v>3.9903101580000002</v>
      </c>
      <c r="D16196" s="206">
        <v>49.452864609999999</v>
      </c>
      <c r="E16196" s="206">
        <v>0</v>
      </c>
      <c r="F16196" s="206">
        <v>105.3877023</v>
      </c>
      <c r="G16196" s="206">
        <v>149.3089832</v>
      </c>
      <c r="H16196" s="47">
        <v>3.4106051319999998E-13</v>
      </c>
      <c r="I16196" s="207">
        <f t="shared" si="1265"/>
        <v>1.1068367231145225E-15</v>
      </c>
      <c r="J16196" s="47">
        <f t="shared" ref="J16196:J16259" si="1268">SUM(B16196:G16196)</f>
        <v>507.56897116800002</v>
      </c>
      <c r="K16196" s="47">
        <f t="shared" ref="K16196:K16259" si="1269">SUM(C16196:G16196)</f>
        <v>308.13986026800001</v>
      </c>
      <c r="L16196" s="57">
        <f t="shared" si="1266"/>
        <v>507.56897116800036</v>
      </c>
      <c r="M16196" s="57">
        <f t="shared" si="1267"/>
        <v>308.13986026800035</v>
      </c>
    </row>
    <row r="16197" spans="1:13">
      <c r="A16197" s="25">
        <v>779.20799999999997</v>
      </c>
      <c r="B16197" s="206">
        <v>199.44243639999999</v>
      </c>
      <c r="C16197" s="206">
        <v>3.9900081840000001</v>
      </c>
      <c r="D16197" s="206">
        <v>49.460700879999997</v>
      </c>
      <c r="E16197" s="206">
        <v>0</v>
      </c>
      <c r="F16197" s="206">
        <v>151.163431</v>
      </c>
      <c r="G16197" s="206">
        <v>149.3540016</v>
      </c>
      <c r="H16197" s="47">
        <v>2.842170943E-13</v>
      </c>
      <c r="I16197" s="207">
        <f t="shared" si="1265"/>
        <v>8.0294540905263071E-16</v>
      </c>
      <c r="J16197" s="47">
        <f t="shared" si="1268"/>
        <v>553.41057806399999</v>
      </c>
      <c r="K16197" s="47">
        <f t="shared" si="1269"/>
        <v>353.96814166399997</v>
      </c>
      <c r="L16197" s="57">
        <f t="shared" si="1266"/>
        <v>553.41057806400022</v>
      </c>
      <c r="M16197" s="57">
        <f t="shared" si="1267"/>
        <v>353.96814166400026</v>
      </c>
    </row>
    <row r="16198" spans="1:13">
      <c r="A16198" s="25">
        <v>779.24</v>
      </c>
      <c r="B16198" s="206">
        <v>199.4813145</v>
      </c>
      <c r="C16198" s="206">
        <v>3.989697423</v>
      </c>
      <c r="D16198" s="206">
        <v>49.474897660000003</v>
      </c>
      <c r="E16198" s="206">
        <v>0</v>
      </c>
      <c r="F16198" s="206">
        <v>208.41255889999999</v>
      </c>
      <c r="G16198" s="206">
        <v>149.3987563</v>
      </c>
      <c r="H16198" s="47">
        <v>2.842170943E-13</v>
      </c>
      <c r="I16198" s="207">
        <f t="shared" si="1265"/>
        <v>6.9106185700112978E-16</v>
      </c>
      <c r="J16198" s="47">
        <f t="shared" si="1268"/>
        <v>610.75722478300008</v>
      </c>
      <c r="K16198" s="47">
        <f t="shared" si="1269"/>
        <v>411.27591028299997</v>
      </c>
      <c r="L16198" s="57">
        <f t="shared" si="1266"/>
        <v>610.75722478300031</v>
      </c>
      <c r="M16198" s="57">
        <f t="shared" si="1267"/>
        <v>411.27591028300026</v>
      </c>
    </row>
    <row r="16199" spans="1:13">
      <c r="A16199" s="25">
        <v>779.27200000000005</v>
      </c>
      <c r="B16199" s="206">
        <v>199.56372820000001</v>
      </c>
      <c r="C16199" s="206">
        <v>3.9893683119999999</v>
      </c>
      <c r="D16199" s="206">
        <v>49.49993723</v>
      </c>
      <c r="E16199" s="206">
        <v>0</v>
      </c>
      <c r="F16199" s="206">
        <v>259.5256468</v>
      </c>
      <c r="G16199" s="206">
        <v>149.44296030000001</v>
      </c>
      <c r="H16199" s="47">
        <v>2.2737367540000001E-13</v>
      </c>
      <c r="I16199" s="207">
        <f t="shared" si="1265"/>
        <v>4.9166349884906293E-16</v>
      </c>
      <c r="J16199" s="47">
        <f t="shared" si="1268"/>
        <v>662.02164084200001</v>
      </c>
      <c r="K16199" s="47">
        <f t="shared" si="1269"/>
        <v>462.457912642</v>
      </c>
      <c r="L16199" s="57">
        <f t="shared" si="1266"/>
        <v>662.02164084200024</v>
      </c>
      <c r="M16199" s="57">
        <f t="shared" si="1267"/>
        <v>462.45791264200022</v>
      </c>
    </row>
    <row r="16200" spans="1:13">
      <c r="A16200" s="25">
        <v>779.30399999999997</v>
      </c>
      <c r="B16200" s="206">
        <v>199.6950228</v>
      </c>
      <c r="C16200" s="206">
        <v>3.9890103269999999</v>
      </c>
      <c r="D16200" s="206">
        <v>49.537170359999998</v>
      </c>
      <c r="E16200" s="206">
        <v>0</v>
      </c>
      <c r="F16200" s="206">
        <v>282.51666610000001</v>
      </c>
      <c r="G16200" s="206">
        <v>149.48629740000001</v>
      </c>
      <c r="H16200" s="47">
        <v>2.842170943E-13</v>
      </c>
      <c r="I16200" s="207">
        <f t="shared" si="1265"/>
        <v>5.8537597114980736E-16</v>
      </c>
      <c r="J16200" s="47">
        <f t="shared" si="1268"/>
        <v>685.22416698699999</v>
      </c>
      <c r="K16200" s="47">
        <f t="shared" si="1269"/>
        <v>485.52914418700004</v>
      </c>
      <c r="L16200" s="57">
        <f t="shared" si="1266"/>
        <v>685.22416698700022</v>
      </c>
      <c r="M16200" s="57">
        <f t="shared" si="1267"/>
        <v>485.52914418700033</v>
      </c>
    </row>
    <row r="16201" spans="1:13">
      <c r="A16201" s="25">
        <v>779.33600000000001</v>
      </c>
      <c r="B16201" s="206">
        <v>199.8679243</v>
      </c>
      <c r="C16201" s="206">
        <v>3.9886228369999999</v>
      </c>
      <c r="D16201" s="206">
        <v>49.58479629</v>
      </c>
      <c r="E16201" s="206">
        <v>0</v>
      </c>
      <c r="F16201" s="206">
        <v>265.92625729999997</v>
      </c>
      <c r="G16201" s="206">
        <v>149.52874879999999</v>
      </c>
      <c r="H16201" s="47">
        <v>2.2737367540000001E-13</v>
      </c>
      <c r="I16201" s="207">
        <f t="shared" si="1265"/>
        <v>4.8477589666331185E-16</v>
      </c>
      <c r="J16201" s="47">
        <f t="shared" si="1268"/>
        <v>668.89634952699998</v>
      </c>
      <c r="K16201" s="47">
        <f t="shared" si="1269"/>
        <v>469.02842522699996</v>
      </c>
      <c r="L16201" s="57">
        <f t="shared" si="1266"/>
        <v>668.89634952700021</v>
      </c>
      <c r="M16201" s="57">
        <f t="shared" si="1267"/>
        <v>469.02842522700018</v>
      </c>
    </row>
    <row r="16202" spans="1:13">
      <c r="A16202" s="25">
        <v>779.36800000000005</v>
      </c>
      <c r="B16202" s="206">
        <v>200.06893210000001</v>
      </c>
      <c r="C16202" s="206">
        <v>3.9882253329999999</v>
      </c>
      <c r="D16202" s="206">
        <v>49.639425180000003</v>
      </c>
      <c r="E16202" s="206">
        <v>0</v>
      </c>
      <c r="F16202" s="206">
        <v>219.22875210000001</v>
      </c>
      <c r="G16202" s="206">
        <v>149.570899</v>
      </c>
      <c r="H16202" s="47">
        <v>3.4106051319999998E-13</v>
      </c>
      <c r="I16202" s="207">
        <f t="shared" si="1265"/>
        <v>8.0738274230309363E-16</v>
      </c>
      <c r="J16202" s="47">
        <f t="shared" si="1268"/>
        <v>622.49623371300004</v>
      </c>
      <c r="K16202" s="47">
        <f t="shared" si="1269"/>
        <v>422.427301613</v>
      </c>
      <c r="L16202" s="57">
        <f t="shared" si="1266"/>
        <v>622.49623371300038</v>
      </c>
      <c r="M16202" s="57">
        <f t="shared" si="1267"/>
        <v>422.42730161300034</v>
      </c>
    </row>
    <row r="16203" spans="1:13">
      <c r="A16203" s="25">
        <v>779.4</v>
      </c>
      <c r="B16203" s="206">
        <v>200.2841037</v>
      </c>
      <c r="C16203" s="206">
        <v>3.9878530460000001</v>
      </c>
      <c r="D16203" s="206">
        <v>49.697522059999997</v>
      </c>
      <c r="E16203" s="206">
        <v>0</v>
      </c>
      <c r="F16203" s="206">
        <v>173.70941450000001</v>
      </c>
      <c r="G16203" s="206">
        <v>149.61380550000001</v>
      </c>
      <c r="H16203" s="47">
        <v>3.4106051319999998E-13</v>
      </c>
      <c r="I16203" s="207">
        <f t="shared" si="1265"/>
        <v>9.0464917147076486E-16</v>
      </c>
      <c r="J16203" s="47">
        <f t="shared" si="1268"/>
        <v>577.29269880599998</v>
      </c>
      <c r="K16203" s="47">
        <f t="shared" si="1269"/>
        <v>377.00859510600003</v>
      </c>
      <c r="L16203" s="57">
        <f t="shared" si="1266"/>
        <v>577.29269880600032</v>
      </c>
      <c r="M16203" s="57">
        <f t="shared" si="1267"/>
        <v>377.00859510600037</v>
      </c>
    </row>
    <row r="16204" spans="1:13">
      <c r="A16204" s="25">
        <v>779.43200000000002</v>
      </c>
      <c r="B16204" s="206">
        <v>200.4985633</v>
      </c>
      <c r="C16204" s="206">
        <v>3.9875361909999998</v>
      </c>
      <c r="D16204" s="206">
        <v>49.755329639999999</v>
      </c>
      <c r="E16204" s="206">
        <v>0</v>
      </c>
      <c r="F16204" s="206">
        <v>188.5455595</v>
      </c>
      <c r="G16204" s="206">
        <v>149.65837569999999</v>
      </c>
      <c r="H16204" s="47">
        <v>3.4106051319999998E-13</v>
      </c>
      <c r="I16204" s="207">
        <f t="shared" si="1265"/>
        <v>8.7017042186045234E-16</v>
      </c>
      <c r="J16204" s="47">
        <f t="shared" si="1268"/>
        <v>592.44536433099995</v>
      </c>
      <c r="K16204" s="47">
        <f t="shared" si="1269"/>
        <v>391.94680103099995</v>
      </c>
      <c r="L16204" s="57">
        <f t="shared" si="1266"/>
        <v>592.44536433100029</v>
      </c>
      <c r="M16204" s="57">
        <f t="shared" si="1267"/>
        <v>391.94680103100029</v>
      </c>
    </row>
    <row r="16205" spans="1:13">
      <c r="A16205" s="25">
        <v>779.46400000000006</v>
      </c>
      <c r="B16205" s="206">
        <v>200.6909211</v>
      </c>
      <c r="C16205" s="206">
        <v>3.9872805250000001</v>
      </c>
      <c r="D16205" s="206">
        <v>49.807525720000001</v>
      </c>
      <c r="E16205" s="206">
        <v>0</v>
      </c>
      <c r="F16205" s="206">
        <v>381.97868649999998</v>
      </c>
      <c r="G16205" s="206">
        <v>149.7047829</v>
      </c>
      <c r="H16205" s="47">
        <v>3.4106051319999998E-13</v>
      </c>
      <c r="I16205" s="207">
        <f t="shared" si="1265"/>
        <v>5.8253316542661829E-16</v>
      </c>
      <c r="J16205" s="47">
        <f t="shared" si="1268"/>
        <v>786.16919674499991</v>
      </c>
      <c r="K16205" s="47">
        <f t="shared" si="1269"/>
        <v>585.47827564499994</v>
      </c>
      <c r="L16205" s="57">
        <f t="shared" si="1266"/>
        <v>786.16919674500025</v>
      </c>
      <c r="M16205" s="57">
        <f t="shared" si="1267"/>
        <v>585.47827564500028</v>
      </c>
    </row>
    <row r="16206" spans="1:13">
      <c r="A16206" s="25">
        <v>779.49599999999998</v>
      </c>
      <c r="B16206" s="206">
        <v>200.82974630000001</v>
      </c>
      <c r="C16206" s="206">
        <v>3.987065904</v>
      </c>
      <c r="D16206" s="206">
        <v>49.846351060000003</v>
      </c>
      <c r="E16206" s="206">
        <v>0</v>
      </c>
      <c r="F16206" s="206">
        <v>958.60184900000002</v>
      </c>
      <c r="G16206" s="206">
        <v>149.7524229</v>
      </c>
      <c r="H16206" s="47">
        <v>3.4106051319999998E-13</v>
      </c>
      <c r="I16206" s="207">
        <f t="shared" si="1265"/>
        <v>2.9346422825505523E-16</v>
      </c>
      <c r="J16206" s="47">
        <f t="shared" si="1268"/>
        <v>1363.0174351640001</v>
      </c>
      <c r="K16206" s="47">
        <f t="shared" si="1269"/>
        <v>1162.1876888639999</v>
      </c>
      <c r="L16206" s="57">
        <f t="shared" si="1266"/>
        <v>1363.0174351640005</v>
      </c>
      <c r="M16206" s="57">
        <f t="shared" si="1267"/>
        <v>1162.1876888640004</v>
      </c>
    </row>
    <row r="16207" spans="1:13">
      <c r="A16207" s="25">
        <v>779.52800000000002</v>
      </c>
      <c r="B16207" s="206">
        <v>200.87921990000001</v>
      </c>
      <c r="C16207" s="206">
        <v>3.9868606419999999</v>
      </c>
      <c r="D16207" s="206">
        <v>49.862980690000001</v>
      </c>
      <c r="E16207" s="206">
        <v>0</v>
      </c>
      <c r="F16207" s="206">
        <v>2120.205191</v>
      </c>
      <c r="G16207" s="206">
        <v>149.80034470000001</v>
      </c>
      <c r="H16207" s="47">
        <v>3.4106051319999998E-13</v>
      </c>
      <c r="I16207" s="207">
        <f t="shared" si="1265"/>
        <v>1.4676494784094454E-16</v>
      </c>
      <c r="J16207" s="47">
        <f t="shared" si="1268"/>
        <v>2524.7345969319999</v>
      </c>
      <c r="K16207" s="47">
        <f t="shared" si="1269"/>
        <v>2323.855377032</v>
      </c>
      <c r="L16207" s="57">
        <f t="shared" si="1266"/>
        <v>2524.7345969320004</v>
      </c>
      <c r="M16207" s="57">
        <f t="shared" si="1267"/>
        <v>2323.8553770320004</v>
      </c>
    </row>
    <row r="16208" spans="1:13">
      <c r="A16208" s="25">
        <v>779.56</v>
      </c>
      <c r="B16208" s="206">
        <v>200.81373529999999</v>
      </c>
      <c r="C16208" s="206">
        <v>3.9866387780000001</v>
      </c>
      <c r="D16208" s="206">
        <v>49.851110589999998</v>
      </c>
      <c r="E16208" s="206">
        <v>0</v>
      </c>
      <c r="F16208" s="206">
        <v>3790.5395530000001</v>
      </c>
      <c r="G16208" s="206">
        <v>149.84776830000001</v>
      </c>
      <c r="H16208" s="47">
        <v>3.4106051319999998E-13</v>
      </c>
      <c r="I16208" s="207">
        <f t="shared" si="1265"/>
        <v>8.5388406303043041E-17</v>
      </c>
      <c r="J16208" s="47">
        <f t="shared" si="1268"/>
        <v>4195.0388059679999</v>
      </c>
      <c r="K16208" s="47">
        <f t="shared" si="1269"/>
        <v>3994.2250706680002</v>
      </c>
      <c r="L16208" s="57">
        <f t="shared" si="1266"/>
        <v>4195.0388059679999</v>
      </c>
      <c r="M16208" s="57">
        <f t="shared" si="1267"/>
        <v>3994.2250706680006</v>
      </c>
    </row>
    <row r="16209" spans="1:13">
      <c r="A16209" s="25">
        <v>779.59199999999998</v>
      </c>
      <c r="B16209" s="206">
        <v>200.63112190000001</v>
      </c>
      <c r="C16209" s="206">
        <v>3.9863898760000001</v>
      </c>
      <c r="D16209" s="206">
        <v>49.810219070000002</v>
      </c>
      <c r="E16209" s="206">
        <v>0</v>
      </c>
      <c r="F16209" s="206">
        <v>5383.7088739999999</v>
      </c>
      <c r="G16209" s="206">
        <v>149.8943802</v>
      </c>
      <c r="H16209" s="47">
        <v>3.4106051319999998E-13</v>
      </c>
      <c r="I16209" s="207">
        <f t="shared" si="1265"/>
        <v>6.1041006828525954E-17</v>
      </c>
      <c r="J16209" s="47">
        <f t="shared" si="1268"/>
        <v>5788.0309850460008</v>
      </c>
      <c r="K16209" s="47">
        <f t="shared" si="1269"/>
        <v>5587.3998631459999</v>
      </c>
      <c r="L16209" s="57">
        <f t="shared" si="1266"/>
        <v>5788.0309850460008</v>
      </c>
      <c r="M16209" s="57">
        <f t="shared" si="1267"/>
        <v>5587.3998631459999</v>
      </c>
    </row>
    <row r="16210" spans="1:13">
      <c r="A16210" s="25">
        <v>779.62400000000002</v>
      </c>
      <c r="B16210" s="206">
        <v>200.35246749999999</v>
      </c>
      <c r="C16210" s="206">
        <v>3.9861179710000001</v>
      </c>
      <c r="D16210" s="206">
        <v>49.745525389999997</v>
      </c>
      <c r="E16210" s="206">
        <v>0</v>
      </c>
      <c r="F16210" s="206">
        <v>6052.0408520000001</v>
      </c>
      <c r="G16210" s="206">
        <v>149.94030129999999</v>
      </c>
      <c r="H16210" s="47">
        <v>0</v>
      </c>
      <c r="I16210" s="207">
        <f t="shared" si="1265"/>
        <v>0</v>
      </c>
      <c r="J16210" s="47">
        <f t="shared" si="1268"/>
        <v>6456.0652641610004</v>
      </c>
      <c r="K16210" s="47">
        <f t="shared" si="1269"/>
        <v>6255.7127966610005</v>
      </c>
      <c r="L16210" s="57">
        <f t="shared" si="1266"/>
        <v>6456.0652641610004</v>
      </c>
      <c r="M16210" s="57">
        <f t="shared" si="1267"/>
        <v>6255.7127966610005</v>
      </c>
    </row>
    <row r="16211" spans="1:13">
      <c r="A16211" s="25">
        <v>779.65599999999995</v>
      </c>
      <c r="B16211" s="206">
        <v>200.00831479999999</v>
      </c>
      <c r="C16211" s="206">
        <v>3.9858338180000001</v>
      </c>
      <c r="D16211" s="206">
        <v>49.664580460000003</v>
      </c>
      <c r="E16211" s="206">
        <v>0</v>
      </c>
      <c r="F16211" s="206">
        <v>5381.8235260000001</v>
      </c>
      <c r="G16211" s="206">
        <v>149.9858548</v>
      </c>
      <c r="H16211" s="47">
        <v>3.4106051319999998E-13</v>
      </c>
      <c r="I16211" s="207">
        <f t="shared" si="1265"/>
        <v>6.1062208969895036E-17</v>
      </c>
      <c r="J16211" s="47">
        <f t="shared" si="1268"/>
        <v>5785.4681098780002</v>
      </c>
      <c r="K16211" s="47">
        <f t="shared" si="1269"/>
        <v>5585.4597950780008</v>
      </c>
      <c r="L16211" s="57">
        <f t="shared" si="1266"/>
        <v>5785.4681098780002</v>
      </c>
      <c r="M16211" s="57">
        <f t="shared" si="1267"/>
        <v>5585.4597950780008</v>
      </c>
    </row>
    <row r="16212" spans="1:13">
      <c r="A16212" s="25">
        <v>779.68799999999999</v>
      </c>
      <c r="B16212" s="206">
        <v>199.62389289999999</v>
      </c>
      <c r="C16212" s="206">
        <v>3.9855476310000002</v>
      </c>
      <c r="D16212" s="206">
        <v>49.573616600000001</v>
      </c>
      <c r="E16212" s="206">
        <v>0</v>
      </c>
      <c r="F16212" s="206">
        <v>3789.7638149999998</v>
      </c>
      <c r="G16212" s="206">
        <v>150.03134779999999</v>
      </c>
      <c r="H16212" s="47">
        <v>3.4106051319999998E-13</v>
      </c>
      <c r="I16212" s="207">
        <f t="shared" si="1265"/>
        <v>8.5407025089500002E-17</v>
      </c>
      <c r="J16212" s="47">
        <f t="shared" si="1268"/>
        <v>4192.9782199310002</v>
      </c>
      <c r="K16212" s="47">
        <f t="shared" si="1269"/>
        <v>3993.3543270309997</v>
      </c>
      <c r="L16212" s="57">
        <f t="shared" si="1266"/>
        <v>4192.9782199310002</v>
      </c>
      <c r="M16212" s="57">
        <f t="shared" si="1267"/>
        <v>3993.3543270310001</v>
      </c>
    </row>
    <row r="16213" spans="1:13">
      <c r="A16213" s="25">
        <v>779.72</v>
      </c>
      <c r="B16213" s="206">
        <v>199.21503100000001</v>
      </c>
      <c r="C16213" s="206">
        <v>3.9852654959999998</v>
      </c>
      <c r="D16213" s="206">
        <v>49.476542299999998</v>
      </c>
      <c r="E16213" s="206">
        <v>0</v>
      </c>
      <c r="F16213" s="206">
        <v>2120.5529820000002</v>
      </c>
      <c r="G16213" s="206">
        <v>150.07696319999999</v>
      </c>
      <c r="H16213" s="47">
        <v>3.4106051319999998E-13</v>
      </c>
      <c r="I16213" s="207">
        <f t="shared" si="1265"/>
        <v>1.4675002084592266E-16</v>
      </c>
      <c r="J16213" s="47">
        <f t="shared" si="1268"/>
        <v>2523.3067839960004</v>
      </c>
      <c r="K16213" s="47">
        <f t="shared" si="1269"/>
        <v>2324.0917529960002</v>
      </c>
      <c r="L16213" s="57">
        <f t="shared" si="1266"/>
        <v>2523.3067839960008</v>
      </c>
      <c r="M16213" s="57">
        <f t="shared" si="1267"/>
        <v>2324.0917529960007</v>
      </c>
    </row>
    <row r="16214" spans="1:13">
      <c r="A16214" s="25">
        <v>779.75199999999995</v>
      </c>
      <c r="B16214" s="206">
        <v>198.79463000000001</v>
      </c>
      <c r="C16214" s="206">
        <v>3.9849882910000001</v>
      </c>
      <c r="D16214" s="206">
        <v>49.376554230000004</v>
      </c>
      <c r="E16214" s="206">
        <v>0</v>
      </c>
      <c r="F16214" s="206">
        <v>952.14597409999999</v>
      </c>
      <c r="G16214" s="206">
        <v>150.1227275</v>
      </c>
      <c r="H16214" s="47">
        <v>3.4106051319999998E-13</v>
      </c>
      <c r="I16214" s="207">
        <f t="shared" si="1265"/>
        <v>2.9512944554286807E-16</v>
      </c>
      <c r="J16214" s="47">
        <f t="shared" si="1268"/>
        <v>1354.4248741209999</v>
      </c>
      <c r="K16214" s="47">
        <f t="shared" si="1269"/>
        <v>1155.630244121</v>
      </c>
      <c r="L16214" s="57">
        <f t="shared" si="1266"/>
        <v>1354.4248741210004</v>
      </c>
      <c r="M16214" s="57">
        <f t="shared" si="1267"/>
        <v>1155.6302441210005</v>
      </c>
    </row>
    <row r="16215" spans="1:13">
      <c r="A16215" s="25">
        <v>779.78399999999999</v>
      </c>
      <c r="B16215" s="206">
        <v>198.38080049999999</v>
      </c>
      <c r="C16215" s="206">
        <v>3.9847125860000001</v>
      </c>
      <c r="D16215" s="206">
        <v>49.278158410000003</v>
      </c>
      <c r="E16215" s="206">
        <v>0</v>
      </c>
      <c r="F16215" s="206">
        <v>353.12061039999998</v>
      </c>
      <c r="G16215" s="206">
        <v>150.1685372</v>
      </c>
      <c r="H16215" s="47">
        <v>3.4106051319999998E-13</v>
      </c>
      <c r="I16215" s="207">
        <f t="shared" si="1265"/>
        <v>6.1280976764828725E-16</v>
      </c>
      <c r="J16215" s="47">
        <f t="shared" si="1268"/>
        <v>754.932819096</v>
      </c>
      <c r="K16215" s="47">
        <f t="shared" si="1269"/>
        <v>556.55201859599993</v>
      </c>
      <c r="L16215" s="57">
        <f t="shared" si="1266"/>
        <v>754.93281909600034</v>
      </c>
      <c r="M16215" s="57">
        <f t="shared" si="1267"/>
        <v>556.55201859600027</v>
      </c>
    </row>
    <row r="16216" spans="1:13">
      <c r="A16216" s="25">
        <v>779.81600000000003</v>
      </c>
      <c r="B16216" s="206">
        <v>197.99780290000001</v>
      </c>
      <c r="C16216" s="206">
        <v>3.9844344340000002</v>
      </c>
      <c r="D16216" s="206">
        <v>49.187395330000001</v>
      </c>
      <c r="E16216" s="206">
        <v>0</v>
      </c>
      <c r="F16216" s="206">
        <v>117.43880129999999</v>
      </c>
      <c r="G16216" s="206">
        <v>150.21427370000001</v>
      </c>
      <c r="H16216" s="47">
        <v>3.4106051319999998E-13</v>
      </c>
      <c r="I16216" s="207">
        <f t="shared" si="1265"/>
        <v>1.0630736832942735E-15</v>
      </c>
      <c r="J16216" s="47">
        <f t="shared" si="1268"/>
        <v>518.82270766400006</v>
      </c>
      <c r="K16216" s="47">
        <f t="shared" si="1269"/>
        <v>320.824904764</v>
      </c>
      <c r="L16216" s="57">
        <f t="shared" si="1266"/>
        <v>518.8227076640004</v>
      </c>
      <c r="M16216" s="57">
        <f t="shared" si="1267"/>
        <v>320.82490476400034</v>
      </c>
    </row>
    <row r="16217" spans="1:13">
      <c r="A16217" s="25">
        <v>779.84799999999996</v>
      </c>
      <c r="B16217" s="206">
        <v>197.66736270000001</v>
      </c>
      <c r="C16217" s="206">
        <v>3.9841540809999998</v>
      </c>
      <c r="D16217" s="206">
        <v>49.109669869999998</v>
      </c>
      <c r="E16217" s="206">
        <v>0</v>
      </c>
      <c r="F16217" s="206">
        <v>41.938295750000002</v>
      </c>
      <c r="G16217" s="206">
        <v>150.2599452</v>
      </c>
      <c r="H16217" s="47">
        <v>3.4106051319999998E-13</v>
      </c>
      <c r="I16217" s="207">
        <f t="shared" si="1265"/>
        <v>1.3904261980005434E-15</v>
      </c>
      <c r="J16217" s="47">
        <f t="shared" si="1268"/>
        <v>442.95942760100002</v>
      </c>
      <c r="K16217" s="47">
        <f t="shared" si="1269"/>
        <v>245.292064901</v>
      </c>
      <c r="L16217" s="57">
        <f t="shared" si="1266"/>
        <v>442.95942760100036</v>
      </c>
      <c r="M16217" s="57">
        <f t="shared" si="1267"/>
        <v>245.29206490100034</v>
      </c>
    </row>
    <row r="16218" spans="1:13">
      <c r="A16218" s="25">
        <v>779.88</v>
      </c>
      <c r="B16218" s="206">
        <v>197.3968855</v>
      </c>
      <c r="C16218" s="206">
        <v>3.9838761699999998</v>
      </c>
      <c r="D16218" s="206">
        <v>49.0468203</v>
      </c>
      <c r="E16218" s="206">
        <v>0</v>
      </c>
      <c r="F16218" s="206">
        <v>19.98317488</v>
      </c>
      <c r="G16218" s="206">
        <v>150.30569349999999</v>
      </c>
      <c r="H16218" s="47">
        <v>3.4106051319999998E-13</v>
      </c>
      <c r="I16218" s="207">
        <f t="shared" si="1265"/>
        <v>1.527230779932267E-15</v>
      </c>
      <c r="J16218" s="47">
        <f t="shared" si="1268"/>
        <v>420.71645034999995</v>
      </c>
      <c r="K16218" s="47">
        <f t="shared" si="1269"/>
        <v>223.31956485000001</v>
      </c>
      <c r="L16218" s="57">
        <f t="shared" si="1266"/>
        <v>420.71645035000029</v>
      </c>
      <c r="M16218" s="57">
        <f t="shared" si="1267"/>
        <v>223.31956485000035</v>
      </c>
    </row>
    <row r="16219" spans="1:13">
      <c r="A16219" s="25">
        <v>779.91200000000003</v>
      </c>
      <c r="B16219" s="206">
        <v>197.17559900000001</v>
      </c>
      <c r="C16219" s="206">
        <v>3.9836040779999999</v>
      </c>
      <c r="D16219" s="206">
        <v>48.996170919999997</v>
      </c>
      <c r="E16219" s="206">
        <v>0</v>
      </c>
      <c r="F16219" s="206">
        <v>14.582531469999999</v>
      </c>
      <c r="G16219" s="206">
        <v>150.3516247</v>
      </c>
      <c r="H16219" s="47">
        <v>3.4106051319999998E-13</v>
      </c>
      <c r="I16219" s="207">
        <f t="shared" si="1265"/>
        <v>1.5651156921080944E-15</v>
      </c>
      <c r="J16219" s="47">
        <f t="shared" si="1268"/>
        <v>415.08953016800001</v>
      </c>
      <c r="K16219" s="47">
        <f t="shared" si="1269"/>
        <v>217.913931168</v>
      </c>
      <c r="L16219" s="57">
        <f t="shared" si="1266"/>
        <v>415.08953016800035</v>
      </c>
      <c r="M16219" s="57">
        <f t="shared" si="1267"/>
        <v>217.91393116800035</v>
      </c>
    </row>
    <row r="16220" spans="1:13">
      <c r="A16220" s="25">
        <v>779.94399999999996</v>
      </c>
      <c r="B16220" s="206">
        <v>196.98332690000001</v>
      </c>
      <c r="C16220" s="206">
        <v>3.9833352049999999</v>
      </c>
      <c r="D16220" s="206">
        <v>48.952722309999999</v>
      </c>
      <c r="E16220" s="206">
        <v>0</v>
      </c>
      <c r="F16220" s="206">
        <v>16.075875060000001</v>
      </c>
      <c r="G16220" s="206">
        <v>150.39766739999999</v>
      </c>
      <c r="H16220" s="47">
        <v>3.4106051319999998E-13</v>
      </c>
      <c r="I16220" s="207">
        <f t="shared" si="1265"/>
        <v>1.5544466296773759E-15</v>
      </c>
      <c r="J16220" s="47">
        <f t="shared" si="1268"/>
        <v>416.392926875</v>
      </c>
      <c r="K16220" s="47">
        <f t="shared" si="1269"/>
        <v>219.40959997499999</v>
      </c>
      <c r="L16220" s="57">
        <f t="shared" si="1266"/>
        <v>416.39292687500034</v>
      </c>
      <c r="M16220" s="57">
        <f t="shared" si="1267"/>
        <v>219.40959997500033</v>
      </c>
    </row>
    <row r="16221" spans="1:13">
      <c r="A16221" s="25">
        <v>779.976</v>
      </c>
      <c r="B16221" s="206">
        <v>196.8051198</v>
      </c>
      <c r="C16221" s="206">
        <v>3.9830632029999999</v>
      </c>
      <c r="D16221" s="206">
        <v>48.912781699999996</v>
      </c>
      <c r="E16221" s="206">
        <v>0</v>
      </c>
      <c r="F16221" s="206">
        <v>20.636565390000001</v>
      </c>
      <c r="G16221" s="206">
        <v>150.44363910000001</v>
      </c>
      <c r="H16221" s="47">
        <v>3.4106051319999998E-13</v>
      </c>
      <c r="I16221" s="207">
        <f t="shared" si="1265"/>
        <v>1.5227543932679939E-15</v>
      </c>
      <c r="J16221" s="47">
        <f t="shared" si="1268"/>
        <v>420.78116919299998</v>
      </c>
      <c r="K16221" s="47">
        <f t="shared" si="1269"/>
        <v>223.97604939300001</v>
      </c>
      <c r="L16221" s="57">
        <f t="shared" si="1266"/>
        <v>420.78116919300032</v>
      </c>
      <c r="M16221" s="57">
        <f t="shared" si="1267"/>
        <v>223.97604939300035</v>
      </c>
    </row>
    <row r="16222" spans="1:13">
      <c r="A16222" s="25">
        <v>780.00800000000004</v>
      </c>
      <c r="B16222" s="206">
        <v>196.64135250000001</v>
      </c>
      <c r="C16222" s="206">
        <v>3.9827837320000001</v>
      </c>
      <c r="D16222" s="206">
        <v>48.876458479999997</v>
      </c>
      <c r="E16222" s="206">
        <v>0</v>
      </c>
      <c r="F16222" s="206">
        <v>25.422570839999999</v>
      </c>
      <c r="G16222" s="206">
        <v>150.4894165</v>
      </c>
      <c r="H16222" s="47">
        <v>3.4106051319999998E-13</v>
      </c>
      <c r="I16222" s="207">
        <f t="shared" si="1265"/>
        <v>1.4908365613451254E-15</v>
      </c>
      <c r="J16222" s="47">
        <f t="shared" si="1268"/>
        <v>425.412582052</v>
      </c>
      <c r="K16222" s="47">
        <f t="shared" si="1269"/>
        <v>228.77122955199999</v>
      </c>
      <c r="L16222" s="57">
        <f t="shared" si="1266"/>
        <v>425.41258205200035</v>
      </c>
      <c r="M16222" s="57">
        <f t="shared" si="1267"/>
        <v>228.77122955200034</v>
      </c>
    </row>
    <row r="16223" spans="1:13">
      <c r="A16223" s="25">
        <v>780.04</v>
      </c>
      <c r="B16223" s="206">
        <v>196.50871090000001</v>
      </c>
      <c r="C16223" s="206">
        <v>3.9824968420000002</v>
      </c>
      <c r="D16223" s="206">
        <v>48.847903209999998</v>
      </c>
      <c r="E16223" s="206">
        <v>0</v>
      </c>
      <c r="F16223" s="206">
        <v>29.827144100000002</v>
      </c>
      <c r="G16223" s="206">
        <v>150.5350028</v>
      </c>
      <c r="H16223" s="47">
        <v>3.4106051319999998E-13</v>
      </c>
      <c r="I16223" s="207">
        <f t="shared" si="1265"/>
        <v>1.4625703851084202E-15</v>
      </c>
      <c r="J16223" s="47">
        <f t="shared" si="1268"/>
        <v>429.70125785200003</v>
      </c>
      <c r="K16223" s="47">
        <f t="shared" si="1269"/>
        <v>233.19254695199999</v>
      </c>
      <c r="L16223" s="57">
        <f t="shared" si="1266"/>
        <v>429.70125785200037</v>
      </c>
      <c r="M16223" s="57">
        <f t="shared" si="1267"/>
        <v>233.19254695200033</v>
      </c>
    </row>
    <row r="16224" spans="1:13">
      <c r="A16224" s="25">
        <v>780.072</v>
      </c>
      <c r="B16224" s="206">
        <v>196.4330636</v>
      </c>
      <c r="C16224" s="206">
        <v>3.9822050760000001</v>
      </c>
      <c r="D16224" s="206">
        <v>48.83354052</v>
      </c>
      <c r="E16224" s="206">
        <v>0</v>
      </c>
      <c r="F16224" s="206">
        <v>35.544175500000001</v>
      </c>
      <c r="G16224" s="206">
        <v>150.58046970000001</v>
      </c>
      <c r="H16224" s="47">
        <v>3.4106051319999998E-13</v>
      </c>
      <c r="I16224" s="207">
        <f t="shared" si="1265"/>
        <v>1.4273874419632426E-15</v>
      </c>
      <c r="J16224" s="47">
        <f t="shared" si="1268"/>
        <v>435.37345439600006</v>
      </c>
      <c r="K16224" s="47">
        <f t="shared" si="1269"/>
        <v>238.940390796</v>
      </c>
      <c r="L16224" s="57">
        <f t="shared" si="1266"/>
        <v>435.3734543960004</v>
      </c>
      <c r="M16224" s="57">
        <f t="shared" si="1267"/>
        <v>238.94039079600034</v>
      </c>
    </row>
    <row r="16225" spans="1:13">
      <c r="A16225" s="25">
        <v>780.10400000000004</v>
      </c>
      <c r="B16225" s="206">
        <v>196.4372027</v>
      </c>
      <c r="C16225" s="206">
        <v>3.9819109199999998</v>
      </c>
      <c r="D16225" s="206">
        <v>48.839029310000001</v>
      </c>
      <c r="E16225" s="206">
        <v>0</v>
      </c>
      <c r="F16225" s="206">
        <v>43.420200819999998</v>
      </c>
      <c r="G16225" s="206">
        <v>150.6258833</v>
      </c>
      <c r="H16225" s="47">
        <v>3.4106051319999998E-13</v>
      </c>
      <c r="I16225" s="207">
        <f t="shared" si="1265"/>
        <v>1.3815555726732281E-15</v>
      </c>
      <c r="J16225" s="47">
        <f t="shared" si="1268"/>
        <v>443.30422705000001</v>
      </c>
      <c r="K16225" s="47">
        <f t="shared" si="1269"/>
        <v>246.86702435000001</v>
      </c>
      <c r="L16225" s="57">
        <f t="shared" si="1266"/>
        <v>443.30422705000035</v>
      </c>
      <c r="M16225" s="57">
        <f t="shared" si="1267"/>
        <v>246.86702435000035</v>
      </c>
    </row>
    <row r="16226" spans="1:13">
      <c r="A16226" s="25">
        <v>780.13599999999997</v>
      </c>
      <c r="B16226" s="206">
        <v>196.52923559999999</v>
      </c>
      <c r="C16226" s="206">
        <v>3.9816158210000001</v>
      </c>
      <c r="D16226" s="206">
        <v>48.86638112</v>
      </c>
      <c r="E16226" s="206">
        <v>0</v>
      </c>
      <c r="F16226" s="206">
        <v>50.835616459999997</v>
      </c>
      <c r="G16226" s="206">
        <v>150.6712785</v>
      </c>
      <c r="H16226" s="47">
        <v>3.4106051319999998E-13</v>
      </c>
      <c r="I16226" s="207">
        <f t="shared" si="1265"/>
        <v>1.3408844258939888E-15</v>
      </c>
      <c r="J16226" s="47">
        <f t="shared" si="1268"/>
        <v>450.88412750099997</v>
      </c>
      <c r="K16226" s="47">
        <f t="shared" si="1269"/>
        <v>254.354891901</v>
      </c>
      <c r="L16226" s="57">
        <f t="shared" si="1266"/>
        <v>450.88412750100031</v>
      </c>
      <c r="M16226" s="57">
        <f t="shared" si="1267"/>
        <v>254.35489190100034</v>
      </c>
    </row>
    <row r="16227" spans="1:13">
      <c r="A16227" s="25">
        <v>780.16800000000001</v>
      </c>
      <c r="B16227" s="206">
        <v>196.6995259</v>
      </c>
      <c r="C16227" s="206">
        <v>3.9813203769999999</v>
      </c>
      <c r="D16227" s="206">
        <v>48.913199759999998</v>
      </c>
      <c r="E16227" s="206">
        <v>0</v>
      </c>
      <c r="F16227" s="206">
        <v>53.15399773</v>
      </c>
      <c r="G16227" s="206">
        <v>150.71666769999999</v>
      </c>
      <c r="H16227" s="47">
        <v>3.4106051319999998E-13</v>
      </c>
      <c r="I16227" s="207">
        <f t="shared" si="1265"/>
        <v>1.3282973408052006E-15</v>
      </c>
      <c r="J16227" s="47">
        <f t="shared" si="1268"/>
        <v>453.46471146700003</v>
      </c>
      <c r="K16227" s="47">
        <f t="shared" si="1269"/>
        <v>256.765185567</v>
      </c>
      <c r="L16227" s="57">
        <f t="shared" si="1266"/>
        <v>453.46471146700037</v>
      </c>
      <c r="M16227" s="57">
        <f t="shared" si="1267"/>
        <v>256.76518556700034</v>
      </c>
    </row>
    <row r="16228" spans="1:13">
      <c r="A16228" s="25">
        <v>780.2</v>
      </c>
      <c r="B16228" s="206">
        <v>196.9290513</v>
      </c>
      <c r="C16228" s="206">
        <v>3.9810246949999999</v>
      </c>
      <c r="D16228" s="206">
        <v>48.974757879999999</v>
      </c>
      <c r="E16228" s="206">
        <v>0</v>
      </c>
      <c r="F16228" s="206">
        <v>47.686812439999997</v>
      </c>
      <c r="G16228" s="206">
        <v>150.7620513</v>
      </c>
      <c r="H16228" s="47">
        <v>3.4106051319999998E-13</v>
      </c>
      <c r="I16228" s="207">
        <f t="shared" si="1265"/>
        <v>1.3566197689626816E-15</v>
      </c>
      <c r="J16228" s="47">
        <f t="shared" si="1268"/>
        <v>448.33369761500001</v>
      </c>
      <c r="K16228" s="47">
        <f t="shared" si="1269"/>
        <v>251.40464631499998</v>
      </c>
      <c r="L16228" s="57">
        <f t="shared" si="1266"/>
        <v>448.33369761500035</v>
      </c>
      <c r="M16228" s="57">
        <f t="shared" si="1267"/>
        <v>251.40464631500032</v>
      </c>
    </row>
    <row r="16229" spans="1:13">
      <c r="A16229" s="25">
        <v>780.23199999999997</v>
      </c>
      <c r="B16229" s="206">
        <v>197.2024073</v>
      </c>
      <c r="C16229" s="206">
        <v>3.9807284209999998</v>
      </c>
      <c r="D16229" s="206">
        <v>49.047229260000002</v>
      </c>
      <c r="E16229" s="206">
        <v>0</v>
      </c>
      <c r="F16229" s="206">
        <v>36.014472900000001</v>
      </c>
      <c r="G16229" s="206">
        <v>150.80741739999999</v>
      </c>
      <c r="H16229" s="47">
        <v>3.4106051319999998E-13</v>
      </c>
      <c r="I16229" s="207">
        <f t="shared" si="1265"/>
        <v>1.4219751068052273E-15</v>
      </c>
      <c r="J16229" s="47">
        <f t="shared" si="1268"/>
        <v>437.05225528100004</v>
      </c>
      <c r="K16229" s="47">
        <f t="shared" si="1269"/>
        <v>239.84984798099998</v>
      </c>
      <c r="L16229" s="57">
        <f t="shared" si="1266"/>
        <v>437.05225528100038</v>
      </c>
      <c r="M16229" s="57">
        <f t="shared" si="1267"/>
        <v>239.84984798100032</v>
      </c>
    </row>
    <row r="16230" spans="1:13">
      <c r="A16230" s="25">
        <v>780.26400000000001</v>
      </c>
      <c r="B16230" s="206">
        <v>197.51492210000001</v>
      </c>
      <c r="C16230" s="206">
        <v>3.9804299250000001</v>
      </c>
      <c r="D16230" s="206">
        <v>49.129459300000001</v>
      </c>
      <c r="E16230" s="206">
        <v>0</v>
      </c>
      <c r="F16230" s="206">
        <v>22.798641759999999</v>
      </c>
      <c r="G16230" s="206">
        <v>150.8527163</v>
      </c>
      <c r="H16230" s="47">
        <v>3.4106051319999998E-13</v>
      </c>
      <c r="I16230" s="207">
        <f t="shared" si="1265"/>
        <v>1.5040511431450427E-15</v>
      </c>
      <c r="J16230" s="47">
        <f t="shared" si="1268"/>
        <v>424.276169385</v>
      </c>
      <c r="K16230" s="47">
        <f t="shared" si="1269"/>
        <v>226.761247285</v>
      </c>
      <c r="L16230" s="57">
        <f t="shared" si="1266"/>
        <v>424.27616938500034</v>
      </c>
      <c r="M16230" s="57">
        <f t="shared" si="1267"/>
        <v>226.76124728500034</v>
      </c>
    </row>
    <row r="16231" spans="1:13">
      <c r="A16231" s="25">
        <v>780.29600000000005</v>
      </c>
      <c r="B16231" s="206">
        <v>197.8688215</v>
      </c>
      <c r="C16231" s="206">
        <v>3.9801236950000001</v>
      </c>
      <c r="D16231" s="206">
        <v>49.222016789999998</v>
      </c>
      <c r="E16231" s="206">
        <v>0</v>
      </c>
      <c r="F16231" s="206">
        <v>12.57745834</v>
      </c>
      <c r="G16231" s="206">
        <v>150.8977802</v>
      </c>
      <c r="H16231" s="47">
        <v>3.4106051319999998E-13</v>
      </c>
      <c r="I16231" s="207">
        <f t="shared" si="1265"/>
        <v>1.5740476220207962E-15</v>
      </c>
      <c r="J16231" s="47">
        <f t="shared" si="1268"/>
        <v>414.54620052500002</v>
      </c>
      <c r="K16231" s="47">
        <f t="shared" si="1269"/>
        <v>216.67737902499999</v>
      </c>
      <c r="L16231" s="57">
        <f t="shared" si="1266"/>
        <v>414.54620052500036</v>
      </c>
      <c r="M16231" s="57">
        <f t="shared" si="1267"/>
        <v>216.67737902500033</v>
      </c>
    </row>
    <row r="16232" spans="1:13">
      <c r="A16232" s="25">
        <v>780.32799999999997</v>
      </c>
      <c r="B16232" s="206">
        <v>198.26190930000001</v>
      </c>
      <c r="C16232" s="206">
        <v>3.9797954610000001</v>
      </c>
      <c r="D16232" s="206">
        <v>49.324388890000002</v>
      </c>
      <c r="E16232" s="206">
        <v>0</v>
      </c>
      <c r="F16232" s="206">
        <v>7.3584042160000003</v>
      </c>
      <c r="G16232" s="206">
        <v>150.9421754</v>
      </c>
      <c r="H16232" s="47">
        <v>3.4106051319999998E-13</v>
      </c>
      <c r="I16232" s="207">
        <f t="shared" si="1265"/>
        <v>1.6117808824624987E-15</v>
      </c>
      <c r="J16232" s="47">
        <f t="shared" si="1268"/>
        <v>409.86667326700001</v>
      </c>
      <c r="K16232" s="47">
        <f t="shared" si="1269"/>
        <v>211.604763967</v>
      </c>
      <c r="L16232" s="57">
        <f t="shared" si="1266"/>
        <v>409.86667326700035</v>
      </c>
      <c r="M16232" s="57">
        <f t="shared" si="1267"/>
        <v>211.60476396700034</v>
      </c>
    </row>
    <row r="16233" spans="1:13">
      <c r="A16233" s="25">
        <v>780.36</v>
      </c>
      <c r="B16233" s="206">
        <v>198.67788519999999</v>
      </c>
      <c r="C16233" s="206">
        <v>3.9794195449999998</v>
      </c>
      <c r="D16233" s="206">
        <v>49.432578200000002</v>
      </c>
      <c r="E16233" s="206">
        <v>0</v>
      </c>
      <c r="F16233" s="206">
        <v>6.4752738360000004</v>
      </c>
      <c r="G16233" s="206">
        <v>150.98512109999999</v>
      </c>
      <c r="H16233" s="47">
        <v>3.4106051319999998E-13</v>
      </c>
      <c r="I16233" s="207">
        <f t="shared" si="1265"/>
        <v>1.6173786851081251E-15</v>
      </c>
      <c r="J16233" s="47">
        <f t="shared" si="1268"/>
        <v>409.55027788099994</v>
      </c>
      <c r="K16233" s="47">
        <f t="shared" si="1269"/>
        <v>210.87239268099998</v>
      </c>
      <c r="L16233" s="57">
        <f t="shared" si="1266"/>
        <v>409.55027788100028</v>
      </c>
      <c r="M16233" s="57">
        <f t="shared" si="1267"/>
        <v>210.87239268100032</v>
      </c>
    </row>
    <row r="16234" spans="1:13">
      <c r="A16234" s="25">
        <v>780.39200000000005</v>
      </c>
      <c r="B16234" s="206">
        <v>199.08719780000001</v>
      </c>
      <c r="C16234" s="206">
        <v>3.9789710120000001</v>
      </c>
      <c r="D16234" s="206">
        <v>49.539287780000002</v>
      </c>
      <c r="E16234" s="206">
        <v>0</v>
      </c>
      <c r="F16234" s="206">
        <v>8.0034892800000002</v>
      </c>
      <c r="G16234" s="206">
        <v>151.0258594</v>
      </c>
      <c r="H16234" s="47">
        <v>3.4106051319999998E-13</v>
      </c>
      <c r="I16234" s="207">
        <f t="shared" si="1265"/>
        <v>1.6046311565512666E-15</v>
      </c>
      <c r="J16234" s="47">
        <f t="shared" si="1268"/>
        <v>411.63480527199999</v>
      </c>
      <c r="K16234" s="47">
        <f t="shared" si="1269"/>
        <v>212.54760747200001</v>
      </c>
      <c r="L16234" s="57">
        <f t="shared" si="1266"/>
        <v>411.63480527200034</v>
      </c>
      <c r="M16234" s="57">
        <f t="shared" si="1267"/>
        <v>212.54760747200035</v>
      </c>
    </row>
    <row r="16235" spans="1:13">
      <c r="A16235" s="25">
        <v>780.42399999999998</v>
      </c>
      <c r="B16235" s="206">
        <v>199.4593261</v>
      </c>
      <c r="C16235" s="206">
        <v>3.978459601</v>
      </c>
      <c r="D16235" s="206">
        <v>49.63690098</v>
      </c>
      <c r="E16235" s="206">
        <v>0</v>
      </c>
      <c r="F16235" s="206">
        <v>10.52423791</v>
      </c>
      <c r="G16235" s="206">
        <v>151.06468609999999</v>
      </c>
      <c r="H16235" s="47">
        <v>3.4106051319999998E-13</v>
      </c>
      <c r="I16235" s="207">
        <f t="shared" si="1265"/>
        <v>1.5848221323668915E-15</v>
      </c>
      <c r="J16235" s="47">
        <f t="shared" si="1268"/>
        <v>414.66361069100003</v>
      </c>
      <c r="K16235" s="47">
        <f t="shared" si="1269"/>
        <v>215.20428459099998</v>
      </c>
      <c r="L16235" s="57">
        <f t="shared" si="1266"/>
        <v>414.66361069100037</v>
      </c>
      <c r="M16235" s="57">
        <f t="shared" si="1267"/>
        <v>215.20428459100032</v>
      </c>
    </row>
    <row r="16236" spans="1:13">
      <c r="A16236" s="25">
        <v>780.45600000000002</v>
      </c>
      <c r="B16236" s="206">
        <v>199.77609709999999</v>
      </c>
      <c r="C16236" s="206">
        <v>3.977957741</v>
      </c>
      <c r="D16236" s="206">
        <v>49.720732949999999</v>
      </c>
      <c r="E16236" s="206">
        <v>0</v>
      </c>
      <c r="F16236" s="206">
        <v>14.46803171</v>
      </c>
      <c r="G16236" s="206">
        <v>151.10380309999999</v>
      </c>
      <c r="H16236" s="47">
        <v>3.4106051319999998E-13</v>
      </c>
      <c r="I16236" s="207">
        <f t="shared" si="1265"/>
        <v>1.5554325526457707E-15</v>
      </c>
      <c r="J16236" s="47">
        <f t="shared" si="1268"/>
        <v>419.04662260099997</v>
      </c>
      <c r="K16236" s="47">
        <f t="shared" si="1269"/>
        <v>219.27052550100001</v>
      </c>
      <c r="L16236" s="57">
        <f t="shared" si="1266"/>
        <v>419.04662260100031</v>
      </c>
      <c r="M16236" s="57">
        <f t="shared" si="1267"/>
        <v>219.27052550100035</v>
      </c>
    </row>
    <row r="16237" spans="1:13">
      <c r="A16237" s="25">
        <v>780.48800000000006</v>
      </c>
      <c r="B16237" s="206">
        <v>200.03354479999999</v>
      </c>
      <c r="C16237" s="206">
        <v>3.9775710110000002</v>
      </c>
      <c r="D16237" s="206">
        <v>49.789558999999997</v>
      </c>
      <c r="E16237" s="206">
        <v>0</v>
      </c>
      <c r="F16237" s="206">
        <v>21.896648580000001</v>
      </c>
      <c r="G16237" s="206">
        <v>151.14642019999999</v>
      </c>
      <c r="H16237" s="47">
        <v>3.4106051319999998E-13</v>
      </c>
      <c r="I16237" s="207">
        <f t="shared" si="1265"/>
        <v>1.5037265300149877E-15</v>
      </c>
      <c r="J16237" s="47">
        <f t="shared" si="1268"/>
        <v>426.84374359100002</v>
      </c>
      <c r="K16237" s="47">
        <f t="shared" si="1269"/>
        <v>226.810198791</v>
      </c>
      <c r="L16237" s="57">
        <f t="shared" si="1266"/>
        <v>426.84374359100036</v>
      </c>
      <c r="M16237" s="57">
        <f t="shared" si="1267"/>
        <v>226.81019879100035</v>
      </c>
    </row>
    <row r="16238" spans="1:13">
      <c r="A16238" s="25">
        <v>780.52</v>
      </c>
      <c r="B16238" s="206">
        <v>200.23218270000001</v>
      </c>
      <c r="C16238" s="206">
        <v>3.977353919</v>
      </c>
      <c r="D16238" s="206">
        <v>49.843381530000002</v>
      </c>
      <c r="E16238" s="206">
        <v>0</v>
      </c>
      <c r="F16238" s="206">
        <v>33.888291799999998</v>
      </c>
      <c r="G16238" s="206">
        <v>151.1941946</v>
      </c>
      <c r="H16238" s="47">
        <v>3.4106051319999998E-13</v>
      </c>
      <c r="I16238" s="207">
        <f t="shared" si="1265"/>
        <v>1.4276095171942429E-15</v>
      </c>
      <c r="J16238" s="47">
        <f t="shared" si="1268"/>
        <v>439.13540454899999</v>
      </c>
      <c r="K16238" s="47">
        <f t="shared" si="1269"/>
        <v>238.903221849</v>
      </c>
      <c r="L16238" s="57">
        <f t="shared" si="1266"/>
        <v>439.13540454900033</v>
      </c>
      <c r="M16238" s="57">
        <f t="shared" si="1267"/>
        <v>238.90322184900035</v>
      </c>
    </row>
    <row r="16239" spans="1:13">
      <c r="A16239" s="25">
        <v>780.55200000000002</v>
      </c>
      <c r="B16239" s="206">
        <v>200.36840860000001</v>
      </c>
      <c r="C16239" s="206">
        <v>3.9772589790000001</v>
      </c>
      <c r="D16239" s="206">
        <v>49.881404969999998</v>
      </c>
      <c r="E16239" s="206">
        <v>0</v>
      </c>
      <c r="F16239" s="206">
        <v>47.399379809999999</v>
      </c>
      <c r="G16239" s="206">
        <v>151.24568300000001</v>
      </c>
      <c r="H16239" s="47">
        <v>3.4106051319999998E-13</v>
      </c>
      <c r="I16239" s="207">
        <f t="shared" si="1265"/>
        <v>1.3507147699468301E-15</v>
      </c>
      <c r="J16239" s="47">
        <f t="shared" si="1268"/>
        <v>452.87213535900003</v>
      </c>
      <c r="K16239" s="47">
        <f t="shared" si="1269"/>
        <v>252.50372675900002</v>
      </c>
      <c r="L16239" s="57">
        <f t="shared" si="1266"/>
        <v>452.87213535900037</v>
      </c>
      <c r="M16239" s="57">
        <f t="shared" si="1267"/>
        <v>252.50372675900036</v>
      </c>
    </row>
    <row r="16240" spans="1:13">
      <c r="A16240" s="25">
        <v>780.58399999999995</v>
      </c>
      <c r="B16240" s="206">
        <v>200.43649149999999</v>
      </c>
      <c r="C16240" s="206">
        <v>3.9771816690000001</v>
      </c>
      <c r="D16240" s="206">
        <v>49.902430870000003</v>
      </c>
      <c r="E16240" s="206">
        <v>0</v>
      </c>
      <c r="F16240" s="206">
        <v>55.678433720000001</v>
      </c>
      <c r="G16240" s="206">
        <v>151.29770780000001</v>
      </c>
      <c r="H16240" s="47">
        <v>3.4106051319999998E-13</v>
      </c>
      <c r="I16240" s="207">
        <f t="shared" si="1265"/>
        <v>1.30746785490827E-15</v>
      </c>
      <c r="J16240" s="47">
        <f t="shared" si="1268"/>
        <v>461.29224555899998</v>
      </c>
      <c r="K16240" s="47">
        <f t="shared" si="1269"/>
        <v>260.85575405899999</v>
      </c>
      <c r="L16240" s="57">
        <f t="shared" si="1266"/>
        <v>461.29224555900032</v>
      </c>
      <c r="M16240" s="57">
        <f t="shared" si="1267"/>
        <v>260.85575405900033</v>
      </c>
    </row>
    <row r="16241" spans="1:13">
      <c r="A16241" s="25">
        <v>780.61599999999999</v>
      </c>
      <c r="B16241" s="206">
        <v>200.43659500000001</v>
      </c>
      <c r="C16241" s="206">
        <v>3.9770454050000001</v>
      </c>
      <c r="D16241" s="206">
        <v>49.906666430000001</v>
      </c>
      <c r="E16241" s="206">
        <v>0</v>
      </c>
      <c r="F16241" s="206">
        <v>53.38370673</v>
      </c>
      <c r="G16241" s="206">
        <v>151.34794049999999</v>
      </c>
      <c r="H16241" s="47">
        <v>3.4106051319999998E-13</v>
      </c>
      <c r="I16241" s="207">
        <f t="shared" si="1265"/>
        <v>1.3187945001916083E-15</v>
      </c>
      <c r="J16241" s="47">
        <f t="shared" si="1268"/>
        <v>459.05195406500002</v>
      </c>
      <c r="K16241" s="47">
        <f t="shared" si="1269"/>
        <v>258.61535906500001</v>
      </c>
      <c r="L16241" s="57">
        <f t="shared" si="1266"/>
        <v>459.05195406500036</v>
      </c>
      <c r="M16241" s="57">
        <f t="shared" si="1267"/>
        <v>258.61535906500035</v>
      </c>
    </row>
    <row r="16242" spans="1:13">
      <c r="A16242" s="25">
        <v>780.64800000000002</v>
      </c>
      <c r="B16242" s="206">
        <v>200.3785512</v>
      </c>
      <c r="C16242" s="206">
        <v>3.9768360829999998</v>
      </c>
      <c r="D16242" s="206">
        <v>49.896587439999998</v>
      </c>
      <c r="E16242" s="206">
        <v>0</v>
      </c>
      <c r="F16242" s="206">
        <v>41.532333510000001</v>
      </c>
      <c r="G16242" s="206">
        <v>151.3959524</v>
      </c>
      <c r="H16242" s="47">
        <v>3.4106051319999998E-13</v>
      </c>
      <c r="I16242" s="207">
        <f t="shared" si="1265"/>
        <v>1.3819211948877879E-15</v>
      </c>
      <c r="J16242" s="47">
        <f t="shared" si="1268"/>
        <v>447.18026063299999</v>
      </c>
      <c r="K16242" s="47">
        <f t="shared" si="1269"/>
        <v>246.80170943299998</v>
      </c>
      <c r="L16242" s="57">
        <f t="shared" si="1266"/>
        <v>447.18026063300033</v>
      </c>
      <c r="M16242" s="57">
        <f t="shared" si="1267"/>
        <v>246.80170943300033</v>
      </c>
    </row>
    <row r="16243" spans="1:13">
      <c r="A16243" s="25">
        <v>780.68</v>
      </c>
      <c r="B16243" s="206">
        <v>200.2781177</v>
      </c>
      <c r="C16243" s="206">
        <v>3.9765769820000001</v>
      </c>
      <c r="D16243" s="206">
        <v>49.87606255</v>
      </c>
      <c r="E16243" s="206">
        <v>0</v>
      </c>
      <c r="F16243" s="206">
        <v>26.7731511</v>
      </c>
      <c r="G16243" s="206">
        <v>151.44245100000001</v>
      </c>
      <c r="H16243" s="47">
        <v>3.4106051319999998E-13</v>
      </c>
      <c r="I16243" s="207">
        <f t="shared" si="1265"/>
        <v>1.4696561270147143E-15</v>
      </c>
      <c r="J16243" s="47">
        <f t="shared" si="1268"/>
        <v>432.34635933200002</v>
      </c>
      <c r="K16243" s="47">
        <f t="shared" si="1269"/>
        <v>232.068241632</v>
      </c>
      <c r="L16243" s="57">
        <f t="shared" si="1266"/>
        <v>432.34635933200036</v>
      </c>
      <c r="M16243" s="57">
        <f t="shared" si="1267"/>
        <v>232.06824163200034</v>
      </c>
    </row>
    <row r="16244" spans="1:13">
      <c r="A16244" s="25">
        <v>780.71199999999999</v>
      </c>
      <c r="B16244" s="206">
        <v>200.15031060000001</v>
      </c>
      <c r="C16244" s="206">
        <v>3.9762941679999999</v>
      </c>
      <c r="D16244" s="206">
        <v>49.848770430000002</v>
      </c>
      <c r="E16244" s="206">
        <v>0</v>
      </c>
      <c r="F16244" s="206">
        <v>16.121405920000001</v>
      </c>
      <c r="G16244" s="206">
        <v>151.4882289</v>
      </c>
      <c r="H16244" s="47">
        <v>3.4106051319999998E-13</v>
      </c>
      <c r="I16244" s="207">
        <f t="shared" si="1265"/>
        <v>1.540230659857801E-15</v>
      </c>
      <c r="J16244" s="47">
        <f t="shared" si="1268"/>
        <v>421.58501001800005</v>
      </c>
      <c r="K16244" s="47">
        <f t="shared" si="1269"/>
        <v>221.43469941800001</v>
      </c>
      <c r="L16244" s="57">
        <f t="shared" si="1266"/>
        <v>421.58501001800039</v>
      </c>
      <c r="M16244" s="57">
        <f t="shared" si="1267"/>
        <v>221.43469941800035</v>
      </c>
    </row>
    <row r="16245" spans="1:13">
      <c r="A16245" s="25">
        <v>780.74400000000003</v>
      </c>
      <c r="B16245" s="206">
        <v>200.0049631</v>
      </c>
      <c r="C16245" s="206">
        <v>3.9760026650000002</v>
      </c>
      <c r="D16245" s="206">
        <v>49.817124470000003</v>
      </c>
      <c r="E16245" s="206">
        <v>0</v>
      </c>
      <c r="F16245" s="206">
        <v>12.809849140000001</v>
      </c>
      <c r="G16245" s="206">
        <v>151.5337427</v>
      </c>
      <c r="H16245" s="47">
        <v>3.4106051319999998E-13</v>
      </c>
      <c r="I16245" s="207">
        <f t="shared" si="1265"/>
        <v>1.5635172051849184E-15</v>
      </c>
      <c r="J16245" s="47">
        <f t="shared" si="1268"/>
        <v>418.14168207500001</v>
      </c>
      <c r="K16245" s="47">
        <f t="shared" si="1269"/>
        <v>218.13671897500001</v>
      </c>
      <c r="L16245" s="57">
        <f t="shared" si="1266"/>
        <v>418.14168207500035</v>
      </c>
      <c r="M16245" s="57">
        <f t="shared" si="1267"/>
        <v>218.13671897500035</v>
      </c>
    </row>
    <row r="16246" spans="1:13">
      <c r="A16246" s="25">
        <v>780.77599999999995</v>
      </c>
      <c r="B16246" s="206">
        <v>199.84577630000001</v>
      </c>
      <c r="C16246" s="206">
        <v>3.9757082760000002</v>
      </c>
      <c r="D16246" s="206">
        <v>49.782031920000001</v>
      </c>
      <c r="E16246" s="206">
        <v>0</v>
      </c>
      <c r="F16246" s="206">
        <v>15.846508099999999</v>
      </c>
      <c r="G16246" s="206">
        <v>151.57916890000001</v>
      </c>
      <c r="H16246" s="47">
        <v>3.4106051319999998E-13</v>
      </c>
      <c r="I16246" s="207">
        <f t="shared" si="1265"/>
        <v>1.5419804862575742E-15</v>
      </c>
      <c r="J16246" s="47">
        <f t="shared" si="1268"/>
        <v>421.02919349600006</v>
      </c>
      <c r="K16246" s="47">
        <f t="shared" si="1269"/>
        <v>221.18341719599999</v>
      </c>
      <c r="L16246" s="57">
        <f t="shared" si="1266"/>
        <v>421.0291934960004</v>
      </c>
      <c r="M16246" s="57">
        <f t="shared" si="1267"/>
        <v>221.18341719600033</v>
      </c>
    </row>
    <row r="16247" spans="1:13">
      <c r="A16247" s="25">
        <v>780.80799999999999</v>
      </c>
      <c r="B16247" s="206">
        <v>199.6713312</v>
      </c>
      <c r="C16247" s="206">
        <v>3.9754124219999998</v>
      </c>
      <c r="D16247" s="206">
        <v>49.743134779999998</v>
      </c>
      <c r="E16247" s="206">
        <v>0</v>
      </c>
      <c r="F16247" s="206">
        <v>22.269420270000001</v>
      </c>
      <c r="G16247" s="206">
        <v>151.62455059999999</v>
      </c>
      <c r="H16247" s="47">
        <v>3.4106051319999998E-13</v>
      </c>
      <c r="I16247" s="207">
        <f t="shared" si="1265"/>
        <v>1.4984259920718127E-15</v>
      </c>
      <c r="J16247" s="47">
        <f t="shared" si="1268"/>
        <v>427.283849272</v>
      </c>
      <c r="K16247" s="47">
        <f t="shared" si="1269"/>
        <v>227.612518072</v>
      </c>
      <c r="L16247" s="57">
        <f t="shared" si="1266"/>
        <v>427.28384927200034</v>
      </c>
      <c r="M16247" s="57">
        <f t="shared" si="1267"/>
        <v>227.61251807200034</v>
      </c>
    </row>
    <row r="16248" spans="1:13">
      <c r="A16248" s="25">
        <v>780.84</v>
      </c>
      <c r="B16248" s="206">
        <v>199.4766061</v>
      </c>
      <c r="C16248" s="206">
        <v>3.9751150079999999</v>
      </c>
      <c r="D16248" s="206">
        <v>49.69918079</v>
      </c>
      <c r="E16248" s="206">
        <v>0</v>
      </c>
      <c r="F16248" s="206">
        <v>32.430691729999999</v>
      </c>
      <c r="G16248" s="206">
        <v>151.66988480000001</v>
      </c>
      <c r="H16248" s="47">
        <v>3.4106051319999998E-13</v>
      </c>
      <c r="I16248" s="207">
        <f t="shared" si="1265"/>
        <v>1.4343841712993203E-15</v>
      </c>
      <c r="J16248" s="47">
        <f t="shared" si="1268"/>
        <v>437.25147842799993</v>
      </c>
      <c r="K16248" s="47">
        <f t="shared" si="1269"/>
        <v>237.77487232800001</v>
      </c>
      <c r="L16248" s="57">
        <f t="shared" si="1266"/>
        <v>437.25147842800027</v>
      </c>
      <c r="M16248" s="57">
        <f t="shared" si="1267"/>
        <v>237.77487232800036</v>
      </c>
    </row>
    <row r="16249" spans="1:13">
      <c r="A16249" s="25">
        <v>780.87199999999996</v>
      </c>
      <c r="B16249" s="206">
        <v>199.25482260000001</v>
      </c>
      <c r="C16249" s="206">
        <v>3.9748155430000001</v>
      </c>
      <c r="D16249" s="206">
        <v>49.648480550000002</v>
      </c>
      <c r="E16249" s="206">
        <v>0</v>
      </c>
      <c r="F16249" s="206">
        <v>61.25988246</v>
      </c>
      <c r="G16249" s="206">
        <v>151.71515650000001</v>
      </c>
      <c r="H16249" s="47">
        <v>3.4106051319999998E-13</v>
      </c>
      <c r="I16249" s="207">
        <f t="shared" si="1265"/>
        <v>1.2793047380892188E-15</v>
      </c>
      <c r="J16249" s="47">
        <f t="shared" si="1268"/>
        <v>465.85315765300004</v>
      </c>
      <c r="K16249" s="47">
        <f t="shared" si="1269"/>
        <v>266.59833505300003</v>
      </c>
      <c r="L16249" s="57">
        <f t="shared" si="1266"/>
        <v>465.85315765300038</v>
      </c>
      <c r="M16249" s="57">
        <f t="shared" si="1267"/>
        <v>266.59833505300037</v>
      </c>
    </row>
    <row r="16250" spans="1:13">
      <c r="A16250" s="25">
        <v>780.904</v>
      </c>
      <c r="B16250" s="206">
        <v>198.99979020000001</v>
      </c>
      <c r="C16250" s="206">
        <v>3.974513269</v>
      </c>
      <c r="D16250" s="206">
        <v>49.589491369999998</v>
      </c>
      <c r="E16250" s="206">
        <v>0</v>
      </c>
      <c r="F16250" s="206">
        <v>155.28089270000001</v>
      </c>
      <c r="G16250" s="206">
        <v>151.76034229999999</v>
      </c>
      <c r="H16250" s="47">
        <v>3.4106051319999998E-13</v>
      </c>
      <c r="I16250" s="207">
        <f t="shared" si="1265"/>
        <v>9.4580021505354124E-16</v>
      </c>
      <c r="J16250" s="47">
        <f t="shared" si="1268"/>
        <v>559.60502983900005</v>
      </c>
      <c r="K16250" s="47">
        <f t="shared" si="1269"/>
        <v>360.60523963899999</v>
      </c>
      <c r="L16250" s="57">
        <f t="shared" si="1266"/>
        <v>559.60502983900039</v>
      </c>
      <c r="M16250" s="57">
        <f t="shared" si="1267"/>
        <v>360.60523963900033</v>
      </c>
    </row>
    <row r="16251" spans="1:13">
      <c r="A16251" s="25">
        <v>780.93600000000004</v>
      </c>
      <c r="B16251" s="206">
        <v>198.70813200000001</v>
      </c>
      <c r="C16251" s="206">
        <v>3.9742065129999999</v>
      </c>
      <c r="D16251" s="206">
        <v>49.52137338</v>
      </c>
      <c r="E16251" s="206">
        <v>0</v>
      </c>
      <c r="F16251" s="206">
        <v>399.73110029999998</v>
      </c>
      <c r="G16251" s="206">
        <v>151.80539110000001</v>
      </c>
      <c r="H16251" s="47">
        <v>3.4106051319999998E-13</v>
      </c>
      <c r="I16251" s="207">
        <f t="shared" si="1265"/>
        <v>5.6370650314639931E-16</v>
      </c>
      <c r="J16251" s="47">
        <f t="shared" si="1268"/>
        <v>803.74020329299992</v>
      </c>
      <c r="K16251" s="47">
        <f t="shared" si="1269"/>
        <v>605.03207129299994</v>
      </c>
      <c r="L16251" s="57">
        <f t="shared" si="1266"/>
        <v>803.74020329300026</v>
      </c>
      <c r="M16251" s="57">
        <f t="shared" si="1267"/>
        <v>605.03207129300029</v>
      </c>
    </row>
    <row r="16252" spans="1:13">
      <c r="A16252" s="25">
        <v>780.96799999999996</v>
      </c>
      <c r="B16252" s="206">
        <v>198.38056589999999</v>
      </c>
      <c r="C16252" s="206">
        <v>3.9738920150000001</v>
      </c>
      <c r="D16252" s="206">
        <v>49.444310510000001</v>
      </c>
      <c r="E16252" s="206">
        <v>0</v>
      </c>
      <c r="F16252" s="206">
        <v>876.45980480000003</v>
      </c>
      <c r="G16252" s="206">
        <v>151.85020299999999</v>
      </c>
      <c r="H16252" s="47">
        <v>3.4106051319999998E-13</v>
      </c>
      <c r="I16252" s="207">
        <f t="shared" si="1265"/>
        <v>3.1529224249179006E-16</v>
      </c>
      <c r="J16252" s="47">
        <f t="shared" si="1268"/>
        <v>1280.1087762249999</v>
      </c>
      <c r="K16252" s="47">
        <f t="shared" si="1269"/>
        <v>1081.728210325</v>
      </c>
      <c r="L16252" s="57">
        <f t="shared" si="1266"/>
        <v>1280.1087762250004</v>
      </c>
      <c r="M16252" s="57">
        <f t="shared" si="1267"/>
        <v>1081.7282103250004</v>
      </c>
    </row>
    <row r="16253" spans="1:13">
      <c r="A16253" s="25">
        <v>781</v>
      </c>
      <c r="B16253" s="206">
        <v>198.02272719999999</v>
      </c>
      <c r="C16253" s="206">
        <v>3.973566334</v>
      </c>
      <c r="D16253" s="206">
        <v>49.359712930000001</v>
      </c>
      <c r="E16253" s="206">
        <v>0</v>
      </c>
      <c r="F16253" s="206">
        <v>1552.1745189999999</v>
      </c>
      <c r="G16253" s="206">
        <v>151.89467239999999</v>
      </c>
      <c r="H16253" s="47">
        <v>3.4106051319999998E-13</v>
      </c>
      <c r="I16253" s="207">
        <f t="shared" si="1265"/>
        <v>1.9407080557428427E-16</v>
      </c>
      <c r="J16253" s="47">
        <f t="shared" si="1268"/>
        <v>1955.425197864</v>
      </c>
      <c r="K16253" s="47">
        <f t="shared" si="1269"/>
        <v>1757.402470664</v>
      </c>
      <c r="L16253" s="57">
        <f t="shared" si="1266"/>
        <v>1955.4251978640004</v>
      </c>
      <c r="M16253" s="57">
        <f t="shared" si="1267"/>
        <v>1757.4024706640005</v>
      </c>
    </row>
    <row r="16254" spans="1:13">
      <c r="A16254" s="25">
        <v>781.03200000000004</v>
      </c>
      <c r="B16254" s="206">
        <v>197.64698960000001</v>
      </c>
      <c r="C16254" s="206">
        <v>3.973230579</v>
      </c>
      <c r="D16254" s="206">
        <v>49.270661519999997</v>
      </c>
      <c r="E16254" s="206">
        <v>0</v>
      </c>
      <c r="F16254" s="206">
        <v>2189.1602990000001</v>
      </c>
      <c r="G16254" s="206">
        <v>151.93883339999999</v>
      </c>
      <c r="H16254" s="47">
        <v>3.4106051319999998E-13</v>
      </c>
      <c r="I16254" s="207">
        <f t="shared" si="1265"/>
        <v>1.4244429879522571E-16</v>
      </c>
      <c r="J16254" s="47">
        <f t="shared" si="1268"/>
        <v>2591.9900140990003</v>
      </c>
      <c r="K16254" s="47">
        <f t="shared" si="1269"/>
        <v>2394.343024499</v>
      </c>
      <c r="L16254" s="57">
        <f t="shared" si="1266"/>
        <v>2591.9900140990007</v>
      </c>
      <c r="M16254" s="57">
        <f t="shared" si="1267"/>
        <v>2394.3430244990004</v>
      </c>
    </row>
    <row r="16255" spans="1:13">
      <c r="A16255" s="25">
        <v>781.06399999999996</v>
      </c>
      <c r="B16255" s="206">
        <v>197.27508560000001</v>
      </c>
      <c r="C16255" s="206">
        <v>3.972894122</v>
      </c>
      <c r="D16255" s="206">
        <v>49.182553710000001</v>
      </c>
      <c r="E16255" s="206">
        <v>0</v>
      </c>
      <c r="F16255" s="206">
        <v>2448.063678</v>
      </c>
      <c r="G16255" s="206">
        <v>151.9829728</v>
      </c>
      <c r="H16255" s="47">
        <v>0</v>
      </c>
      <c r="I16255" s="207">
        <f t="shared" si="1265"/>
        <v>0</v>
      </c>
      <c r="J16255" s="47">
        <f t="shared" si="1268"/>
        <v>2850.4771842320001</v>
      </c>
      <c r="K16255" s="47">
        <f t="shared" si="1269"/>
        <v>2653.2020986319999</v>
      </c>
      <c r="L16255" s="57">
        <f t="shared" si="1266"/>
        <v>2850.4771842320001</v>
      </c>
      <c r="M16255" s="57">
        <f t="shared" si="1267"/>
        <v>2653.2020986319999</v>
      </c>
    </row>
    <row r="16256" spans="1:13">
      <c r="A16256" s="25">
        <v>781.096</v>
      </c>
      <c r="B16256" s="206">
        <v>196.93845089999999</v>
      </c>
      <c r="C16256" s="206">
        <v>3.9725693999999998</v>
      </c>
      <c r="D16256" s="206">
        <v>49.10320145</v>
      </c>
      <c r="E16256" s="206">
        <v>0</v>
      </c>
      <c r="F16256" s="206">
        <v>2167.1096680000001</v>
      </c>
      <c r="G16256" s="206">
        <v>152.02747099999999</v>
      </c>
      <c r="H16256" s="47">
        <v>3.4106051319999998E-13</v>
      </c>
      <c r="I16256" s="207">
        <f t="shared" si="1265"/>
        <v>1.4377314607126304E-16</v>
      </c>
      <c r="J16256" s="47">
        <f t="shared" si="1268"/>
        <v>2569.1513607500001</v>
      </c>
      <c r="K16256" s="47">
        <f t="shared" si="1269"/>
        <v>2372.21290985</v>
      </c>
      <c r="L16256" s="57">
        <f t="shared" si="1266"/>
        <v>2569.1513607500005</v>
      </c>
      <c r="M16256" s="57">
        <f t="shared" si="1267"/>
        <v>2372.2129098500004</v>
      </c>
    </row>
    <row r="16257" spans="1:13">
      <c r="A16257" s="25">
        <v>781.12800000000004</v>
      </c>
      <c r="B16257" s="206">
        <v>196.67307049999999</v>
      </c>
      <c r="C16257" s="206">
        <v>3.9722596050000001</v>
      </c>
      <c r="D16257" s="206">
        <v>49.04157318</v>
      </c>
      <c r="E16257" s="206">
        <v>0</v>
      </c>
      <c r="F16257" s="206">
        <v>1519.14867</v>
      </c>
      <c r="G16257" s="206">
        <v>152.07242579999999</v>
      </c>
      <c r="H16257" s="47">
        <v>3.4106051319999998E-13</v>
      </c>
      <c r="I16257" s="207">
        <f t="shared" si="1265"/>
        <v>1.9780396948569681E-16</v>
      </c>
      <c r="J16257" s="47">
        <f t="shared" si="1268"/>
        <v>1920.907999085</v>
      </c>
      <c r="K16257" s="47">
        <f t="shared" si="1269"/>
        <v>1724.234928585</v>
      </c>
      <c r="L16257" s="57">
        <f t="shared" si="1266"/>
        <v>1920.9079990850005</v>
      </c>
      <c r="M16257" s="57">
        <f t="shared" si="1267"/>
        <v>1724.2349285850005</v>
      </c>
    </row>
    <row r="16258" spans="1:13">
      <c r="A16258" s="25">
        <v>781.16</v>
      </c>
      <c r="B16258" s="206">
        <v>196.5090951</v>
      </c>
      <c r="C16258" s="206">
        <v>3.9719549440000002</v>
      </c>
      <c r="D16258" s="206">
        <v>49.005212919999998</v>
      </c>
      <c r="E16258" s="206">
        <v>0</v>
      </c>
      <c r="F16258" s="206">
        <v>847.60232870000004</v>
      </c>
      <c r="G16258" s="206">
        <v>152.11753709999999</v>
      </c>
      <c r="H16258" s="47">
        <v>3.4106051319999998E-13</v>
      </c>
      <c r="I16258" s="207">
        <f t="shared" si="1265"/>
        <v>3.2398734136535977E-16</v>
      </c>
      <c r="J16258" s="47">
        <f t="shared" si="1268"/>
        <v>1249.2061287639999</v>
      </c>
      <c r="K16258" s="47">
        <f t="shared" si="1269"/>
        <v>1052.6970336639999</v>
      </c>
      <c r="L16258" s="57">
        <f t="shared" si="1266"/>
        <v>1249.2061287640004</v>
      </c>
      <c r="M16258" s="57">
        <f t="shared" si="1267"/>
        <v>1052.6970336640004</v>
      </c>
    </row>
    <row r="16259" spans="1:13">
      <c r="A16259" s="25">
        <v>781.19200000000001</v>
      </c>
      <c r="B16259" s="206">
        <v>196.4596238</v>
      </c>
      <c r="C16259" s="206">
        <v>3.9716456619999998</v>
      </c>
      <c r="D16259" s="206">
        <v>48.997413700000003</v>
      </c>
      <c r="E16259" s="206">
        <v>0</v>
      </c>
      <c r="F16259" s="206">
        <v>385.21691909999998</v>
      </c>
      <c r="G16259" s="206">
        <v>152.16250650000001</v>
      </c>
      <c r="H16259" s="47">
        <v>3.4106051319999998E-13</v>
      </c>
      <c r="I16259" s="207">
        <f t="shared" ref="I16259:I16322" si="1270">H16259/K16259</f>
        <v>5.7772743030238093E-16</v>
      </c>
      <c r="J16259" s="47">
        <f t="shared" si="1268"/>
        <v>786.80810876200007</v>
      </c>
      <c r="K16259" s="47">
        <f t="shared" si="1269"/>
        <v>590.34848496199993</v>
      </c>
      <c r="L16259" s="57">
        <f t="shared" ref="L16259:L16322" si="1271">J16259+H16259</f>
        <v>786.80810876200042</v>
      </c>
      <c r="M16259" s="57">
        <f t="shared" ref="M16259:M16322" si="1272">K16259+H16259</f>
        <v>590.34848496200027</v>
      </c>
    </row>
    <row r="16260" spans="1:13">
      <c r="A16260" s="25">
        <v>781.22400000000005</v>
      </c>
      <c r="B16260" s="206">
        <v>196.51490150000001</v>
      </c>
      <c r="C16260" s="206">
        <v>3.971335893</v>
      </c>
      <c r="D16260" s="206">
        <v>49.015739179999997</v>
      </c>
      <c r="E16260" s="206">
        <v>0</v>
      </c>
      <c r="F16260" s="206">
        <v>156.11475239999999</v>
      </c>
      <c r="G16260" s="206">
        <v>152.20746130000001</v>
      </c>
      <c r="H16260" s="47">
        <v>3.4106051319999998E-13</v>
      </c>
      <c r="I16260" s="207">
        <f t="shared" si="1270"/>
        <v>9.4395722390153739E-16</v>
      </c>
      <c r="J16260" s="47">
        <f t="shared" ref="J16260:J16323" si="1273">SUM(B16260:G16260)</f>
        <v>557.824190273</v>
      </c>
      <c r="K16260" s="47">
        <f t="shared" ref="K16260:K16323" si="1274">SUM(C16260:G16260)</f>
        <v>361.30928877299999</v>
      </c>
      <c r="L16260" s="57">
        <f t="shared" si="1271"/>
        <v>557.82419027300034</v>
      </c>
      <c r="M16260" s="57">
        <f t="shared" si="1272"/>
        <v>361.30928877300033</v>
      </c>
    </row>
    <row r="16261" spans="1:13">
      <c r="A16261" s="25">
        <v>781.25599999999997</v>
      </c>
      <c r="B16261" s="206">
        <v>196.6462688</v>
      </c>
      <c r="C16261" s="206">
        <v>3.971039057</v>
      </c>
      <c r="D16261" s="206">
        <v>49.053017050000001</v>
      </c>
      <c r="E16261" s="206">
        <v>0</v>
      </c>
      <c r="F16261" s="206">
        <v>73.069988370000004</v>
      </c>
      <c r="G16261" s="206">
        <v>152.25281330000001</v>
      </c>
      <c r="H16261" s="47">
        <v>3.4106051319999998E-13</v>
      </c>
      <c r="I16261" s="207">
        <f t="shared" si="1270"/>
        <v>1.2253075745990406E-15</v>
      </c>
      <c r="J16261" s="47">
        <f t="shared" si="1273"/>
        <v>474.99312657700006</v>
      </c>
      <c r="K16261" s="47">
        <f t="shared" si="1274"/>
        <v>278.34685777700003</v>
      </c>
      <c r="L16261" s="57">
        <f t="shared" si="1271"/>
        <v>474.9931265770004</v>
      </c>
      <c r="M16261" s="57">
        <f t="shared" si="1272"/>
        <v>278.34685777700037</v>
      </c>
    </row>
    <row r="16262" spans="1:13">
      <c r="A16262" s="25">
        <v>781.28800000000001</v>
      </c>
      <c r="B16262" s="206">
        <v>196.81831919999999</v>
      </c>
      <c r="C16262" s="206">
        <v>3.9707609609999999</v>
      </c>
      <c r="D16262" s="206">
        <v>49.10040712</v>
      </c>
      <c r="E16262" s="206">
        <v>0</v>
      </c>
      <c r="F16262" s="206">
        <v>53.1740852</v>
      </c>
      <c r="G16262" s="206">
        <v>152.29874029999999</v>
      </c>
      <c r="H16262" s="47">
        <v>3.4106051319999998E-13</v>
      </c>
      <c r="I16262" s="207">
        <f t="shared" si="1270"/>
        <v>1.3191585249229476E-15</v>
      </c>
      <c r="J16262" s="47">
        <f t="shared" si="1273"/>
        <v>455.36231278100001</v>
      </c>
      <c r="K16262" s="47">
        <f t="shared" si="1274"/>
        <v>258.543993581</v>
      </c>
      <c r="L16262" s="57">
        <f t="shared" si="1271"/>
        <v>455.36231278100036</v>
      </c>
      <c r="M16262" s="57">
        <f t="shared" si="1272"/>
        <v>258.54399358100034</v>
      </c>
    </row>
    <row r="16263" spans="1:13">
      <c r="A16263" s="25">
        <v>781.32</v>
      </c>
      <c r="B16263" s="206">
        <v>197.00195930000001</v>
      </c>
      <c r="C16263" s="206">
        <v>3.9704927529999998</v>
      </c>
      <c r="D16263" s="206">
        <v>49.150673920000003</v>
      </c>
      <c r="E16263" s="206">
        <v>0</v>
      </c>
      <c r="F16263" s="206">
        <v>55.725777440000002</v>
      </c>
      <c r="G16263" s="206">
        <v>152.3449707</v>
      </c>
      <c r="H16263" s="47">
        <v>3.4106051319999998E-13</v>
      </c>
      <c r="I16263" s="207">
        <f t="shared" si="1270"/>
        <v>1.3057851099417903E-15</v>
      </c>
      <c r="J16263" s="47">
        <f t="shared" si="1273"/>
        <v>458.19387411299999</v>
      </c>
      <c r="K16263" s="47">
        <f t="shared" si="1274"/>
        <v>261.19191481300004</v>
      </c>
      <c r="L16263" s="57">
        <f t="shared" si="1271"/>
        <v>458.19387411300033</v>
      </c>
      <c r="M16263" s="57">
        <f t="shared" si="1272"/>
        <v>261.19191481300038</v>
      </c>
    </row>
    <row r="16264" spans="1:13">
      <c r="A16264" s="25">
        <v>781.35199999999998</v>
      </c>
      <c r="B16264" s="206">
        <v>197.18136530000001</v>
      </c>
      <c r="C16264" s="206">
        <v>3.970220356</v>
      </c>
      <c r="D16264" s="206">
        <v>49.19990189</v>
      </c>
      <c r="E16264" s="206">
        <v>0</v>
      </c>
      <c r="F16264" s="206">
        <v>67.032706770000004</v>
      </c>
      <c r="G16264" s="206">
        <v>152.3910727</v>
      </c>
      <c r="H16264" s="47">
        <v>3.4106051319999998E-13</v>
      </c>
      <c r="I16264" s="207">
        <f t="shared" si="1270"/>
        <v>1.2511670695969253E-15</v>
      </c>
      <c r="J16264" s="47">
        <f t="shared" si="1273"/>
        <v>469.77526701600004</v>
      </c>
      <c r="K16264" s="47">
        <f t="shared" si="1274"/>
        <v>272.593901716</v>
      </c>
      <c r="L16264" s="57">
        <f t="shared" si="1271"/>
        <v>469.77526701600038</v>
      </c>
      <c r="M16264" s="57">
        <f t="shared" si="1272"/>
        <v>272.59390171600035</v>
      </c>
    </row>
    <row r="16265" spans="1:13">
      <c r="A16265" s="25">
        <v>781.38400000000001</v>
      </c>
      <c r="B16265" s="206">
        <v>197.35358859999999</v>
      </c>
      <c r="C16265" s="206">
        <v>3.9699362570000001</v>
      </c>
      <c r="D16265" s="206">
        <v>49.247372169999998</v>
      </c>
      <c r="E16265" s="206">
        <v>0</v>
      </c>
      <c r="F16265" s="206">
        <v>80.152464039999998</v>
      </c>
      <c r="G16265" s="206">
        <v>152.43681580000001</v>
      </c>
      <c r="H16265" s="47">
        <v>3.4106051319999998E-13</v>
      </c>
      <c r="I16265" s="207">
        <f t="shared" si="1270"/>
        <v>1.1933262814829933E-15</v>
      </c>
      <c r="J16265" s="47">
        <f t="shared" si="1273"/>
        <v>483.16017686700002</v>
      </c>
      <c r="K16265" s="47">
        <f t="shared" si="1274"/>
        <v>285.806588267</v>
      </c>
      <c r="L16265" s="57">
        <f t="shared" si="1271"/>
        <v>483.16017686700036</v>
      </c>
      <c r="M16265" s="57">
        <f t="shared" si="1272"/>
        <v>285.80658826700034</v>
      </c>
    </row>
    <row r="16266" spans="1:13">
      <c r="A16266" s="25">
        <v>781.41600000000005</v>
      </c>
      <c r="B16266" s="206">
        <v>197.5241236</v>
      </c>
      <c r="C16266" s="206">
        <v>3.969641636</v>
      </c>
      <c r="D16266" s="206">
        <v>49.294452909999997</v>
      </c>
      <c r="E16266" s="206">
        <v>0</v>
      </c>
      <c r="F16266" s="206">
        <v>88.529047829999996</v>
      </c>
      <c r="G16266" s="206">
        <v>152.48223609999999</v>
      </c>
      <c r="H16266" s="47">
        <v>3.4106051319999998E-13</v>
      </c>
      <c r="I16266" s="207">
        <f t="shared" si="1270"/>
        <v>1.158984196932451E-15</v>
      </c>
      <c r="J16266" s="47">
        <f t="shared" si="1273"/>
        <v>491.79950207599995</v>
      </c>
      <c r="K16266" s="47">
        <f t="shared" si="1274"/>
        <v>294.27537847600001</v>
      </c>
      <c r="L16266" s="57">
        <f t="shared" si="1271"/>
        <v>491.79950207600029</v>
      </c>
      <c r="M16266" s="57">
        <f t="shared" si="1272"/>
        <v>294.27537847600036</v>
      </c>
    </row>
    <row r="16267" spans="1:13">
      <c r="A16267" s="25">
        <v>781.44799999999998</v>
      </c>
      <c r="B16267" s="206">
        <v>197.7018473</v>
      </c>
      <c r="C16267" s="206">
        <v>3.9693416039999998</v>
      </c>
      <c r="D16267" s="206">
        <v>49.343346889999999</v>
      </c>
      <c r="E16267" s="206">
        <v>0</v>
      </c>
      <c r="F16267" s="206">
        <v>88.716835230000001</v>
      </c>
      <c r="G16267" s="206">
        <v>152.52749059999999</v>
      </c>
      <c r="H16267" s="47">
        <v>3.4106051319999998E-13</v>
      </c>
      <c r="I16267" s="207">
        <f t="shared" si="1270"/>
        <v>1.1578760532412519E-15</v>
      </c>
      <c r="J16267" s="47">
        <f t="shared" si="1273"/>
        <v>492.25886162400002</v>
      </c>
      <c r="K16267" s="47">
        <f t="shared" si="1274"/>
        <v>294.55701432399997</v>
      </c>
      <c r="L16267" s="57">
        <f t="shared" si="1271"/>
        <v>492.25886162400036</v>
      </c>
      <c r="M16267" s="57">
        <f t="shared" si="1272"/>
        <v>294.55701432400031</v>
      </c>
    </row>
    <row r="16268" spans="1:13">
      <c r="A16268" s="25">
        <v>781.48</v>
      </c>
      <c r="B16268" s="206">
        <v>197.89501960000001</v>
      </c>
      <c r="C16268" s="206">
        <v>3.969041233</v>
      </c>
      <c r="D16268" s="206">
        <v>49.396101739999999</v>
      </c>
      <c r="E16268" s="206">
        <v>0</v>
      </c>
      <c r="F16268" s="206">
        <v>82.257052060000007</v>
      </c>
      <c r="G16268" s="206">
        <v>152.5727349</v>
      </c>
      <c r="H16268" s="47">
        <v>3.9790393200000003E-13</v>
      </c>
      <c r="I16268" s="207">
        <f t="shared" si="1270"/>
        <v>1.3806763779380342E-15</v>
      </c>
      <c r="J16268" s="47">
        <f t="shared" si="1273"/>
        <v>486.08994953300004</v>
      </c>
      <c r="K16268" s="47">
        <f t="shared" si="1274"/>
        <v>288.19492993300003</v>
      </c>
      <c r="L16268" s="57">
        <f t="shared" si="1271"/>
        <v>486.08994953300044</v>
      </c>
      <c r="M16268" s="57">
        <f t="shared" si="1272"/>
        <v>288.19492993300042</v>
      </c>
    </row>
    <row r="16269" spans="1:13">
      <c r="A16269" s="25">
        <v>781.51199999999994</v>
      </c>
      <c r="B16269" s="206">
        <v>198.10909240000001</v>
      </c>
      <c r="C16269" s="206">
        <v>3.9687443870000001</v>
      </c>
      <c r="D16269" s="206">
        <v>49.454065239999998</v>
      </c>
      <c r="E16269" s="206">
        <v>0</v>
      </c>
      <c r="F16269" s="206">
        <v>73.31454076</v>
      </c>
      <c r="G16269" s="206">
        <v>152.61808780000001</v>
      </c>
      <c r="H16269" s="47">
        <v>3.9790393200000003E-13</v>
      </c>
      <c r="I16269" s="207">
        <f t="shared" si="1270"/>
        <v>1.4243643674251435E-15</v>
      </c>
      <c r="J16269" s="47">
        <f t="shared" si="1273"/>
        <v>477.46453058700001</v>
      </c>
      <c r="K16269" s="47">
        <f t="shared" si="1274"/>
        <v>279.355438187</v>
      </c>
      <c r="L16269" s="57">
        <f t="shared" si="1271"/>
        <v>477.46453058700041</v>
      </c>
      <c r="M16269" s="57">
        <f t="shared" si="1272"/>
        <v>279.3554381870004</v>
      </c>
    </row>
    <row r="16270" spans="1:13">
      <c r="A16270" s="25">
        <v>781.54399999999998</v>
      </c>
      <c r="B16270" s="206">
        <v>198.34654829999999</v>
      </c>
      <c r="C16270" s="206">
        <v>3.9684531860000001</v>
      </c>
      <c r="D16270" s="206">
        <v>49.517847660000001</v>
      </c>
      <c r="E16270" s="206">
        <v>0</v>
      </c>
      <c r="F16270" s="206">
        <v>65.799076690000007</v>
      </c>
      <c r="G16270" s="206">
        <v>152.66361459999999</v>
      </c>
      <c r="H16270" s="47">
        <v>3.4106051319999998E-13</v>
      </c>
      <c r="I16270" s="207">
        <f t="shared" si="1270"/>
        <v>1.2541341319972155E-15</v>
      </c>
      <c r="J16270" s="47">
        <f t="shared" si="1273"/>
        <v>470.29554043600001</v>
      </c>
      <c r="K16270" s="47">
        <f t="shared" si="1274"/>
        <v>271.94899213600002</v>
      </c>
      <c r="L16270" s="57">
        <f t="shared" si="1271"/>
        <v>470.29554043600035</v>
      </c>
      <c r="M16270" s="57">
        <f t="shared" si="1272"/>
        <v>271.94899213600036</v>
      </c>
    </row>
    <row r="16271" spans="1:13">
      <c r="A16271" s="25">
        <v>781.57600000000002</v>
      </c>
      <c r="B16271" s="206">
        <v>198.60803340000001</v>
      </c>
      <c r="C16271" s="206">
        <v>3.968167556</v>
      </c>
      <c r="D16271" s="206">
        <v>49.587607900000002</v>
      </c>
      <c r="E16271" s="206">
        <v>0</v>
      </c>
      <c r="F16271" s="206">
        <v>63.507721019999998</v>
      </c>
      <c r="G16271" s="206">
        <v>152.7093131</v>
      </c>
      <c r="H16271" s="47">
        <v>3.9790393200000003E-13</v>
      </c>
      <c r="I16271" s="207">
        <f t="shared" si="1270"/>
        <v>1.4749593653466516E-15</v>
      </c>
      <c r="J16271" s="47">
        <f t="shared" si="1273"/>
        <v>468.38084297600005</v>
      </c>
      <c r="K16271" s="47">
        <f t="shared" si="1274"/>
        <v>269.77280957599999</v>
      </c>
      <c r="L16271" s="57">
        <f t="shared" si="1271"/>
        <v>468.38084297600045</v>
      </c>
      <c r="M16271" s="57">
        <f t="shared" si="1272"/>
        <v>269.77280957600038</v>
      </c>
    </row>
    <row r="16272" spans="1:13">
      <c r="A16272" s="25">
        <v>781.60799999999995</v>
      </c>
      <c r="B16272" s="206">
        <v>198.8930512</v>
      </c>
      <c r="C16272" s="206">
        <v>3.9678866020000001</v>
      </c>
      <c r="D16272" s="206">
        <v>49.663225670000003</v>
      </c>
      <c r="E16272" s="206">
        <v>0</v>
      </c>
      <c r="F16272" s="206">
        <v>70.281469319999999</v>
      </c>
      <c r="G16272" s="206">
        <v>152.75515609999999</v>
      </c>
      <c r="H16272" s="47">
        <v>3.9790393200000003E-13</v>
      </c>
      <c r="I16272" s="207">
        <f t="shared" si="1270"/>
        <v>1.4382014156018655E-15</v>
      </c>
      <c r="J16272" s="47">
        <f t="shared" si="1273"/>
        <v>475.56078889200001</v>
      </c>
      <c r="K16272" s="47">
        <f t="shared" si="1274"/>
        <v>276.667737692</v>
      </c>
      <c r="L16272" s="57">
        <f t="shared" si="1271"/>
        <v>475.5607888920004</v>
      </c>
      <c r="M16272" s="57">
        <f t="shared" si="1272"/>
        <v>276.6677376920004</v>
      </c>
    </row>
    <row r="16273" spans="1:13">
      <c r="A16273" s="25">
        <v>781.64</v>
      </c>
      <c r="B16273" s="206">
        <v>199.19851840000001</v>
      </c>
      <c r="C16273" s="206">
        <v>3.9676112209999999</v>
      </c>
      <c r="D16273" s="206">
        <v>49.743934580000001</v>
      </c>
      <c r="E16273" s="206">
        <v>0</v>
      </c>
      <c r="F16273" s="206">
        <v>86.435695659999993</v>
      </c>
      <c r="G16273" s="206">
        <v>152.80117129999999</v>
      </c>
      <c r="H16273" s="47">
        <v>3.9790393200000003E-13</v>
      </c>
      <c r="I16273" s="207">
        <f t="shared" si="1270"/>
        <v>1.3582730428535461E-15</v>
      </c>
      <c r="J16273" s="47">
        <f t="shared" si="1273"/>
        <v>492.146931161</v>
      </c>
      <c r="K16273" s="47">
        <f t="shared" si="1274"/>
        <v>292.94841276099999</v>
      </c>
      <c r="L16273" s="57">
        <f t="shared" si="1271"/>
        <v>492.1469311610004</v>
      </c>
      <c r="M16273" s="57">
        <f t="shared" si="1272"/>
        <v>292.94841276100038</v>
      </c>
    </row>
    <row r="16274" spans="1:13">
      <c r="A16274" s="25">
        <v>781.67200000000003</v>
      </c>
      <c r="B16274" s="206">
        <v>199.51526029999999</v>
      </c>
      <c r="C16274" s="206">
        <v>3.9673434460000001</v>
      </c>
      <c r="D16274" s="206">
        <v>49.827446000000002</v>
      </c>
      <c r="E16274" s="206">
        <v>0</v>
      </c>
      <c r="F16274" s="206">
        <v>105.99735250000001</v>
      </c>
      <c r="G16274" s="206">
        <v>152.84742159999999</v>
      </c>
      <c r="H16274" s="47">
        <v>3.4106051319999998E-13</v>
      </c>
      <c r="I16274" s="207">
        <f t="shared" si="1270"/>
        <v>1.0909064397725156E-15</v>
      </c>
      <c r="J16274" s="47">
        <f t="shared" si="1273"/>
        <v>512.154823846</v>
      </c>
      <c r="K16274" s="47">
        <f t="shared" si="1274"/>
        <v>312.63956354599998</v>
      </c>
      <c r="L16274" s="57">
        <f t="shared" si="1271"/>
        <v>512.15482384600034</v>
      </c>
      <c r="M16274" s="57">
        <f t="shared" si="1272"/>
        <v>312.63956354600032</v>
      </c>
    </row>
    <row r="16275" spans="1:13">
      <c r="A16275" s="25">
        <v>781.70399999999995</v>
      </c>
      <c r="B16275" s="206">
        <v>199.8253287</v>
      </c>
      <c r="C16275" s="206">
        <v>3.9670811819999998</v>
      </c>
      <c r="D16275" s="206">
        <v>49.909288189999998</v>
      </c>
      <c r="E16275" s="206">
        <v>0</v>
      </c>
      <c r="F16275" s="206">
        <v>120.92902460000001</v>
      </c>
      <c r="G16275" s="206">
        <v>152.89384240000001</v>
      </c>
      <c r="H16275" s="47">
        <v>3.4106051319999998E-13</v>
      </c>
      <c r="I16275" s="207">
        <f t="shared" si="1270"/>
        <v>1.0407729873768533E-15</v>
      </c>
      <c r="J16275" s="47">
        <f t="shared" si="1273"/>
        <v>527.52456507199997</v>
      </c>
      <c r="K16275" s="47">
        <f t="shared" si="1274"/>
        <v>327.69923637199997</v>
      </c>
      <c r="L16275" s="57">
        <f t="shared" si="1271"/>
        <v>527.52456507200031</v>
      </c>
      <c r="M16275" s="57">
        <f t="shared" si="1272"/>
        <v>327.69923637200031</v>
      </c>
    </row>
    <row r="16276" spans="1:13">
      <c r="A16276" s="25">
        <v>781.73599999999999</v>
      </c>
      <c r="B16276" s="206">
        <v>200.10405130000001</v>
      </c>
      <c r="C16276" s="206">
        <v>3.9668147409999999</v>
      </c>
      <c r="D16276" s="206">
        <v>49.98332533</v>
      </c>
      <c r="E16276" s="206">
        <v>0</v>
      </c>
      <c r="F16276" s="206">
        <v>127.508448</v>
      </c>
      <c r="G16276" s="206">
        <v>152.94013459999999</v>
      </c>
      <c r="H16276" s="47">
        <v>3.9790393200000003E-13</v>
      </c>
      <c r="I16276" s="207">
        <f t="shared" si="1270"/>
        <v>1.1899086480407404E-15</v>
      </c>
      <c r="J16276" s="47">
        <f t="shared" si="1273"/>
        <v>534.50277397100001</v>
      </c>
      <c r="K16276" s="47">
        <f t="shared" si="1274"/>
        <v>334.39872267099997</v>
      </c>
      <c r="L16276" s="57">
        <f t="shared" si="1271"/>
        <v>534.50277397100035</v>
      </c>
      <c r="M16276" s="57">
        <f t="shared" si="1272"/>
        <v>334.39872267100037</v>
      </c>
    </row>
    <row r="16277" spans="1:13">
      <c r="A16277" s="25">
        <v>781.76800000000003</v>
      </c>
      <c r="B16277" s="206">
        <v>200.3276395</v>
      </c>
      <c r="C16277" s="206">
        <v>3.966530852</v>
      </c>
      <c r="D16277" s="206">
        <v>50.04364932</v>
      </c>
      <c r="E16277" s="206">
        <v>0</v>
      </c>
      <c r="F16277" s="206">
        <v>125.8203951</v>
      </c>
      <c r="G16277" s="206">
        <v>152.98588860000001</v>
      </c>
      <c r="H16277" s="47">
        <v>3.9790393200000003E-13</v>
      </c>
      <c r="I16277" s="207">
        <f t="shared" si="1270"/>
        <v>1.1955656501206997E-15</v>
      </c>
      <c r="J16277" s="47">
        <f t="shared" si="1273"/>
        <v>533.14410337200002</v>
      </c>
      <c r="K16277" s="47">
        <f t="shared" si="1274"/>
        <v>332.81646387199999</v>
      </c>
      <c r="L16277" s="57">
        <f t="shared" si="1271"/>
        <v>533.14410337200036</v>
      </c>
      <c r="M16277" s="57">
        <f t="shared" si="1272"/>
        <v>332.81646387200038</v>
      </c>
    </row>
    <row r="16278" spans="1:13">
      <c r="A16278" s="25">
        <v>781.8</v>
      </c>
      <c r="B16278" s="206">
        <v>200.48209230000001</v>
      </c>
      <c r="C16278" s="206">
        <v>3.966220463</v>
      </c>
      <c r="D16278" s="206">
        <v>50.086786629999999</v>
      </c>
      <c r="E16278" s="206">
        <v>0</v>
      </c>
      <c r="F16278" s="206">
        <v>115.3202215</v>
      </c>
      <c r="G16278" s="206">
        <v>153.0308249</v>
      </c>
      <c r="H16278" s="47">
        <v>3.4106051319999998E-13</v>
      </c>
      <c r="I16278" s="207">
        <f t="shared" si="1270"/>
        <v>1.0578667033024914E-15</v>
      </c>
      <c r="J16278" s="47">
        <f t="shared" si="1273"/>
        <v>522.88614579299997</v>
      </c>
      <c r="K16278" s="47">
        <f t="shared" si="1274"/>
        <v>322.40405349299999</v>
      </c>
      <c r="L16278" s="57">
        <f t="shared" si="1271"/>
        <v>522.88614579300031</v>
      </c>
      <c r="M16278" s="57">
        <f t="shared" si="1272"/>
        <v>322.40405349300033</v>
      </c>
    </row>
    <row r="16279" spans="1:13">
      <c r="A16279" s="25">
        <v>781.83199999999999</v>
      </c>
      <c r="B16279" s="206">
        <v>200.56742489999999</v>
      </c>
      <c r="C16279" s="206">
        <v>3.9658835159999999</v>
      </c>
      <c r="D16279" s="206">
        <v>50.112742609999998</v>
      </c>
      <c r="E16279" s="206">
        <v>0</v>
      </c>
      <c r="F16279" s="206">
        <v>95.627698080000002</v>
      </c>
      <c r="G16279" s="206">
        <v>153.07494120000001</v>
      </c>
      <c r="H16279" s="47">
        <v>3.9790393200000003E-13</v>
      </c>
      <c r="I16279" s="207">
        <f t="shared" si="1270"/>
        <v>1.3141629864927405E-15</v>
      </c>
      <c r="J16279" s="47">
        <f t="shared" si="1273"/>
        <v>503.34869030599998</v>
      </c>
      <c r="K16279" s="47">
        <f t="shared" si="1274"/>
        <v>302.78126540599999</v>
      </c>
      <c r="L16279" s="57">
        <f t="shared" si="1271"/>
        <v>503.34869030600038</v>
      </c>
      <c r="M16279" s="57">
        <f t="shared" si="1272"/>
        <v>302.78126540600039</v>
      </c>
    </row>
    <row r="16280" spans="1:13">
      <c r="A16280" s="25">
        <v>781.86400000000003</v>
      </c>
      <c r="B16280" s="206">
        <v>200.59494989999999</v>
      </c>
      <c r="C16280" s="206">
        <v>3.9655295750000001</v>
      </c>
      <c r="D16280" s="206">
        <v>50.124319409999998</v>
      </c>
      <c r="E16280" s="206">
        <v>0</v>
      </c>
      <c r="F16280" s="206">
        <v>70.466942959999997</v>
      </c>
      <c r="G16280" s="206">
        <v>153.1185323</v>
      </c>
      <c r="H16280" s="47">
        <v>3.9790393200000003E-13</v>
      </c>
      <c r="I16280" s="207">
        <f t="shared" si="1270"/>
        <v>1.4329826860989611E-15</v>
      </c>
      <c r="J16280" s="47">
        <f t="shared" si="1273"/>
        <v>478.27027414500003</v>
      </c>
      <c r="K16280" s="47">
        <f t="shared" si="1274"/>
        <v>277.67532424499996</v>
      </c>
      <c r="L16280" s="57">
        <f t="shared" si="1271"/>
        <v>478.27027414500043</v>
      </c>
      <c r="M16280" s="57">
        <f t="shared" si="1272"/>
        <v>277.67532424500035</v>
      </c>
    </row>
    <row r="16281" spans="1:13">
      <c r="A16281" s="25">
        <v>781.89599999999996</v>
      </c>
      <c r="B16281" s="206">
        <v>200.58046830000001</v>
      </c>
      <c r="C16281" s="206">
        <v>3.9651758930000001</v>
      </c>
      <c r="D16281" s="206">
        <v>50.1254195</v>
      </c>
      <c r="E16281" s="206">
        <v>0</v>
      </c>
      <c r="F16281" s="206">
        <v>46.629389670000002</v>
      </c>
      <c r="G16281" s="206">
        <v>153.1621313</v>
      </c>
      <c r="H16281" s="47">
        <v>3.9790393200000003E-13</v>
      </c>
      <c r="I16281" s="207">
        <f t="shared" si="1270"/>
        <v>1.5672783010484993E-15</v>
      </c>
      <c r="J16281" s="47">
        <f t="shared" si="1273"/>
        <v>454.46258466300003</v>
      </c>
      <c r="K16281" s="47">
        <f t="shared" si="1274"/>
        <v>253.88211636299999</v>
      </c>
      <c r="L16281" s="57">
        <f t="shared" si="1271"/>
        <v>454.46258466300043</v>
      </c>
      <c r="M16281" s="57">
        <f t="shared" si="1272"/>
        <v>253.88211636300039</v>
      </c>
    </row>
    <row r="16282" spans="1:13">
      <c r="A16282" s="25">
        <v>781.928</v>
      </c>
      <c r="B16282" s="206">
        <v>200.53798209999999</v>
      </c>
      <c r="C16282" s="206">
        <v>3.9648409820000001</v>
      </c>
      <c r="D16282" s="206">
        <v>50.119491670000002</v>
      </c>
      <c r="E16282" s="206">
        <v>0</v>
      </c>
      <c r="F16282" s="206">
        <v>29.536447849999998</v>
      </c>
      <c r="G16282" s="206">
        <v>153.2063101</v>
      </c>
      <c r="H16282" s="47">
        <v>3.9790393200000003E-13</v>
      </c>
      <c r="I16282" s="207">
        <f t="shared" si="1270"/>
        <v>1.6801453372101669E-15</v>
      </c>
      <c r="J16282" s="47">
        <f t="shared" si="1273"/>
        <v>437.36507270199996</v>
      </c>
      <c r="K16282" s="47">
        <f t="shared" si="1274"/>
        <v>236.827090602</v>
      </c>
      <c r="L16282" s="57">
        <f t="shared" si="1271"/>
        <v>437.36507270200036</v>
      </c>
      <c r="M16282" s="57">
        <f t="shared" si="1272"/>
        <v>236.8270906020004</v>
      </c>
    </row>
    <row r="16283" spans="1:13">
      <c r="A16283" s="25">
        <v>781.96</v>
      </c>
      <c r="B16283" s="206">
        <v>200.47666599999999</v>
      </c>
      <c r="C16283" s="206">
        <v>3.9645322439999999</v>
      </c>
      <c r="D16283" s="206">
        <v>50.108804710000001</v>
      </c>
      <c r="E16283" s="206">
        <v>0</v>
      </c>
      <c r="F16283" s="206">
        <v>22.08651278</v>
      </c>
      <c r="G16283" s="206">
        <v>153.2512974</v>
      </c>
      <c r="H16283" s="47">
        <v>3.9790393200000003E-13</v>
      </c>
      <c r="I16283" s="207">
        <f t="shared" si="1270"/>
        <v>1.7344577060485326E-15</v>
      </c>
      <c r="J16283" s="47">
        <f t="shared" si="1273"/>
        <v>429.887813134</v>
      </c>
      <c r="K16283" s="47">
        <f t="shared" si="1274"/>
        <v>229.411147134</v>
      </c>
      <c r="L16283" s="57">
        <f t="shared" si="1271"/>
        <v>429.8878131340004</v>
      </c>
      <c r="M16283" s="57">
        <f t="shared" si="1272"/>
        <v>229.4111471340004</v>
      </c>
    </row>
    <row r="16284" spans="1:13">
      <c r="A16284" s="25">
        <v>781.99199999999996</v>
      </c>
      <c r="B16284" s="206">
        <v>200.40126710000001</v>
      </c>
      <c r="C16284" s="206">
        <v>3.9642354040000001</v>
      </c>
      <c r="D16284" s="206">
        <v>50.094571899999998</v>
      </c>
      <c r="E16284" s="206">
        <v>0</v>
      </c>
      <c r="F16284" s="206">
        <v>26.466506649999999</v>
      </c>
      <c r="G16284" s="206">
        <v>153.2966514</v>
      </c>
      <c r="H16284" s="47">
        <v>3.9790393200000003E-13</v>
      </c>
      <c r="I16284" s="207">
        <f t="shared" si="1270"/>
        <v>1.7017388909445889E-15</v>
      </c>
      <c r="J16284" s="47">
        <f t="shared" si="1273"/>
        <v>434.22323245400003</v>
      </c>
      <c r="K16284" s="47">
        <f t="shared" si="1274"/>
        <v>233.82196535399999</v>
      </c>
      <c r="L16284" s="57">
        <f t="shared" si="1271"/>
        <v>434.22323245400042</v>
      </c>
      <c r="M16284" s="57">
        <f t="shared" si="1272"/>
        <v>233.82196535400038</v>
      </c>
    </row>
    <row r="16285" spans="1:13">
      <c r="A16285" s="25">
        <v>782.024</v>
      </c>
      <c r="B16285" s="206">
        <v>200.3146103</v>
      </c>
      <c r="C16285" s="206">
        <v>3.963919465</v>
      </c>
      <c r="D16285" s="206">
        <v>50.07756586</v>
      </c>
      <c r="E16285" s="206">
        <v>0</v>
      </c>
      <c r="F16285" s="206">
        <v>44.351422200000002</v>
      </c>
      <c r="G16285" s="206">
        <v>153.34141289999999</v>
      </c>
      <c r="H16285" s="47">
        <v>3.9790393200000003E-13</v>
      </c>
      <c r="I16285" s="207">
        <f t="shared" si="1270"/>
        <v>1.5806503115197947E-15</v>
      </c>
      <c r="J16285" s="47">
        <f t="shared" si="1273"/>
        <v>452.04893072499999</v>
      </c>
      <c r="K16285" s="47">
        <f t="shared" si="1274"/>
        <v>251.73432042499999</v>
      </c>
      <c r="L16285" s="57">
        <f t="shared" si="1271"/>
        <v>452.04893072500039</v>
      </c>
      <c r="M16285" s="57">
        <f t="shared" si="1272"/>
        <v>251.73432042500039</v>
      </c>
    </row>
    <row r="16286" spans="1:13">
      <c r="A16286" s="25">
        <v>782.05600000000004</v>
      </c>
      <c r="B16286" s="206">
        <v>200.22039000000001</v>
      </c>
      <c r="C16286" s="206">
        <v>3.9635615739999999</v>
      </c>
      <c r="D16286" s="206">
        <v>50.058760059999997</v>
      </c>
      <c r="E16286" s="206">
        <v>0</v>
      </c>
      <c r="F16286" s="206">
        <v>74.529257689999994</v>
      </c>
      <c r="G16286" s="206">
        <v>153.38487480000001</v>
      </c>
      <c r="H16286" s="47">
        <v>3.9790393200000003E-13</v>
      </c>
      <c r="I16286" s="207">
        <f t="shared" si="1270"/>
        <v>1.4113248789920434E-15</v>
      </c>
      <c r="J16286" s="47">
        <f t="shared" si="1273"/>
        <v>482.15684412400003</v>
      </c>
      <c r="K16286" s="47">
        <f t="shared" si="1274"/>
        <v>281.93645412399997</v>
      </c>
      <c r="L16286" s="57">
        <f t="shared" si="1271"/>
        <v>482.15684412400043</v>
      </c>
      <c r="M16286" s="57">
        <f t="shared" si="1272"/>
        <v>281.93645412400036</v>
      </c>
    </row>
    <row r="16287" spans="1:13">
      <c r="A16287" s="25">
        <v>782.08799999999997</v>
      </c>
      <c r="B16287" s="206">
        <v>200.1245658</v>
      </c>
      <c r="C16287" s="206">
        <v>3.96317444</v>
      </c>
      <c r="D16287" s="206">
        <v>50.0396158</v>
      </c>
      <c r="E16287" s="206">
        <v>0</v>
      </c>
      <c r="F16287" s="206">
        <v>110.7860211</v>
      </c>
      <c r="G16287" s="206">
        <v>153.42743150000001</v>
      </c>
      <c r="H16287" s="47">
        <v>3.4106051319999998E-13</v>
      </c>
      <c r="I16287" s="207">
        <f t="shared" si="1270"/>
        <v>1.0717885113472544E-15</v>
      </c>
      <c r="J16287" s="47">
        <f t="shared" si="1273"/>
        <v>518.34080863999998</v>
      </c>
      <c r="K16287" s="47">
        <f t="shared" si="1274"/>
        <v>318.21624284000001</v>
      </c>
      <c r="L16287" s="57">
        <f t="shared" si="1271"/>
        <v>518.34080864000032</v>
      </c>
      <c r="M16287" s="57">
        <f t="shared" si="1272"/>
        <v>318.21624284000035</v>
      </c>
    </row>
    <row r="16288" spans="1:13">
      <c r="A16288" s="25">
        <v>782.12</v>
      </c>
      <c r="B16288" s="206">
        <v>200.03441280000001</v>
      </c>
      <c r="C16288" s="206">
        <v>3.9628057650000001</v>
      </c>
      <c r="D16288" s="206">
        <v>50.021845859999999</v>
      </c>
      <c r="E16288" s="206">
        <v>0</v>
      </c>
      <c r="F16288" s="206">
        <v>144.5456763</v>
      </c>
      <c r="G16288" s="206">
        <v>153.47056079999999</v>
      </c>
      <c r="H16288" s="47">
        <v>3.9790393200000003E-13</v>
      </c>
      <c r="I16288" s="207">
        <f t="shared" si="1270"/>
        <v>1.130406043692866E-15</v>
      </c>
      <c r="J16288" s="47">
        <f t="shared" si="1273"/>
        <v>552.03530152500002</v>
      </c>
      <c r="K16288" s="47">
        <f t="shared" si="1274"/>
        <v>352.00088872499998</v>
      </c>
      <c r="L16288" s="57">
        <f t="shared" si="1271"/>
        <v>552.03530152500036</v>
      </c>
      <c r="M16288" s="57">
        <f t="shared" si="1272"/>
        <v>352.00088872500038</v>
      </c>
    </row>
    <row r="16289" spans="1:13">
      <c r="A16289" s="25">
        <v>782.15200000000004</v>
      </c>
      <c r="B16289" s="206">
        <v>199.95581250000001</v>
      </c>
      <c r="C16289" s="206">
        <v>3.9625009329999998</v>
      </c>
      <c r="D16289" s="206">
        <v>50.006820089999998</v>
      </c>
      <c r="E16289" s="206">
        <v>0</v>
      </c>
      <c r="F16289" s="206">
        <v>178.2948744</v>
      </c>
      <c r="G16289" s="206">
        <v>153.5156686</v>
      </c>
      <c r="H16289" s="47">
        <v>3.4106051319999998E-13</v>
      </c>
      <c r="I16289" s="207">
        <f t="shared" si="1270"/>
        <v>8.8408065066782789E-16</v>
      </c>
      <c r="J16289" s="47">
        <f t="shared" si="1273"/>
        <v>585.73567652300005</v>
      </c>
      <c r="K16289" s="47">
        <f t="shared" si="1274"/>
        <v>385.77986402299996</v>
      </c>
      <c r="L16289" s="57">
        <f t="shared" si="1271"/>
        <v>585.73567652300039</v>
      </c>
      <c r="M16289" s="57">
        <f t="shared" si="1272"/>
        <v>385.7798640230003</v>
      </c>
    </row>
    <row r="16290" spans="1:13">
      <c r="A16290" s="25">
        <v>782.18399999999997</v>
      </c>
      <c r="B16290" s="206">
        <v>199.8910679</v>
      </c>
      <c r="C16290" s="206">
        <v>3.9622644039999999</v>
      </c>
      <c r="D16290" s="206">
        <v>49.995104920000003</v>
      </c>
      <c r="E16290" s="206">
        <v>0</v>
      </c>
      <c r="F16290" s="206">
        <v>258.8734154</v>
      </c>
      <c r="G16290" s="206">
        <v>153.56289330000001</v>
      </c>
      <c r="H16290" s="47">
        <v>3.9790393200000003E-13</v>
      </c>
      <c r="I16290" s="207">
        <f t="shared" si="1270"/>
        <v>8.53150355051606E-16</v>
      </c>
      <c r="J16290" s="47">
        <f t="shared" si="1273"/>
        <v>666.28474592400005</v>
      </c>
      <c r="K16290" s="47">
        <f t="shared" si="1274"/>
        <v>466.393678024</v>
      </c>
      <c r="L16290" s="57">
        <f t="shared" si="1271"/>
        <v>666.28474592400039</v>
      </c>
      <c r="M16290" s="57">
        <f t="shared" si="1272"/>
        <v>466.39367802400039</v>
      </c>
    </row>
    <row r="16291" spans="1:13">
      <c r="A16291" s="25">
        <v>782.21600000000001</v>
      </c>
      <c r="B16291" s="206">
        <v>199.83920409999999</v>
      </c>
      <c r="C16291" s="206">
        <v>3.9620615510000001</v>
      </c>
      <c r="D16291" s="206">
        <v>49.986534399999996</v>
      </c>
      <c r="E16291" s="206">
        <v>0</v>
      </c>
      <c r="F16291" s="206">
        <v>531.82939220000003</v>
      </c>
      <c r="G16291" s="206">
        <v>153.61116179999999</v>
      </c>
      <c r="H16291" s="47">
        <v>3.4106051319999998E-13</v>
      </c>
      <c r="I16291" s="207">
        <f t="shared" si="1270"/>
        <v>4.6127335412293023E-16</v>
      </c>
      <c r="J16291" s="47">
        <f t="shared" si="1273"/>
        <v>939.228354051</v>
      </c>
      <c r="K16291" s="47">
        <f t="shared" si="1274"/>
        <v>739.38914995100004</v>
      </c>
      <c r="L16291" s="57">
        <f t="shared" si="1271"/>
        <v>939.22835405100034</v>
      </c>
      <c r="M16291" s="57">
        <f t="shared" si="1272"/>
        <v>739.38914995100038</v>
      </c>
    </row>
    <row r="16292" spans="1:13">
      <c r="A16292" s="25">
        <v>782.24800000000005</v>
      </c>
      <c r="B16292" s="206">
        <v>199.7978597</v>
      </c>
      <c r="C16292" s="206">
        <v>3.9618527879999998</v>
      </c>
      <c r="D16292" s="206">
        <v>49.980606960000003</v>
      </c>
      <c r="E16292" s="206">
        <v>0</v>
      </c>
      <c r="F16292" s="206">
        <v>1269.1371469999999</v>
      </c>
      <c r="G16292" s="206">
        <v>153.6592478</v>
      </c>
      <c r="H16292" s="47">
        <v>3.9790393200000003E-13</v>
      </c>
      <c r="I16292" s="207">
        <f t="shared" si="1270"/>
        <v>2.694477298911394E-16</v>
      </c>
      <c r="J16292" s="47">
        <f t="shared" si="1273"/>
        <v>1676.536714248</v>
      </c>
      <c r="K16292" s="47">
        <f t="shared" si="1274"/>
        <v>1476.7388545479998</v>
      </c>
      <c r="L16292" s="57">
        <f t="shared" si="1271"/>
        <v>1676.5367142480004</v>
      </c>
      <c r="M16292" s="57">
        <f t="shared" si="1272"/>
        <v>1476.7388545480003</v>
      </c>
    </row>
    <row r="16293" spans="1:13">
      <c r="A16293" s="25">
        <v>782.28</v>
      </c>
      <c r="B16293" s="206">
        <v>199.76406840000001</v>
      </c>
      <c r="C16293" s="206">
        <v>3.9616169029999999</v>
      </c>
      <c r="D16293" s="206">
        <v>49.976628400000003</v>
      </c>
      <c r="E16293" s="206">
        <v>0</v>
      </c>
      <c r="F16293" s="206">
        <v>2740.4320299999999</v>
      </c>
      <c r="G16293" s="206">
        <v>153.70649349999999</v>
      </c>
      <c r="H16293" s="47">
        <v>3.9790393200000003E-13</v>
      </c>
      <c r="I16293" s="207">
        <f t="shared" si="1270"/>
        <v>1.3497068197500161E-16</v>
      </c>
      <c r="J16293" s="47">
        <f t="shared" si="1273"/>
        <v>3147.8408372029999</v>
      </c>
      <c r="K16293" s="47">
        <f t="shared" si="1274"/>
        <v>2948.0767688029996</v>
      </c>
      <c r="L16293" s="57">
        <f t="shared" si="1271"/>
        <v>3147.8408372030003</v>
      </c>
      <c r="M16293" s="57">
        <f t="shared" si="1272"/>
        <v>2948.076768803</v>
      </c>
    </row>
    <row r="16294" spans="1:13">
      <c r="A16294" s="25">
        <v>782.31200000000001</v>
      </c>
      <c r="B16294" s="206">
        <v>199.73310409999999</v>
      </c>
      <c r="C16294" s="206">
        <v>3.9613480230000002</v>
      </c>
      <c r="D16294" s="206">
        <v>49.973429539999998</v>
      </c>
      <c r="E16294" s="206">
        <v>0</v>
      </c>
      <c r="F16294" s="206">
        <v>4855.3887599999998</v>
      </c>
      <c r="G16294" s="206">
        <v>153.75271599999999</v>
      </c>
      <c r="H16294" s="47">
        <v>3.4106051319999998E-13</v>
      </c>
      <c r="I16294" s="207">
        <f t="shared" si="1270"/>
        <v>6.7362310208144317E-17</v>
      </c>
      <c r="J16294" s="47">
        <f t="shared" si="1273"/>
        <v>5262.8093576629999</v>
      </c>
      <c r="K16294" s="47">
        <f t="shared" si="1274"/>
        <v>5063.0762535630001</v>
      </c>
      <c r="L16294" s="57">
        <f t="shared" si="1271"/>
        <v>5262.8093576629999</v>
      </c>
      <c r="M16294" s="57">
        <f t="shared" si="1272"/>
        <v>5063.0762535630001</v>
      </c>
    </row>
    <row r="16295" spans="1:13">
      <c r="A16295" s="25">
        <v>782.34400000000005</v>
      </c>
      <c r="B16295" s="206">
        <v>199.69726460000001</v>
      </c>
      <c r="C16295" s="206">
        <v>3.9610484420000001</v>
      </c>
      <c r="D16295" s="206">
        <v>49.96907788</v>
      </c>
      <c r="E16295" s="206">
        <v>0</v>
      </c>
      <c r="F16295" s="206">
        <v>6870.6159829999997</v>
      </c>
      <c r="G16295" s="206">
        <v>153.7979861</v>
      </c>
      <c r="H16295" s="47">
        <v>3.9790393200000003E-13</v>
      </c>
      <c r="I16295" s="207">
        <f t="shared" si="1270"/>
        <v>5.6214268003352497E-17</v>
      </c>
      <c r="J16295" s="47">
        <f t="shared" si="1273"/>
        <v>7278.0413600219999</v>
      </c>
      <c r="K16295" s="47">
        <f t="shared" si="1274"/>
        <v>7078.3440954220005</v>
      </c>
      <c r="L16295" s="57">
        <f t="shared" si="1271"/>
        <v>7278.0413600219999</v>
      </c>
      <c r="M16295" s="57">
        <f t="shared" si="1272"/>
        <v>7078.3440954220005</v>
      </c>
    </row>
    <row r="16296" spans="1:13">
      <c r="A16296" s="25">
        <v>782.37599999999998</v>
      </c>
      <c r="B16296" s="206">
        <v>199.64633309999999</v>
      </c>
      <c r="C16296" s="206">
        <v>3.9607320580000001</v>
      </c>
      <c r="D16296" s="206">
        <v>49.960985190000002</v>
      </c>
      <c r="E16296" s="206">
        <v>0</v>
      </c>
      <c r="F16296" s="206">
        <v>7708.1846219999998</v>
      </c>
      <c r="G16296" s="206">
        <v>153.8427351</v>
      </c>
      <c r="H16296" s="47">
        <v>0</v>
      </c>
      <c r="I16296" s="207">
        <f t="shared" si="1270"/>
        <v>0</v>
      </c>
      <c r="J16296" s="47">
        <f t="shared" si="1273"/>
        <v>8115.5954074479996</v>
      </c>
      <c r="K16296" s="47">
        <f t="shared" si="1274"/>
        <v>7915.9490743480001</v>
      </c>
      <c r="L16296" s="57">
        <f t="shared" si="1271"/>
        <v>8115.5954074479996</v>
      </c>
      <c r="M16296" s="57">
        <f t="shared" si="1272"/>
        <v>7915.9490743480001</v>
      </c>
    </row>
    <row r="16297" spans="1:13">
      <c r="A16297" s="25">
        <v>782.40800000000002</v>
      </c>
      <c r="B16297" s="206">
        <v>199.56957070000001</v>
      </c>
      <c r="C16297" s="206">
        <v>3.960425018</v>
      </c>
      <c r="D16297" s="206">
        <v>49.946404710000003</v>
      </c>
      <c r="E16297" s="206">
        <v>0</v>
      </c>
      <c r="F16297" s="206">
        <v>6842.2005239999999</v>
      </c>
      <c r="G16297" s="206">
        <v>153.8877756</v>
      </c>
      <c r="H16297" s="47">
        <v>3.9790393200000003E-13</v>
      </c>
      <c r="I16297" s="207">
        <f t="shared" si="1270"/>
        <v>5.6440313035780476E-17</v>
      </c>
      <c r="J16297" s="47">
        <f t="shared" si="1273"/>
        <v>7249.5647000279996</v>
      </c>
      <c r="K16297" s="47">
        <f t="shared" si="1274"/>
        <v>7049.9951293280001</v>
      </c>
      <c r="L16297" s="57">
        <f t="shared" si="1271"/>
        <v>7249.5647000279996</v>
      </c>
      <c r="M16297" s="57">
        <f t="shared" si="1272"/>
        <v>7049.9951293280001</v>
      </c>
    </row>
    <row r="16298" spans="1:13">
      <c r="A16298" s="25">
        <v>782.44</v>
      </c>
      <c r="B16298" s="206">
        <v>199.45854779999999</v>
      </c>
      <c r="C16298" s="206">
        <v>3.9601500449999998</v>
      </c>
      <c r="D16298" s="206">
        <v>49.923174430000003</v>
      </c>
      <c r="E16298" s="206">
        <v>0</v>
      </c>
      <c r="F16298" s="206">
        <v>4804.5564350000004</v>
      </c>
      <c r="G16298" s="206">
        <v>153.9338138</v>
      </c>
      <c r="H16298" s="47">
        <v>4.5474735090000001E-13</v>
      </c>
      <c r="I16298" s="207">
        <f t="shared" si="1270"/>
        <v>9.0724951812176221E-17</v>
      </c>
      <c r="J16298" s="47">
        <f t="shared" si="1273"/>
        <v>5211.8321210750009</v>
      </c>
      <c r="K16298" s="47">
        <f t="shared" si="1274"/>
        <v>5012.373573275001</v>
      </c>
      <c r="L16298" s="57">
        <f t="shared" si="1271"/>
        <v>5211.8321210750019</v>
      </c>
      <c r="M16298" s="57">
        <f t="shared" si="1272"/>
        <v>5012.3735732750019</v>
      </c>
    </row>
    <row r="16299" spans="1:13">
      <c r="A16299" s="25">
        <v>782.47199999999998</v>
      </c>
      <c r="B16299" s="206">
        <v>199.31061489999999</v>
      </c>
      <c r="C16299" s="206">
        <v>3.959907351</v>
      </c>
      <c r="D16299" s="206">
        <v>49.890628139999997</v>
      </c>
      <c r="E16299" s="206">
        <v>0</v>
      </c>
      <c r="F16299" s="206">
        <v>2673.8098500000001</v>
      </c>
      <c r="G16299" s="206">
        <v>153.98085620000001</v>
      </c>
      <c r="H16299" s="47">
        <v>3.9790393200000003E-13</v>
      </c>
      <c r="I16299" s="207">
        <f t="shared" si="1270"/>
        <v>1.3808239771252813E-16</v>
      </c>
      <c r="J16299" s="47">
        <f t="shared" si="1273"/>
        <v>3080.9518565909998</v>
      </c>
      <c r="K16299" s="47">
        <f t="shared" si="1274"/>
        <v>2881.6412416909998</v>
      </c>
      <c r="L16299" s="57">
        <f t="shared" si="1271"/>
        <v>3080.9518565910003</v>
      </c>
      <c r="M16299" s="57">
        <f t="shared" si="1272"/>
        <v>2881.6412416910002</v>
      </c>
    </row>
    <row r="16300" spans="1:13">
      <c r="A16300" s="25">
        <v>782.50400000000002</v>
      </c>
      <c r="B16300" s="206">
        <v>199.13183549999999</v>
      </c>
      <c r="C16300" s="206">
        <v>3.9596752479999999</v>
      </c>
      <c r="D16300" s="206">
        <v>49.850328220000002</v>
      </c>
      <c r="E16300" s="206">
        <v>0</v>
      </c>
      <c r="F16300" s="206">
        <v>1188.7801870000001</v>
      </c>
      <c r="G16300" s="206">
        <v>154.0282282</v>
      </c>
      <c r="H16300" s="47">
        <v>3.9790393200000003E-13</v>
      </c>
      <c r="I16300" s="207">
        <f t="shared" si="1270"/>
        <v>2.8490525878893516E-16</v>
      </c>
      <c r="J16300" s="47">
        <f t="shared" si="1273"/>
        <v>1595.7502541680001</v>
      </c>
      <c r="K16300" s="47">
        <f t="shared" si="1274"/>
        <v>1396.6184186680002</v>
      </c>
      <c r="L16300" s="57">
        <f t="shared" si="1271"/>
        <v>1595.7502541680005</v>
      </c>
      <c r="M16300" s="57">
        <f t="shared" si="1272"/>
        <v>1396.6184186680007</v>
      </c>
    </row>
    <row r="16301" spans="1:13">
      <c r="A16301" s="25">
        <v>782.53599999999994</v>
      </c>
      <c r="B16301" s="206">
        <v>198.93656730000001</v>
      </c>
      <c r="C16301" s="206">
        <v>3.9594293459999998</v>
      </c>
      <c r="D16301" s="206">
        <v>49.805917659999999</v>
      </c>
      <c r="E16301" s="206">
        <v>0</v>
      </c>
      <c r="F16301" s="206">
        <v>436.00124249999999</v>
      </c>
      <c r="G16301" s="206">
        <v>154.07517129999999</v>
      </c>
      <c r="H16301" s="47">
        <v>3.9790393200000003E-13</v>
      </c>
      <c r="I16301" s="207">
        <f t="shared" si="1270"/>
        <v>6.1801510281327484E-16</v>
      </c>
      <c r="J16301" s="47">
        <f t="shared" si="1273"/>
        <v>842.778328106</v>
      </c>
      <c r="K16301" s="47">
        <f t="shared" si="1274"/>
        <v>643.84176080600002</v>
      </c>
      <c r="L16301" s="57">
        <f t="shared" si="1271"/>
        <v>842.77832810600034</v>
      </c>
      <c r="M16301" s="57">
        <f t="shared" si="1272"/>
        <v>643.84176080600037</v>
      </c>
    </row>
    <row r="16302" spans="1:13">
      <c r="A16302" s="25">
        <v>782.56799999999998</v>
      </c>
      <c r="B16302" s="206">
        <v>198.74239729999999</v>
      </c>
      <c r="C16302" s="206">
        <v>3.959157314</v>
      </c>
      <c r="D16302" s="206">
        <v>49.761820020000002</v>
      </c>
      <c r="E16302" s="206">
        <v>0</v>
      </c>
      <c r="F16302" s="206">
        <v>148.99022969999999</v>
      </c>
      <c r="G16302" s="206">
        <v>154.1213017</v>
      </c>
      <c r="H16302" s="47">
        <v>4.5474735090000001E-13</v>
      </c>
      <c r="I16302" s="207">
        <f t="shared" si="1270"/>
        <v>1.2744000049586021E-15</v>
      </c>
      <c r="J16302" s="47">
        <f t="shared" si="1273"/>
        <v>555.57490603399992</v>
      </c>
      <c r="K16302" s="47">
        <f t="shared" si="1274"/>
        <v>356.83250873399999</v>
      </c>
      <c r="L16302" s="57">
        <f t="shared" si="1271"/>
        <v>555.57490603400038</v>
      </c>
      <c r="M16302" s="57">
        <f t="shared" si="1272"/>
        <v>356.83250873400044</v>
      </c>
    </row>
    <row r="16303" spans="1:13">
      <c r="A16303" s="25">
        <v>782.6</v>
      </c>
      <c r="B16303" s="206">
        <v>198.56362100000001</v>
      </c>
      <c r="C16303" s="206">
        <v>3.9588579799999999</v>
      </c>
      <c r="D16303" s="206">
        <v>49.721611099999997</v>
      </c>
      <c r="E16303" s="206">
        <v>0</v>
      </c>
      <c r="F16303" s="206">
        <v>65.529394999999994</v>
      </c>
      <c r="G16303" s="206">
        <v>154.16658229999999</v>
      </c>
      <c r="H16303" s="47">
        <v>3.9790393200000003E-13</v>
      </c>
      <c r="I16303" s="207">
        <f t="shared" si="1270"/>
        <v>1.4555165131048043E-15</v>
      </c>
      <c r="J16303" s="47">
        <f t="shared" si="1273"/>
        <v>471.94006737999996</v>
      </c>
      <c r="K16303" s="47">
        <f t="shared" si="1274"/>
        <v>273.37644637999995</v>
      </c>
      <c r="L16303" s="57">
        <f t="shared" si="1271"/>
        <v>471.94006738000036</v>
      </c>
      <c r="M16303" s="57">
        <f t="shared" si="1272"/>
        <v>273.37644638000035</v>
      </c>
    </row>
    <row r="16304" spans="1:13">
      <c r="A16304" s="25">
        <v>782.63199999999995</v>
      </c>
      <c r="B16304" s="206">
        <v>198.40840069999999</v>
      </c>
      <c r="C16304" s="206">
        <v>3.9585362759999998</v>
      </c>
      <c r="D16304" s="206">
        <v>49.68732189</v>
      </c>
      <c r="E16304" s="206">
        <v>0</v>
      </c>
      <c r="F16304" s="206">
        <v>48.34129197</v>
      </c>
      <c r="G16304" s="206">
        <v>154.2111663</v>
      </c>
      <c r="H16304" s="47">
        <v>3.9790393200000003E-13</v>
      </c>
      <c r="I16304" s="207">
        <f t="shared" si="1270"/>
        <v>1.5531090818053793E-15</v>
      </c>
      <c r="J16304" s="47">
        <f t="shared" si="1273"/>
        <v>454.60671713599999</v>
      </c>
      <c r="K16304" s="47">
        <f t="shared" si="1274"/>
        <v>256.19831643600003</v>
      </c>
      <c r="L16304" s="57">
        <f t="shared" si="1271"/>
        <v>454.60671713600038</v>
      </c>
      <c r="M16304" s="57">
        <f t="shared" si="1272"/>
        <v>256.19831643600043</v>
      </c>
    </row>
    <row r="16305" spans="1:13">
      <c r="A16305" s="25">
        <v>782.66399999999999</v>
      </c>
      <c r="B16305" s="206">
        <v>198.28119240000001</v>
      </c>
      <c r="C16305" s="206">
        <v>3.958204141</v>
      </c>
      <c r="D16305" s="206">
        <v>49.6600459</v>
      </c>
      <c r="E16305" s="206">
        <v>0</v>
      </c>
      <c r="F16305" s="206">
        <v>48.717804450000003</v>
      </c>
      <c r="G16305" s="206">
        <v>154.25542530000001</v>
      </c>
      <c r="H16305" s="47">
        <v>3.9790393200000003E-13</v>
      </c>
      <c r="I16305" s="207">
        <f t="shared" si="1270"/>
        <v>1.5507293239982188E-15</v>
      </c>
      <c r="J16305" s="47">
        <f t="shared" si="1273"/>
        <v>454.87267219100005</v>
      </c>
      <c r="K16305" s="47">
        <f t="shared" si="1274"/>
        <v>256.59147979099998</v>
      </c>
      <c r="L16305" s="57">
        <f t="shared" si="1271"/>
        <v>454.87267219100045</v>
      </c>
      <c r="M16305" s="57">
        <f t="shared" si="1272"/>
        <v>256.59147979100038</v>
      </c>
    </row>
    <row r="16306" spans="1:13">
      <c r="A16306" s="25">
        <v>782.69600000000003</v>
      </c>
      <c r="B16306" s="206">
        <v>198.1869059</v>
      </c>
      <c r="C16306" s="206">
        <v>3.9578793229999998</v>
      </c>
      <c r="D16306" s="206">
        <v>49.64098182</v>
      </c>
      <c r="E16306" s="206">
        <v>0</v>
      </c>
      <c r="F16306" s="206">
        <v>52.137724149999997</v>
      </c>
      <c r="G16306" s="206">
        <v>154.29991269999999</v>
      </c>
      <c r="H16306" s="47">
        <v>4.5474735090000001E-13</v>
      </c>
      <c r="I16306" s="207">
        <f t="shared" si="1270"/>
        <v>1.7487827839930434E-15</v>
      </c>
      <c r="J16306" s="47">
        <f t="shared" si="1273"/>
        <v>458.22340389300001</v>
      </c>
      <c r="K16306" s="47">
        <f t="shared" si="1274"/>
        <v>260.03649799300001</v>
      </c>
      <c r="L16306" s="57">
        <f t="shared" si="1271"/>
        <v>458.22340389300047</v>
      </c>
      <c r="M16306" s="57">
        <f t="shared" si="1272"/>
        <v>260.03649799300047</v>
      </c>
    </row>
    <row r="16307" spans="1:13">
      <c r="A16307" s="25">
        <v>782.72799999999995</v>
      </c>
      <c r="B16307" s="206">
        <v>198.13201280000001</v>
      </c>
      <c r="C16307" s="206">
        <v>3.957573327</v>
      </c>
      <c r="D16307" s="206">
        <v>49.631734569999999</v>
      </c>
      <c r="E16307" s="206">
        <v>0</v>
      </c>
      <c r="F16307" s="206">
        <v>53.361347250000001</v>
      </c>
      <c r="G16307" s="206">
        <v>154.344987</v>
      </c>
      <c r="H16307" s="47">
        <v>3.9790393200000003E-13</v>
      </c>
      <c r="I16307" s="207">
        <f t="shared" si="1270"/>
        <v>1.5228112062280274E-15</v>
      </c>
      <c r="J16307" s="47">
        <f t="shared" si="1273"/>
        <v>459.42765494700001</v>
      </c>
      <c r="K16307" s="47">
        <f t="shared" si="1274"/>
        <v>261.29564214699997</v>
      </c>
      <c r="L16307" s="57">
        <f t="shared" si="1271"/>
        <v>459.42765494700041</v>
      </c>
      <c r="M16307" s="57">
        <f t="shared" si="1272"/>
        <v>261.29564214700036</v>
      </c>
    </row>
    <row r="16308" spans="1:13">
      <c r="A16308" s="25">
        <v>782.76</v>
      </c>
      <c r="B16308" s="206">
        <v>198.12104199999999</v>
      </c>
      <c r="C16308" s="206">
        <v>3.9572813459999998</v>
      </c>
      <c r="D16308" s="206">
        <v>49.633457970000002</v>
      </c>
      <c r="E16308" s="206">
        <v>0</v>
      </c>
      <c r="F16308" s="206">
        <v>50.503639569999997</v>
      </c>
      <c r="G16308" s="206">
        <v>154.3904981</v>
      </c>
      <c r="H16308" s="47">
        <v>3.9790393200000003E-13</v>
      </c>
      <c r="I16308" s="207">
        <f t="shared" si="1270"/>
        <v>1.5393702588703137E-15</v>
      </c>
      <c r="J16308" s="47">
        <f t="shared" si="1273"/>
        <v>456.60591898600001</v>
      </c>
      <c r="K16308" s="47">
        <f t="shared" si="1274"/>
        <v>258.48487698600002</v>
      </c>
      <c r="L16308" s="57">
        <f t="shared" si="1271"/>
        <v>456.6059189860004</v>
      </c>
      <c r="M16308" s="57">
        <f t="shared" si="1272"/>
        <v>258.48487698600042</v>
      </c>
    </row>
    <row r="16309" spans="1:13">
      <c r="A16309" s="25">
        <v>782.79200000000003</v>
      </c>
      <c r="B16309" s="206">
        <v>198.15085490000001</v>
      </c>
      <c r="C16309" s="206">
        <v>3.9569917819999998</v>
      </c>
      <c r="D16309" s="206">
        <v>49.645399429999998</v>
      </c>
      <c r="E16309" s="206">
        <v>0</v>
      </c>
      <c r="F16309" s="206">
        <v>43.340949209999998</v>
      </c>
      <c r="G16309" s="206">
        <v>154.43608449999999</v>
      </c>
      <c r="H16309" s="47">
        <v>4.5474735090000001E-13</v>
      </c>
      <c r="I16309" s="207">
        <f t="shared" si="1270"/>
        <v>1.8090078415968317E-15</v>
      </c>
      <c r="J16309" s="47">
        <f t="shared" si="1273"/>
        <v>449.53027982200001</v>
      </c>
      <c r="K16309" s="47">
        <f t="shared" si="1274"/>
        <v>251.379424922</v>
      </c>
      <c r="L16309" s="57">
        <f t="shared" si="1271"/>
        <v>449.53027982200047</v>
      </c>
      <c r="M16309" s="57">
        <f t="shared" si="1272"/>
        <v>251.37942492200045</v>
      </c>
    </row>
    <row r="16310" spans="1:13">
      <c r="A16310" s="25">
        <v>782.82399999999996</v>
      </c>
      <c r="B16310" s="206">
        <v>198.20654640000001</v>
      </c>
      <c r="C16310" s="206">
        <v>3.9567032960000001</v>
      </c>
      <c r="D16310" s="206">
        <v>49.663835419999998</v>
      </c>
      <c r="E16310" s="206">
        <v>0</v>
      </c>
      <c r="F16310" s="206">
        <v>32.861251580000001</v>
      </c>
      <c r="G16310" s="206">
        <v>154.4817051</v>
      </c>
      <c r="H16310" s="47">
        <v>3.9790393200000003E-13</v>
      </c>
      <c r="I16310" s="207">
        <f t="shared" si="1270"/>
        <v>1.6513037850238841E-15</v>
      </c>
      <c r="J16310" s="47">
        <f t="shared" si="1273"/>
        <v>439.17004179600002</v>
      </c>
      <c r="K16310" s="47">
        <f t="shared" si="1274"/>
        <v>240.96349539599998</v>
      </c>
      <c r="L16310" s="57">
        <f t="shared" si="1271"/>
        <v>439.17004179600042</v>
      </c>
      <c r="M16310" s="57">
        <f t="shared" si="1272"/>
        <v>240.96349539600038</v>
      </c>
    </row>
    <row r="16311" spans="1:13">
      <c r="A16311" s="25">
        <v>782.85599999999999</v>
      </c>
      <c r="B16311" s="206">
        <v>198.26158910000001</v>
      </c>
      <c r="C16311" s="206">
        <v>3.9564216509999999</v>
      </c>
      <c r="D16311" s="206">
        <v>49.682112770000003</v>
      </c>
      <c r="E16311" s="206">
        <v>0</v>
      </c>
      <c r="F16311" s="206">
        <v>21.86138236</v>
      </c>
      <c r="G16311" s="206">
        <v>154.52753999999999</v>
      </c>
      <c r="H16311" s="47">
        <v>3.9790393200000003E-13</v>
      </c>
      <c r="I16311" s="207">
        <f t="shared" si="1270"/>
        <v>1.7298105955187278E-15</v>
      </c>
      <c r="J16311" s="47">
        <f t="shared" si="1273"/>
        <v>428.28904588099999</v>
      </c>
      <c r="K16311" s="47">
        <f t="shared" si="1274"/>
        <v>230.02745678099998</v>
      </c>
      <c r="L16311" s="57">
        <f t="shared" si="1271"/>
        <v>428.28904588100039</v>
      </c>
      <c r="M16311" s="57">
        <f t="shared" si="1272"/>
        <v>230.02745678100038</v>
      </c>
    </row>
    <row r="16312" spans="1:13">
      <c r="A16312" s="25">
        <v>782.88800000000003</v>
      </c>
      <c r="B16312" s="206">
        <v>198.28238519999999</v>
      </c>
      <c r="C16312" s="206">
        <v>3.956141471</v>
      </c>
      <c r="D16312" s="206">
        <v>49.691826259999999</v>
      </c>
      <c r="E16312" s="206">
        <v>0</v>
      </c>
      <c r="F16312" s="206">
        <v>14.7986266</v>
      </c>
      <c r="G16312" s="206">
        <v>154.5734204</v>
      </c>
      <c r="H16312" s="47">
        <v>3.9790393200000003E-13</v>
      </c>
      <c r="I16312" s="207">
        <f t="shared" si="1270"/>
        <v>1.7841624325957458E-15</v>
      </c>
      <c r="J16312" s="47">
        <f t="shared" si="1273"/>
        <v>421.30239993099997</v>
      </c>
      <c r="K16312" s="47">
        <f t="shared" si="1274"/>
        <v>223.020014731</v>
      </c>
      <c r="L16312" s="57">
        <f t="shared" si="1271"/>
        <v>421.30239993100037</v>
      </c>
      <c r="M16312" s="57">
        <f t="shared" si="1272"/>
        <v>223.0200147310004</v>
      </c>
    </row>
    <row r="16313" spans="1:13">
      <c r="A16313" s="25">
        <v>782.92</v>
      </c>
      <c r="B16313" s="206">
        <v>198.23541539999999</v>
      </c>
      <c r="C16313" s="206">
        <v>3.9558465869999999</v>
      </c>
      <c r="D16313" s="206">
        <v>49.684607210000003</v>
      </c>
      <c r="E16313" s="206">
        <v>0</v>
      </c>
      <c r="F16313" s="206">
        <v>16.758821229999999</v>
      </c>
      <c r="G16313" s="206">
        <v>154.61884079999999</v>
      </c>
      <c r="H16313" s="47">
        <v>3.9790393200000003E-13</v>
      </c>
      <c r="I16313" s="207">
        <f t="shared" si="1270"/>
        <v>1.7683195441291463E-15</v>
      </c>
      <c r="J16313" s="47">
        <f t="shared" si="1273"/>
        <v>423.253531227</v>
      </c>
      <c r="K16313" s="47">
        <f t="shared" si="1274"/>
        <v>225.01811582699997</v>
      </c>
      <c r="L16313" s="57">
        <f t="shared" si="1271"/>
        <v>423.25353122700039</v>
      </c>
      <c r="M16313" s="57">
        <f t="shared" si="1272"/>
        <v>225.01811582700037</v>
      </c>
    </row>
    <row r="16314" spans="1:13">
      <c r="A16314" s="25">
        <v>782.952</v>
      </c>
      <c r="B16314" s="206">
        <v>198.09478540000001</v>
      </c>
      <c r="C16314" s="206">
        <v>3.9555331200000001</v>
      </c>
      <c r="D16314" s="206">
        <v>49.65396466</v>
      </c>
      <c r="E16314" s="206">
        <v>0</v>
      </c>
      <c r="F16314" s="206">
        <v>32.55703381</v>
      </c>
      <c r="G16314" s="206">
        <v>154.66368059999999</v>
      </c>
      <c r="H16314" s="47">
        <v>3.9790393200000003E-13</v>
      </c>
      <c r="I16314" s="207">
        <f t="shared" si="1270"/>
        <v>1.6522176697916899E-15</v>
      </c>
      <c r="J16314" s="47">
        <f t="shared" si="1273"/>
        <v>438.92499758999998</v>
      </c>
      <c r="K16314" s="47">
        <f t="shared" si="1274"/>
        <v>240.83021219</v>
      </c>
      <c r="L16314" s="57">
        <f t="shared" si="1271"/>
        <v>438.92499759000037</v>
      </c>
      <c r="M16314" s="57">
        <f t="shared" si="1272"/>
        <v>240.8302121900004</v>
      </c>
    </row>
    <row r="16315" spans="1:13">
      <c r="A16315" s="25">
        <v>782.98400000000004</v>
      </c>
      <c r="B16315" s="206">
        <v>197.84855640000001</v>
      </c>
      <c r="C16315" s="206">
        <v>3.9552182130000002</v>
      </c>
      <c r="D16315" s="206">
        <v>49.59685666</v>
      </c>
      <c r="E16315" s="206">
        <v>0</v>
      </c>
      <c r="F16315" s="206">
        <v>64.200337219999994</v>
      </c>
      <c r="G16315" s="206">
        <v>154.70847610000001</v>
      </c>
      <c r="H16315" s="47">
        <v>3.9790393200000003E-13</v>
      </c>
      <c r="I16315" s="207">
        <f t="shared" si="1270"/>
        <v>1.4604075272563207E-15</v>
      </c>
      <c r="J16315" s="47">
        <f t="shared" si="1273"/>
        <v>470.30944459299997</v>
      </c>
      <c r="K16315" s="47">
        <f t="shared" si="1274"/>
        <v>272.46088819300002</v>
      </c>
      <c r="L16315" s="57">
        <f t="shared" si="1271"/>
        <v>470.30944459300036</v>
      </c>
      <c r="M16315" s="57">
        <f t="shared" si="1272"/>
        <v>272.46088819300041</v>
      </c>
    </row>
    <row r="16316" spans="1:13">
      <c r="A16316" s="25">
        <v>783.01599999999996</v>
      </c>
      <c r="B16316" s="206">
        <v>197.5025756</v>
      </c>
      <c r="C16316" s="206">
        <v>3.9549177119999999</v>
      </c>
      <c r="D16316" s="206">
        <v>49.514703650000001</v>
      </c>
      <c r="E16316" s="206">
        <v>0</v>
      </c>
      <c r="F16316" s="206">
        <v>105.7194442</v>
      </c>
      <c r="G16316" s="206">
        <v>154.7537226</v>
      </c>
      <c r="H16316" s="47">
        <v>3.9790393200000003E-13</v>
      </c>
      <c r="I16316" s="207">
        <f t="shared" si="1270"/>
        <v>1.2674409064452679E-15</v>
      </c>
      <c r="J16316" s="47">
        <f t="shared" si="1273"/>
        <v>511.445363762</v>
      </c>
      <c r="K16316" s="47">
        <f t="shared" si="1274"/>
        <v>313.942788162</v>
      </c>
      <c r="L16316" s="57">
        <f t="shared" si="1271"/>
        <v>511.4453637620004</v>
      </c>
      <c r="M16316" s="57">
        <f t="shared" si="1272"/>
        <v>313.9427881620004</v>
      </c>
    </row>
    <row r="16317" spans="1:13">
      <c r="A16317" s="25">
        <v>783.048</v>
      </c>
      <c r="B16317" s="206">
        <v>197.08045920000001</v>
      </c>
      <c r="C16317" s="206">
        <v>3.9546281699999999</v>
      </c>
      <c r="D16317" s="206">
        <v>49.413426459999997</v>
      </c>
      <c r="E16317" s="206">
        <v>0</v>
      </c>
      <c r="F16317" s="206">
        <v>141.3999657</v>
      </c>
      <c r="G16317" s="206">
        <v>154.7993118</v>
      </c>
      <c r="H16317" s="47">
        <v>4.5474735090000001E-13</v>
      </c>
      <c r="I16317" s="207">
        <f t="shared" si="1270"/>
        <v>1.3008862931473381E-15</v>
      </c>
      <c r="J16317" s="47">
        <f t="shared" si="1273"/>
        <v>546.64779133000002</v>
      </c>
      <c r="K16317" s="47">
        <f t="shared" si="1274"/>
        <v>349.56733212999995</v>
      </c>
      <c r="L16317" s="57">
        <f t="shared" si="1271"/>
        <v>546.64779133000047</v>
      </c>
      <c r="M16317" s="57">
        <f t="shared" si="1272"/>
        <v>349.56733213000041</v>
      </c>
    </row>
    <row r="16318" spans="1:13">
      <c r="A16318" s="25">
        <v>783.08</v>
      </c>
      <c r="B16318" s="206">
        <v>196.6184193</v>
      </c>
      <c r="C16318" s="206">
        <v>3.954342279</v>
      </c>
      <c r="D16318" s="206">
        <v>49.302116269999999</v>
      </c>
      <c r="E16318" s="206">
        <v>0</v>
      </c>
      <c r="F16318" s="206">
        <v>154.4719413</v>
      </c>
      <c r="G16318" s="206">
        <v>154.8450157</v>
      </c>
      <c r="H16318" s="47">
        <v>4.5474735090000001E-13</v>
      </c>
      <c r="I16318" s="207">
        <f t="shared" si="1270"/>
        <v>1.2542214387434679E-15</v>
      </c>
      <c r="J16318" s="47">
        <f t="shared" si="1273"/>
        <v>559.19183484899997</v>
      </c>
      <c r="K16318" s="47">
        <f t="shared" si="1274"/>
        <v>362.573415549</v>
      </c>
      <c r="L16318" s="57">
        <f t="shared" si="1271"/>
        <v>559.19183484900043</v>
      </c>
      <c r="M16318" s="57">
        <f t="shared" si="1272"/>
        <v>362.57341554900046</v>
      </c>
    </row>
    <row r="16319" spans="1:13">
      <c r="A16319" s="25">
        <v>783.11199999999997</v>
      </c>
      <c r="B16319" s="206">
        <v>196.155126</v>
      </c>
      <c r="C16319" s="206">
        <v>3.9540694009999999</v>
      </c>
      <c r="D16319" s="206">
        <v>49.190446880000003</v>
      </c>
      <c r="E16319" s="206">
        <v>0</v>
      </c>
      <c r="F16319" s="206">
        <v>140.3735586</v>
      </c>
      <c r="G16319" s="206">
        <v>154.89112850000001</v>
      </c>
      <c r="H16319" s="47">
        <v>3.9790393200000003E-13</v>
      </c>
      <c r="I16319" s="207">
        <f t="shared" si="1270"/>
        <v>1.1420591882725769E-15</v>
      </c>
      <c r="J16319" s="47">
        <f t="shared" si="1273"/>
        <v>544.56432938099999</v>
      </c>
      <c r="K16319" s="47">
        <f t="shared" si="1274"/>
        <v>348.409203381</v>
      </c>
      <c r="L16319" s="57">
        <f t="shared" si="1271"/>
        <v>544.56432938100033</v>
      </c>
      <c r="M16319" s="57">
        <f t="shared" si="1272"/>
        <v>348.4092033810004</v>
      </c>
    </row>
    <row r="16320" spans="1:13">
      <c r="A16320" s="25">
        <v>783.14400000000001</v>
      </c>
      <c r="B16320" s="206">
        <v>195.72086640000001</v>
      </c>
      <c r="C16320" s="206">
        <v>3.9538241080000001</v>
      </c>
      <c r="D16320" s="206">
        <v>49.085980839999998</v>
      </c>
      <c r="E16320" s="206">
        <v>0</v>
      </c>
      <c r="F16320" s="206">
        <v>109.3249929</v>
      </c>
      <c r="G16320" s="206">
        <v>154.93810730000001</v>
      </c>
      <c r="H16320" s="47">
        <v>3.9790393200000003E-13</v>
      </c>
      <c r="I16320" s="207">
        <f t="shared" si="1270"/>
        <v>1.2540191896900695E-15</v>
      </c>
      <c r="J16320" s="47">
        <f t="shared" si="1273"/>
        <v>513.02377154800001</v>
      </c>
      <c r="K16320" s="47">
        <f t="shared" si="1274"/>
        <v>317.30290514800004</v>
      </c>
      <c r="L16320" s="57">
        <f t="shared" si="1271"/>
        <v>513.02377154800035</v>
      </c>
      <c r="M16320" s="57">
        <f t="shared" si="1272"/>
        <v>317.30290514800043</v>
      </c>
    </row>
    <row r="16321" spans="1:13">
      <c r="A16321" s="25">
        <v>783.17600000000004</v>
      </c>
      <c r="B16321" s="206">
        <v>195.33279709999999</v>
      </c>
      <c r="C16321" s="206">
        <v>3.9536009729999999</v>
      </c>
      <c r="D16321" s="206">
        <v>48.993033840000002</v>
      </c>
      <c r="E16321" s="206">
        <v>0</v>
      </c>
      <c r="F16321" s="206">
        <v>75.573359440000004</v>
      </c>
      <c r="G16321" s="206">
        <v>154.98578130000001</v>
      </c>
      <c r="H16321" s="47">
        <v>4.5474735090000001E-13</v>
      </c>
      <c r="I16321" s="207">
        <f t="shared" si="1270"/>
        <v>1.604014415625149E-15</v>
      </c>
      <c r="J16321" s="47">
        <f t="shared" si="1273"/>
        <v>478.83857265300003</v>
      </c>
      <c r="K16321" s="47">
        <f t="shared" si="1274"/>
        <v>283.50577555300003</v>
      </c>
      <c r="L16321" s="57">
        <f t="shared" si="1271"/>
        <v>478.83857265300048</v>
      </c>
      <c r="M16321" s="57">
        <f t="shared" si="1272"/>
        <v>283.50577555300049</v>
      </c>
    </row>
    <row r="16322" spans="1:13">
      <c r="A16322" s="25">
        <v>783.20799999999997</v>
      </c>
      <c r="B16322" s="206">
        <v>194.99828529999999</v>
      </c>
      <c r="C16322" s="206">
        <v>3.9533751690000001</v>
      </c>
      <c r="D16322" s="206">
        <v>48.913510649999999</v>
      </c>
      <c r="E16322" s="206">
        <v>0</v>
      </c>
      <c r="F16322" s="206">
        <v>47.365822360000003</v>
      </c>
      <c r="G16322" s="206">
        <v>155.03337210000001</v>
      </c>
      <c r="H16322" s="47">
        <v>3.9790393200000003E-13</v>
      </c>
      <c r="I16322" s="207">
        <f t="shared" si="1270"/>
        <v>1.5587810631365518E-15</v>
      </c>
      <c r="J16322" s="47">
        <f t="shared" si="1273"/>
        <v>450.26436557900001</v>
      </c>
      <c r="K16322" s="47">
        <f t="shared" si="1274"/>
        <v>255.26608027899999</v>
      </c>
      <c r="L16322" s="57">
        <f t="shared" si="1271"/>
        <v>450.26436557900041</v>
      </c>
      <c r="M16322" s="57">
        <f t="shared" si="1272"/>
        <v>255.26608027900039</v>
      </c>
    </row>
    <row r="16323" spans="1:13">
      <c r="A16323" s="25">
        <v>783.24</v>
      </c>
      <c r="B16323" s="206">
        <v>194.7201637</v>
      </c>
      <c r="C16323" s="206">
        <v>3.953124275</v>
      </c>
      <c r="D16323" s="206">
        <v>48.848174270000001</v>
      </c>
      <c r="E16323" s="206">
        <v>0</v>
      </c>
      <c r="F16323" s="206">
        <v>26.658249609999999</v>
      </c>
      <c r="G16323" s="206">
        <v>155.08017649999999</v>
      </c>
      <c r="H16323" s="47">
        <v>3.9790393200000003E-13</v>
      </c>
      <c r="I16323" s="207">
        <f t="shared" ref="I16323:I16386" si="1275">H16323/K16323</f>
        <v>1.6965310784145554E-15</v>
      </c>
      <c r="J16323" s="47">
        <f t="shared" si="1273"/>
        <v>429.25988835499999</v>
      </c>
      <c r="K16323" s="47">
        <f t="shared" si="1274"/>
        <v>234.53972465499999</v>
      </c>
      <c r="L16323" s="57">
        <f t="shared" ref="L16323:L16386" si="1276">J16323+H16323</f>
        <v>429.25988835500038</v>
      </c>
      <c r="M16323" s="57">
        <f t="shared" ref="M16323:M16386" si="1277">K16323+H16323</f>
        <v>234.53972465500038</v>
      </c>
    </row>
    <row r="16324" spans="1:13">
      <c r="A16324" s="25">
        <v>783.27200000000005</v>
      </c>
      <c r="B16324" s="206">
        <v>194.4965981</v>
      </c>
      <c r="C16324" s="206">
        <v>3.9528384239999999</v>
      </c>
      <c r="D16324" s="206">
        <v>48.7965892</v>
      </c>
      <c r="E16324" s="206">
        <v>0</v>
      </c>
      <c r="F16324" s="206">
        <v>13.03099007</v>
      </c>
      <c r="G16324" s="206">
        <v>155.1258843</v>
      </c>
      <c r="H16324" s="47">
        <v>3.9790393200000003E-13</v>
      </c>
      <c r="I16324" s="207">
        <f t="shared" si="1275"/>
        <v>1.8012339548864813E-15</v>
      </c>
      <c r="J16324" s="47">
        <f t="shared" ref="J16324:J16387" si="1278">SUM(B16324:G16324)</f>
        <v>415.40290009399996</v>
      </c>
      <c r="K16324" s="47">
        <f t="shared" ref="K16324:K16387" si="1279">SUM(C16324:G16324)</f>
        <v>220.90630199399999</v>
      </c>
      <c r="L16324" s="57">
        <f t="shared" si="1276"/>
        <v>415.40290009400036</v>
      </c>
      <c r="M16324" s="57">
        <f t="shared" si="1277"/>
        <v>220.90630199400039</v>
      </c>
    </row>
    <row r="16325" spans="1:13">
      <c r="A16325" s="25">
        <v>783.30399999999997</v>
      </c>
      <c r="B16325" s="206">
        <v>194.31543189999999</v>
      </c>
      <c r="C16325" s="206">
        <v>3.9525125590000001</v>
      </c>
      <c r="D16325" s="206">
        <v>48.755718520000002</v>
      </c>
      <c r="E16325" s="206">
        <v>0</v>
      </c>
      <c r="F16325" s="206">
        <v>5.3719679400000002</v>
      </c>
      <c r="G16325" s="206">
        <v>155.1703354</v>
      </c>
      <c r="H16325" s="47">
        <v>3.9790393200000003E-13</v>
      </c>
      <c r="I16325" s="207">
        <f t="shared" si="1275"/>
        <v>1.8658988737547002E-15</v>
      </c>
      <c r="J16325" s="47">
        <f t="shared" si="1278"/>
        <v>407.56596631899998</v>
      </c>
      <c r="K16325" s="47">
        <f t="shared" si="1279"/>
        <v>213.25053441899999</v>
      </c>
      <c r="L16325" s="57">
        <f t="shared" si="1276"/>
        <v>407.56596631900038</v>
      </c>
      <c r="M16325" s="57">
        <f t="shared" si="1277"/>
        <v>213.25053441900039</v>
      </c>
    </row>
    <row r="16326" spans="1:13">
      <c r="A16326" s="25">
        <v>783.33600000000001</v>
      </c>
      <c r="B16326" s="206">
        <v>194.14962639999999</v>
      </c>
      <c r="C16326" s="206">
        <v>3.9521403949999998</v>
      </c>
      <c r="D16326" s="206">
        <v>48.718792270000002</v>
      </c>
      <c r="E16326" s="206">
        <v>0</v>
      </c>
      <c r="F16326" s="206">
        <v>2.0407380919999998</v>
      </c>
      <c r="G16326" s="206">
        <v>155.2133311</v>
      </c>
      <c r="H16326" s="47">
        <v>4.5474735090000001E-13</v>
      </c>
      <c r="I16326" s="207">
        <f t="shared" si="1275"/>
        <v>2.1662372127059546E-15</v>
      </c>
      <c r="J16326" s="47">
        <f t="shared" si="1278"/>
        <v>404.07462825699997</v>
      </c>
      <c r="K16326" s="47">
        <f t="shared" si="1279"/>
        <v>209.92500185700001</v>
      </c>
      <c r="L16326" s="57">
        <f t="shared" si="1276"/>
        <v>404.07462825700043</v>
      </c>
      <c r="M16326" s="57">
        <f t="shared" si="1277"/>
        <v>209.92500185700047</v>
      </c>
    </row>
    <row r="16327" spans="1:13">
      <c r="A16327" s="25">
        <v>783.36800000000005</v>
      </c>
      <c r="B16327" s="206">
        <v>193.960859</v>
      </c>
      <c r="C16327" s="206">
        <v>3.951721515</v>
      </c>
      <c r="D16327" s="206">
        <v>48.676194479999999</v>
      </c>
      <c r="E16327" s="206">
        <v>0</v>
      </c>
      <c r="F16327" s="206">
        <v>1.708585059</v>
      </c>
      <c r="G16327" s="206">
        <v>155.25485710000001</v>
      </c>
      <c r="H16327" s="47">
        <v>4.5474735090000001E-13</v>
      </c>
      <c r="I16327" s="207">
        <f t="shared" si="1275"/>
        <v>2.1696855963205717E-15</v>
      </c>
      <c r="J16327" s="47">
        <f t="shared" si="1278"/>
        <v>403.552217154</v>
      </c>
      <c r="K16327" s="47">
        <f t="shared" si="1279"/>
        <v>209.59135815400001</v>
      </c>
      <c r="L16327" s="57">
        <f t="shared" si="1276"/>
        <v>403.55221715400046</v>
      </c>
      <c r="M16327" s="57">
        <f t="shared" si="1277"/>
        <v>209.59135815400046</v>
      </c>
    </row>
    <row r="16328" spans="1:13">
      <c r="A16328" s="25">
        <v>783.4</v>
      </c>
      <c r="B16328" s="206">
        <v>193.71297290000001</v>
      </c>
      <c r="C16328" s="206">
        <v>3.9512770690000001</v>
      </c>
      <c r="D16328" s="206">
        <v>48.618803999999997</v>
      </c>
      <c r="E16328" s="206">
        <v>0</v>
      </c>
      <c r="F16328" s="206">
        <v>4.6416334079999997</v>
      </c>
      <c r="G16328" s="206">
        <v>155.29557829999999</v>
      </c>
      <c r="H16328" s="47">
        <v>4.5474735090000001E-13</v>
      </c>
      <c r="I16328" s="207">
        <f t="shared" si="1275"/>
        <v>2.1399140940410028E-15</v>
      </c>
      <c r="J16328" s="47">
        <f t="shared" si="1278"/>
        <v>406.22026567700004</v>
      </c>
      <c r="K16328" s="47">
        <f t="shared" si="1279"/>
        <v>212.50729277699998</v>
      </c>
      <c r="L16328" s="57">
        <f t="shared" si="1276"/>
        <v>406.2202656770005</v>
      </c>
      <c r="M16328" s="57">
        <f t="shared" si="1277"/>
        <v>212.50729277700043</v>
      </c>
    </row>
    <row r="16329" spans="1:13">
      <c r="A16329" s="25">
        <v>783.43200000000002</v>
      </c>
      <c r="B16329" s="206">
        <v>193.38879979999999</v>
      </c>
      <c r="C16329" s="206">
        <v>3.950858846</v>
      </c>
      <c r="D16329" s="206">
        <v>48.542197459999997</v>
      </c>
      <c r="E16329" s="206">
        <v>0</v>
      </c>
      <c r="F16329" s="206">
        <v>13.229090340000001</v>
      </c>
      <c r="G16329" s="206">
        <v>155.33712410000001</v>
      </c>
      <c r="H16329" s="47">
        <v>4.5474735090000001E-13</v>
      </c>
      <c r="I16329" s="207">
        <f t="shared" si="1275"/>
        <v>2.0571286124548502E-15</v>
      </c>
      <c r="J16329" s="47">
        <f t="shared" si="1278"/>
        <v>414.44807054600005</v>
      </c>
      <c r="K16329" s="47">
        <f t="shared" si="1279"/>
        <v>221.05927074600001</v>
      </c>
      <c r="L16329" s="57">
        <f t="shared" si="1276"/>
        <v>414.44807054600051</v>
      </c>
      <c r="M16329" s="57">
        <f t="shared" si="1277"/>
        <v>221.05927074600046</v>
      </c>
    </row>
    <row r="16330" spans="1:13">
      <c r="A16330" s="25">
        <v>783.46400000000006</v>
      </c>
      <c r="B16330" s="206">
        <v>192.9996501</v>
      </c>
      <c r="C16330" s="206">
        <v>3.9505289440000002</v>
      </c>
      <c r="D16330" s="206">
        <v>48.449076580000003</v>
      </c>
      <c r="E16330" s="206">
        <v>0</v>
      </c>
      <c r="F16330" s="206">
        <v>30.44040017</v>
      </c>
      <c r="G16330" s="206">
        <v>155.38144890000001</v>
      </c>
      <c r="H16330" s="47">
        <v>4.5474735090000001E-13</v>
      </c>
      <c r="I16330" s="207">
        <f t="shared" si="1275"/>
        <v>1.9089269338692616E-15</v>
      </c>
      <c r="J16330" s="47">
        <f t="shared" si="1278"/>
        <v>431.22110469400002</v>
      </c>
      <c r="K16330" s="47">
        <f t="shared" si="1279"/>
        <v>238.22145459400002</v>
      </c>
      <c r="L16330" s="57">
        <f t="shared" si="1276"/>
        <v>431.22110469400047</v>
      </c>
      <c r="M16330" s="57">
        <f t="shared" si="1277"/>
        <v>238.22145459400048</v>
      </c>
    </row>
    <row r="16331" spans="1:13">
      <c r="A16331" s="25">
        <v>783.49599999999998</v>
      </c>
      <c r="B16331" s="206">
        <v>192.58283470000001</v>
      </c>
      <c r="C16331" s="206">
        <v>3.9503114699999999</v>
      </c>
      <c r="D16331" s="206">
        <v>48.34875297</v>
      </c>
      <c r="E16331" s="206">
        <v>0</v>
      </c>
      <c r="F16331" s="206">
        <v>55.715115310000002</v>
      </c>
      <c r="G16331" s="206">
        <v>155.4293117</v>
      </c>
      <c r="H16331" s="47">
        <v>4.5474735090000001E-13</v>
      </c>
      <c r="I16331" s="207">
        <f t="shared" si="1275"/>
        <v>1.7261665809128874E-15</v>
      </c>
      <c r="J16331" s="47">
        <f t="shared" si="1278"/>
        <v>456.02632615000005</v>
      </c>
      <c r="K16331" s="47">
        <f t="shared" si="1279"/>
        <v>263.44349145000001</v>
      </c>
      <c r="L16331" s="57">
        <f t="shared" si="1276"/>
        <v>456.0263261500005</v>
      </c>
      <c r="M16331" s="57">
        <f t="shared" si="1277"/>
        <v>263.44349145000047</v>
      </c>
    </row>
    <row r="16332" spans="1:13">
      <c r="A16332" s="25">
        <v>783.52800000000002</v>
      </c>
      <c r="B16332" s="206">
        <v>192.19240690000001</v>
      </c>
      <c r="C16332" s="206">
        <v>3.9501652379999999</v>
      </c>
      <c r="D16332" s="206">
        <v>48.25488533</v>
      </c>
      <c r="E16332" s="206">
        <v>0</v>
      </c>
      <c r="F16332" s="206">
        <v>81.62646986</v>
      </c>
      <c r="G16332" s="206">
        <v>155.47941650000001</v>
      </c>
      <c r="H16332" s="47">
        <v>4.5474735090000001E-13</v>
      </c>
      <c r="I16332" s="207">
        <f t="shared" si="1275"/>
        <v>1.5718291044530114E-15</v>
      </c>
      <c r="J16332" s="47">
        <f t="shared" si="1278"/>
        <v>481.50334382800003</v>
      </c>
      <c r="K16332" s="47">
        <f t="shared" si="1279"/>
        <v>289.31093692800005</v>
      </c>
      <c r="L16332" s="57">
        <f t="shared" si="1276"/>
        <v>481.50334382800048</v>
      </c>
      <c r="M16332" s="57">
        <f t="shared" si="1277"/>
        <v>289.3109369280005</v>
      </c>
    </row>
    <row r="16333" spans="1:13">
      <c r="A16333" s="25">
        <v>783.56</v>
      </c>
      <c r="B16333" s="206">
        <v>191.88884870000001</v>
      </c>
      <c r="C16333" s="206">
        <v>3.9500159500000001</v>
      </c>
      <c r="D16333" s="206">
        <v>48.182820790000001</v>
      </c>
      <c r="E16333" s="206">
        <v>0</v>
      </c>
      <c r="F16333" s="206">
        <v>97.153399019999995</v>
      </c>
      <c r="G16333" s="206">
        <v>155.52942519999999</v>
      </c>
      <c r="H16333" s="47">
        <v>4.5474735090000001E-13</v>
      </c>
      <c r="I16333" s="207">
        <f t="shared" si="1275"/>
        <v>1.4918765967201241E-15</v>
      </c>
      <c r="J16333" s="47">
        <f t="shared" si="1278"/>
        <v>496.70450965999999</v>
      </c>
      <c r="K16333" s="47">
        <f t="shared" si="1279"/>
        <v>304.81566096</v>
      </c>
      <c r="L16333" s="57">
        <f t="shared" si="1276"/>
        <v>496.70450966000044</v>
      </c>
      <c r="M16333" s="57">
        <f t="shared" si="1277"/>
        <v>304.81566096000046</v>
      </c>
    </row>
    <row r="16334" spans="1:13">
      <c r="A16334" s="25">
        <v>783.59199999999998</v>
      </c>
      <c r="B16334" s="206">
        <v>191.7273576</v>
      </c>
      <c r="C16334" s="206">
        <v>3.9498139640000001</v>
      </c>
      <c r="D16334" s="206">
        <v>48.146528289999999</v>
      </c>
      <c r="E16334" s="206">
        <v>0</v>
      </c>
      <c r="F16334" s="206">
        <v>96.571505549999998</v>
      </c>
      <c r="G16334" s="206">
        <v>155.57777569999999</v>
      </c>
      <c r="H16334" s="47">
        <v>4.5474735090000001E-13</v>
      </c>
      <c r="I16334" s="207">
        <f t="shared" si="1275"/>
        <v>1.4946717907152454E-15</v>
      </c>
      <c r="J16334" s="47">
        <f t="shared" si="1278"/>
        <v>495.97298110399993</v>
      </c>
      <c r="K16334" s="47">
        <f t="shared" si="1279"/>
        <v>304.24562350399998</v>
      </c>
      <c r="L16334" s="57">
        <f t="shared" si="1276"/>
        <v>495.97298110400038</v>
      </c>
      <c r="M16334" s="57">
        <f t="shared" si="1277"/>
        <v>304.24562350400043</v>
      </c>
    </row>
    <row r="16335" spans="1:13">
      <c r="A16335" s="25">
        <v>783.62400000000002</v>
      </c>
      <c r="B16335" s="206">
        <v>191.74458129999999</v>
      </c>
      <c r="C16335" s="206">
        <v>3.949557993</v>
      </c>
      <c r="D16335" s="206">
        <v>48.155215949999999</v>
      </c>
      <c r="E16335" s="206">
        <v>0</v>
      </c>
      <c r="F16335" s="206">
        <v>83.677611069999998</v>
      </c>
      <c r="G16335" s="206">
        <v>155.6244275</v>
      </c>
      <c r="H16335" s="47">
        <v>4.5474735090000001E-13</v>
      </c>
      <c r="I16335" s="207">
        <f t="shared" si="1275"/>
        <v>1.5605240899428638E-15</v>
      </c>
      <c r="J16335" s="47">
        <f t="shared" si="1278"/>
        <v>483.15139381300003</v>
      </c>
      <c r="K16335" s="47">
        <f t="shared" si="1279"/>
        <v>291.40681251299998</v>
      </c>
      <c r="L16335" s="57">
        <f t="shared" si="1276"/>
        <v>483.15139381300048</v>
      </c>
      <c r="M16335" s="57">
        <f t="shared" si="1277"/>
        <v>291.40681251300043</v>
      </c>
    </row>
    <row r="16336" spans="1:13">
      <c r="A16336" s="25">
        <v>783.65599999999995</v>
      </c>
      <c r="B16336" s="206">
        <v>191.94890620000001</v>
      </c>
      <c r="C16336" s="206">
        <v>3.9492748039999999</v>
      </c>
      <c r="D16336" s="206">
        <v>48.210937059999999</v>
      </c>
      <c r="E16336" s="206">
        <v>0</v>
      </c>
      <c r="F16336" s="206">
        <v>66.177275210000005</v>
      </c>
      <c r="G16336" s="206">
        <v>155.6702234</v>
      </c>
      <c r="H16336" s="47">
        <v>4.5474735090000001E-13</v>
      </c>
      <c r="I16336" s="207">
        <f t="shared" si="1275"/>
        <v>1.6596151623373754E-15</v>
      </c>
      <c r="J16336" s="47">
        <f t="shared" si="1278"/>
        <v>465.95661667400003</v>
      </c>
      <c r="K16336" s="47">
        <f t="shared" si="1279"/>
        <v>274.00771047399996</v>
      </c>
      <c r="L16336" s="57">
        <f t="shared" si="1276"/>
        <v>465.95661667400049</v>
      </c>
      <c r="M16336" s="57">
        <f t="shared" si="1277"/>
        <v>274.00771047400042</v>
      </c>
    </row>
    <row r="16337" spans="1:13">
      <c r="A16337" s="25">
        <v>783.68799999999999</v>
      </c>
      <c r="B16337" s="206">
        <v>192.3193799</v>
      </c>
      <c r="C16337" s="206">
        <v>3.9489865430000002</v>
      </c>
      <c r="D16337" s="206">
        <v>48.308390299999999</v>
      </c>
      <c r="E16337" s="206">
        <v>0</v>
      </c>
      <c r="F16337" s="206">
        <v>48.695114930000003</v>
      </c>
      <c r="G16337" s="206">
        <v>155.7158604</v>
      </c>
      <c r="H16337" s="47">
        <v>4.5474735090000001E-13</v>
      </c>
      <c r="I16337" s="207">
        <f t="shared" si="1275"/>
        <v>1.7717312907883963E-15</v>
      </c>
      <c r="J16337" s="47">
        <f t="shared" si="1278"/>
        <v>448.98773207299996</v>
      </c>
      <c r="K16337" s="47">
        <f t="shared" si="1279"/>
        <v>256.66835217300002</v>
      </c>
      <c r="L16337" s="57">
        <f t="shared" si="1276"/>
        <v>448.98773207300042</v>
      </c>
      <c r="M16337" s="57">
        <f t="shared" si="1277"/>
        <v>256.66835217300047</v>
      </c>
    </row>
    <row r="16338" spans="1:13">
      <c r="A16338" s="25">
        <v>783.72</v>
      </c>
      <c r="B16338" s="206">
        <v>192.8130907</v>
      </c>
      <c r="C16338" s="206">
        <v>3.9486925080000002</v>
      </c>
      <c r="D16338" s="206">
        <v>48.43681101</v>
      </c>
      <c r="E16338" s="206">
        <v>0</v>
      </c>
      <c r="F16338" s="206">
        <v>32.561710230000003</v>
      </c>
      <c r="G16338" s="206">
        <v>155.7613149</v>
      </c>
      <c r="H16338" s="47">
        <v>4.5474735090000001E-13</v>
      </c>
      <c r="I16338" s="207">
        <f t="shared" si="1275"/>
        <v>1.8892033176148883E-15</v>
      </c>
      <c r="J16338" s="47">
        <f t="shared" si="1278"/>
        <v>433.521619348</v>
      </c>
      <c r="K16338" s="47">
        <f t="shared" si="1279"/>
        <v>240.708528648</v>
      </c>
      <c r="L16338" s="57">
        <f t="shared" si="1276"/>
        <v>433.52161934800046</v>
      </c>
      <c r="M16338" s="57">
        <f t="shared" si="1277"/>
        <v>240.70852864800045</v>
      </c>
    </row>
    <row r="16339" spans="1:13">
      <c r="A16339" s="25">
        <v>783.75199999999995</v>
      </c>
      <c r="B16339" s="206">
        <v>193.3768767</v>
      </c>
      <c r="C16339" s="206">
        <v>3.948372505</v>
      </c>
      <c r="D16339" s="206">
        <v>48.582901450000001</v>
      </c>
      <c r="E16339" s="206">
        <v>0</v>
      </c>
      <c r="F16339" s="206">
        <v>18.920126100000001</v>
      </c>
      <c r="G16339" s="206">
        <v>155.8059485</v>
      </c>
      <c r="H16339" s="47">
        <v>4.5474735090000001E-13</v>
      </c>
      <c r="I16339" s="207">
        <f t="shared" si="1275"/>
        <v>2.0010237459491598E-15</v>
      </c>
      <c r="J16339" s="47">
        <f t="shared" si="1278"/>
        <v>420.63422525499999</v>
      </c>
      <c r="K16339" s="47">
        <f t="shared" si="1279"/>
        <v>227.25734855500002</v>
      </c>
      <c r="L16339" s="57">
        <f t="shared" si="1276"/>
        <v>420.63422525500044</v>
      </c>
      <c r="M16339" s="57">
        <f t="shared" si="1277"/>
        <v>227.25734855500048</v>
      </c>
    </row>
    <row r="16340" spans="1:13">
      <c r="A16340" s="25">
        <v>783.78399999999999</v>
      </c>
      <c r="B16340" s="206">
        <v>193.958156</v>
      </c>
      <c r="C16340" s="206">
        <v>3.948004595</v>
      </c>
      <c r="D16340" s="206">
        <v>48.7335098</v>
      </c>
      <c r="E16340" s="206">
        <v>0</v>
      </c>
      <c r="F16340" s="206">
        <v>9.19430294</v>
      </c>
      <c r="G16340" s="206">
        <v>155.84906799999999</v>
      </c>
      <c r="H16340" s="47">
        <v>4.5474735090000001E-13</v>
      </c>
      <c r="I16340" s="207">
        <f t="shared" si="1275"/>
        <v>2.0886328643614073E-15</v>
      </c>
      <c r="J16340" s="47">
        <f t="shared" si="1278"/>
        <v>411.68304133499998</v>
      </c>
      <c r="K16340" s="47">
        <f t="shared" si="1279"/>
        <v>217.72488533499998</v>
      </c>
      <c r="L16340" s="57">
        <f t="shared" si="1276"/>
        <v>411.68304133500044</v>
      </c>
      <c r="M16340" s="57">
        <f t="shared" si="1277"/>
        <v>217.72488533500044</v>
      </c>
    </row>
    <row r="16341" spans="1:13">
      <c r="A16341" s="25">
        <v>783.81600000000003</v>
      </c>
      <c r="B16341" s="206">
        <v>194.51132849999999</v>
      </c>
      <c r="C16341" s="206">
        <v>3.9475839380000002</v>
      </c>
      <c r="D16341" s="206">
        <v>48.877196740000002</v>
      </c>
      <c r="E16341" s="206">
        <v>0</v>
      </c>
      <c r="F16341" s="206">
        <v>3.6562414169999999</v>
      </c>
      <c r="G16341" s="206">
        <v>155.89052000000001</v>
      </c>
      <c r="H16341" s="47">
        <v>4.5474735090000001E-13</v>
      </c>
      <c r="I16341" s="207">
        <f t="shared" si="1275"/>
        <v>2.1412819552658248E-15</v>
      </c>
      <c r="J16341" s="47">
        <f t="shared" si="1278"/>
        <v>406.88287059499999</v>
      </c>
      <c r="K16341" s="47">
        <f t="shared" si="1279"/>
        <v>212.371542095</v>
      </c>
      <c r="L16341" s="57">
        <f t="shared" si="1276"/>
        <v>406.88287059500044</v>
      </c>
      <c r="M16341" s="57">
        <f t="shared" si="1277"/>
        <v>212.37154209500045</v>
      </c>
    </row>
    <row r="16342" spans="1:13">
      <c r="A16342" s="25">
        <v>783.84799999999996</v>
      </c>
      <c r="B16342" s="206">
        <v>195.00082130000001</v>
      </c>
      <c r="C16342" s="206">
        <v>3.9471329480000001</v>
      </c>
      <c r="D16342" s="206">
        <v>49.004979259999999</v>
      </c>
      <c r="E16342" s="206">
        <v>0</v>
      </c>
      <c r="F16342" s="206">
        <v>1.217137903</v>
      </c>
      <c r="G16342" s="206">
        <v>155.93101229999999</v>
      </c>
      <c r="H16342" s="47">
        <v>4.5474735090000001E-13</v>
      </c>
      <c r="I16342" s="207">
        <f t="shared" si="1275"/>
        <v>2.164430190050973E-15</v>
      </c>
      <c r="J16342" s="47">
        <f t="shared" si="1278"/>
        <v>405.101083711</v>
      </c>
      <c r="K16342" s="47">
        <f t="shared" si="1279"/>
        <v>210.10026241099999</v>
      </c>
      <c r="L16342" s="57">
        <f t="shared" si="1276"/>
        <v>405.10108371100046</v>
      </c>
      <c r="M16342" s="57">
        <f t="shared" si="1277"/>
        <v>210.10026241100044</v>
      </c>
    </row>
    <row r="16343" spans="1:13">
      <c r="A16343" s="25">
        <v>783.88</v>
      </c>
      <c r="B16343" s="206">
        <v>195.40486720000001</v>
      </c>
      <c r="C16343" s="206">
        <v>3.9466985989999999</v>
      </c>
      <c r="D16343" s="206">
        <v>49.111287400000002</v>
      </c>
      <c r="E16343" s="206">
        <v>0</v>
      </c>
      <c r="F16343" s="206">
        <v>0.54012863079999995</v>
      </c>
      <c r="G16343" s="206">
        <v>155.97202999999999</v>
      </c>
      <c r="H16343" s="47">
        <v>4.5474735090000001E-13</v>
      </c>
      <c r="I16343" s="207">
        <f t="shared" si="1275"/>
        <v>2.1699052205327192E-15</v>
      </c>
      <c r="J16343" s="47">
        <f t="shared" si="1278"/>
        <v>404.9750118298</v>
      </c>
      <c r="K16343" s="47">
        <f t="shared" si="1279"/>
        <v>209.57014462979998</v>
      </c>
      <c r="L16343" s="57">
        <f t="shared" si="1276"/>
        <v>404.97501182980045</v>
      </c>
      <c r="M16343" s="57">
        <f t="shared" si="1277"/>
        <v>209.57014462980044</v>
      </c>
    </row>
    <row r="16344" spans="1:13">
      <c r="A16344" s="25">
        <v>783.91200000000003</v>
      </c>
      <c r="B16344" s="206">
        <v>195.72044890000001</v>
      </c>
      <c r="C16344" s="206">
        <v>3.946334266</v>
      </c>
      <c r="D16344" s="206">
        <v>49.195246330000003</v>
      </c>
      <c r="E16344" s="206">
        <v>0</v>
      </c>
      <c r="F16344" s="206">
        <v>0.98888442759999995</v>
      </c>
      <c r="G16344" s="206">
        <v>156.01526129999999</v>
      </c>
      <c r="H16344" s="47">
        <v>4.5474735090000001E-13</v>
      </c>
      <c r="I16344" s="207">
        <f t="shared" si="1275"/>
        <v>2.1639619270664679E-15</v>
      </c>
      <c r="J16344" s="47">
        <f t="shared" si="1278"/>
        <v>405.86617522360001</v>
      </c>
      <c r="K16344" s="47">
        <f t="shared" si="1279"/>
        <v>210.1457263236</v>
      </c>
      <c r="L16344" s="57">
        <f t="shared" si="1276"/>
        <v>405.86617522360046</v>
      </c>
      <c r="M16344" s="57">
        <f t="shared" si="1277"/>
        <v>210.14572632360046</v>
      </c>
    </row>
    <row r="16345" spans="1:13">
      <c r="A16345" s="25">
        <v>783.94399999999996</v>
      </c>
      <c r="B16345" s="206">
        <v>195.96382019999999</v>
      </c>
      <c r="C16345" s="206">
        <v>3.946065897</v>
      </c>
      <c r="D16345" s="206">
        <v>49.260881529999999</v>
      </c>
      <c r="E16345" s="206">
        <v>0</v>
      </c>
      <c r="F16345" s="206">
        <v>2.8570969060000002</v>
      </c>
      <c r="G16345" s="206">
        <v>156.06152729999999</v>
      </c>
      <c r="H16345" s="47">
        <v>4.5474735090000001E-13</v>
      </c>
      <c r="I16345" s="207">
        <f t="shared" si="1275"/>
        <v>2.1437648813352956E-15</v>
      </c>
      <c r="J16345" s="47">
        <f t="shared" si="1278"/>
        <v>408.08939183300004</v>
      </c>
      <c r="K16345" s="47">
        <f t="shared" si="1279"/>
        <v>212.12557163299999</v>
      </c>
      <c r="L16345" s="57">
        <f t="shared" si="1276"/>
        <v>408.08939183300049</v>
      </c>
      <c r="M16345" s="57">
        <f t="shared" si="1277"/>
        <v>212.12557163300045</v>
      </c>
    </row>
    <row r="16346" spans="1:13">
      <c r="A16346" s="25">
        <v>783.976</v>
      </c>
      <c r="B16346" s="206">
        <v>196.16230590000001</v>
      </c>
      <c r="C16346" s="206">
        <v>3.9458548160000002</v>
      </c>
      <c r="D16346" s="206">
        <v>49.315140550000002</v>
      </c>
      <c r="E16346" s="206">
        <v>0</v>
      </c>
      <c r="F16346" s="206">
        <v>6.9766197950000004</v>
      </c>
      <c r="G16346" s="206">
        <v>156.1096034</v>
      </c>
      <c r="H16346" s="47">
        <v>4.5474735090000001E-13</v>
      </c>
      <c r="I16346" s="207">
        <f t="shared" si="1275"/>
        <v>2.1019329664817581E-15</v>
      </c>
      <c r="J16346" s="47">
        <f t="shared" si="1278"/>
        <v>412.50952446099996</v>
      </c>
      <c r="K16346" s="47">
        <f t="shared" si="1279"/>
        <v>216.34721856100001</v>
      </c>
      <c r="L16346" s="57">
        <f t="shared" si="1276"/>
        <v>412.50952446100041</v>
      </c>
      <c r="M16346" s="57">
        <f t="shared" si="1277"/>
        <v>216.34721856100046</v>
      </c>
    </row>
    <row r="16347" spans="1:13">
      <c r="A16347" s="25">
        <v>784.00800000000004</v>
      </c>
      <c r="B16347" s="206">
        <v>196.34186729999999</v>
      </c>
      <c r="C16347" s="206">
        <v>3.9455893479999999</v>
      </c>
      <c r="D16347" s="206">
        <v>49.364789520000002</v>
      </c>
      <c r="E16347" s="206">
        <v>0</v>
      </c>
      <c r="F16347" s="206">
        <v>13.68619367</v>
      </c>
      <c r="G16347" s="206">
        <v>156.1559527</v>
      </c>
      <c r="H16347" s="47">
        <v>4.5474735090000001E-13</v>
      </c>
      <c r="I16347" s="207">
        <f t="shared" si="1275"/>
        <v>2.0378319735122693E-15</v>
      </c>
      <c r="J16347" s="47">
        <f t="shared" si="1278"/>
        <v>419.494392538</v>
      </c>
      <c r="K16347" s="47">
        <f t="shared" si="1279"/>
        <v>223.15252523800001</v>
      </c>
      <c r="L16347" s="57">
        <f t="shared" si="1276"/>
        <v>419.49439253800045</v>
      </c>
      <c r="M16347" s="57">
        <f t="shared" si="1277"/>
        <v>223.15252523800046</v>
      </c>
    </row>
    <row r="16348" spans="1:13">
      <c r="A16348" s="25">
        <v>784.04</v>
      </c>
      <c r="B16348" s="206">
        <v>196.5197302</v>
      </c>
      <c r="C16348" s="206">
        <v>3.945133196</v>
      </c>
      <c r="D16348" s="206">
        <v>49.414456080000001</v>
      </c>
      <c r="E16348" s="206">
        <v>0</v>
      </c>
      <c r="F16348" s="206">
        <v>21.663596980000001</v>
      </c>
      <c r="G16348" s="206">
        <v>156.19625690000001</v>
      </c>
      <c r="H16348" s="47">
        <v>4.5474735090000001E-13</v>
      </c>
      <c r="I16348" s="207">
        <f t="shared" si="1275"/>
        <v>1.9667349107539773E-15</v>
      </c>
      <c r="J16348" s="47">
        <f t="shared" si="1278"/>
        <v>427.73917335600004</v>
      </c>
      <c r="K16348" s="47">
        <f t="shared" si="1279"/>
        <v>231.21944315600001</v>
      </c>
      <c r="L16348" s="57">
        <f t="shared" si="1276"/>
        <v>427.73917335600049</v>
      </c>
      <c r="M16348" s="57">
        <f t="shared" si="1277"/>
        <v>231.21944315600047</v>
      </c>
    </row>
    <row r="16349" spans="1:13">
      <c r="A16349" s="25">
        <v>784.072</v>
      </c>
      <c r="B16349" s="206">
        <v>196.70549159999999</v>
      </c>
      <c r="C16349" s="206">
        <v>3.9444151870000002</v>
      </c>
      <c r="D16349" s="206">
        <v>49.466709340000001</v>
      </c>
      <c r="E16349" s="206">
        <v>0</v>
      </c>
      <c r="F16349" s="206">
        <v>28.381658760000001</v>
      </c>
      <c r="G16349" s="206">
        <v>156.22825940000001</v>
      </c>
      <c r="H16349" s="47">
        <v>4.5474735090000001E-13</v>
      </c>
      <c r="I16349" s="207">
        <f t="shared" si="1275"/>
        <v>1.9105342358238354E-15</v>
      </c>
      <c r="J16349" s="47">
        <f t="shared" si="1278"/>
        <v>434.72653428699999</v>
      </c>
      <c r="K16349" s="47">
        <f t="shared" si="1279"/>
        <v>238.021042687</v>
      </c>
      <c r="L16349" s="57">
        <f t="shared" si="1276"/>
        <v>434.72653428700045</v>
      </c>
      <c r="M16349" s="57">
        <f t="shared" si="1277"/>
        <v>238.02104268700046</v>
      </c>
    </row>
    <row r="16350" spans="1:13">
      <c r="A16350" s="25">
        <v>784.10400000000004</v>
      </c>
      <c r="B16350" s="206">
        <v>196.90550099999999</v>
      </c>
      <c r="C16350" s="206">
        <v>3.9435062350000001</v>
      </c>
      <c r="D16350" s="206">
        <v>49.522986969999998</v>
      </c>
      <c r="E16350" s="206">
        <v>0</v>
      </c>
      <c r="F16350" s="206">
        <v>33.892262590000001</v>
      </c>
      <c r="G16350" s="206">
        <v>156.25420679999999</v>
      </c>
      <c r="H16350" s="47">
        <v>4.5474735090000001E-13</v>
      </c>
      <c r="I16350" s="207">
        <f t="shared" si="1275"/>
        <v>1.8666796136624523E-15</v>
      </c>
      <c r="J16350" s="47">
        <f t="shared" si="1278"/>
        <v>440.51846359499996</v>
      </c>
      <c r="K16350" s="47">
        <f t="shared" si="1279"/>
        <v>243.612962595</v>
      </c>
      <c r="L16350" s="57">
        <f t="shared" si="1276"/>
        <v>440.51846359500041</v>
      </c>
      <c r="M16350" s="57">
        <f t="shared" si="1277"/>
        <v>243.61296259500045</v>
      </c>
    </row>
    <row r="16351" spans="1:13">
      <c r="A16351" s="25">
        <v>784.13599999999997</v>
      </c>
      <c r="B16351" s="206">
        <v>197.12340080000001</v>
      </c>
      <c r="C16351" s="206">
        <v>3.9426233810000002</v>
      </c>
      <c r="D16351" s="206">
        <v>49.583717229999998</v>
      </c>
      <c r="E16351" s="206">
        <v>0</v>
      </c>
      <c r="F16351" s="206">
        <v>48.136270690000003</v>
      </c>
      <c r="G16351" s="206">
        <v>156.2809805</v>
      </c>
      <c r="H16351" s="47">
        <v>4.5474735090000001E-13</v>
      </c>
      <c r="I16351" s="207">
        <f t="shared" si="1275"/>
        <v>1.7629720813178077E-15</v>
      </c>
      <c r="J16351" s="47">
        <f t="shared" si="1278"/>
        <v>455.06699260099998</v>
      </c>
      <c r="K16351" s="47">
        <f t="shared" si="1279"/>
        <v>257.94359180100003</v>
      </c>
      <c r="L16351" s="57">
        <f t="shared" si="1276"/>
        <v>455.06699260100044</v>
      </c>
      <c r="M16351" s="57">
        <f t="shared" si="1277"/>
        <v>257.94359180100048</v>
      </c>
    </row>
    <row r="16352" spans="1:13">
      <c r="A16352" s="25">
        <v>784.16800000000001</v>
      </c>
      <c r="B16352" s="206">
        <v>197.35447300000001</v>
      </c>
      <c r="C16352" s="206">
        <v>3.9420221729999998</v>
      </c>
      <c r="D16352" s="206">
        <v>49.647136160000002</v>
      </c>
      <c r="E16352" s="206">
        <v>0</v>
      </c>
      <c r="F16352" s="206">
        <v>101.4381388</v>
      </c>
      <c r="G16352" s="206">
        <v>156.31668629999999</v>
      </c>
      <c r="H16352" s="47">
        <v>4.5474735090000001E-13</v>
      </c>
      <c r="I16352" s="207">
        <f t="shared" si="1275"/>
        <v>1.4605946319751508E-15</v>
      </c>
      <c r="J16352" s="47">
        <f t="shared" si="1278"/>
        <v>508.69845643300005</v>
      </c>
      <c r="K16352" s="47">
        <f t="shared" si="1279"/>
        <v>311.34398343299995</v>
      </c>
      <c r="L16352" s="57">
        <f t="shared" si="1276"/>
        <v>508.6984564330005</v>
      </c>
      <c r="M16352" s="57">
        <f t="shared" si="1277"/>
        <v>311.3439834330004</v>
      </c>
    </row>
    <row r="16353" spans="1:13">
      <c r="A16353" s="25">
        <v>784.2</v>
      </c>
      <c r="B16353" s="206">
        <v>197.5791222</v>
      </c>
      <c r="C16353" s="206">
        <v>3.9418222859999998</v>
      </c>
      <c r="D16353" s="206">
        <v>49.708041899999998</v>
      </c>
      <c r="E16353" s="206">
        <v>0</v>
      </c>
      <c r="F16353" s="206">
        <v>253.7030183</v>
      </c>
      <c r="G16353" s="206">
        <v>156.3651218</v>
      </c>
      <c r="H16353" s="47">
        <v>4.5474735090000001E-13</v>
      </c>
      <c r="I16353" s="207">
        <f t="shared" si="1275"/>
        <v>9.8065493833949293E-16</v>
      </c>
      <c r="J16353" s="47">
        <f t="shared" si="1278"/>
        <v>661.29712648600002</v>
      </c>
      <c r="K16353" s="47">
        <f t="shared" si="1279"/>
        <v>463.718004286</v>
      </c>
      <c r="L16353" s="57">
        <f t="shared" si="1276"/>
        <v>661.29712648600048</v>
      </c>
      <c r="M16353" s="57">
        <f t="shared" si="1277"/>
        <v>463.71800428600045</v>
      </c>
    </row>
    <row r="16354" spans="1:13">
      <c r="A16354" s="25">
        <v>784.23199999999997</v>
      </c>
      <c r="B16354" s="206">
        <v>197.76566629999999</v>
      </c>
      <c r="C16354" s="206">
        <v>3.9419229769999999</v>
      </c>
      <c r="D16354" s="206">
        <v>49.758689529999998</v>
      </c>
      <c r="E16354" s="206">
        <v>0</v>
      </c>
      <c r="F16354" s="206">
        <v>580.55816359999994</v>
      </c>
      <c r="G16354" s="206">
        <v>156.42309299999999</v>
      </c>
      <c r="H16354" s="47">
        <v>4.5474735090000001E-13</v>
      </c>
      <c r="I16354" s="207">
        <f t="shared" si="1275"/>
        <v>5.7513314604468412E-16</v>
      </c>
      <c r="J16354" s="47">
        <f t="shared" si="1278"/>
        <v>988.44753540699992</v>
      </c>
      <c r="K16354" s="47">
        <f t="shared" si="1279"/>
        <v>790.6818691069999</v>
      </c>
      <c r="L16354" s="57">
        <f t="shared" si="1276"/>
        <v>988.44753540700037</v>
      </c>
      <c r="M16354" s="57">
        <f t="shared" si="1277"/>
        <v>790.68186910700035</v>
      </c>
    </row>
    <row r="16355" spans="1:13">
      <c r="A16355" s="25">
        <v>784.26400000000001</v>
      </c>
      <c r="B16355" s="206">
        <v>197.88563640000001</v>
      </c>
      <c r="C16355" s="206">
        <v>3.9421136460000001</v>
      </c>
      <c r="D16355" s="206">
        <v>49.792391189999996</v>
      </c>
      <c r="E16355" s="206">
        <v>0</v>
      </c>
      <c r="F16355" s="206">
        <v>1106.170693</v>
      </c>
      <c r="G16355" s="206">
        <v>156.48392140000001</v>
      </c>
      <c r="H16355" s="47">
        <v>4.5474735090000001E-13</v>
      </c>
      <c r="I16355" s="207">
        <f t="shared" si="1275"/>
        <v>3.4545055428893559E-16</v>
      </c>
      <c r="J16355" s="47">
        <f t="shared" si="1278"/>
        <v>1514.2747556360002</v>
      </c>
      <c r="K16355" s="47">
        <f t="shared" si="1279"/>
        <v>1316.3891192360002</v>
      </c>
      <c r="L16355" s="57">
        <f t="shared" si="1276"/>
        <v>1514.2747556360007</v>
      </c>
      <c r="M16355" s="57">
        <f t="shared" si="1277"/>
        <v>1316.3891192360006</v>
      </c>
    </row>
    <row r="16356" spans="1:13">
      <c r="A16356" s="25">
        <v>784.29600000000005</v>
      </c>
      <c r="B16356" s="206">
        <v>197.92965469999999</v>
      </c>
      <c r="C16356" s="206">
        <v>3.9422572319999998</v>
      </c>
      <c r="D16356" s="206">
        <v>49.807095420000003</v>
      </c>
      <c r="E16356" s="206">
        <v>0</v>
      </c>
      <c r="F16356" s="206">
        <v>1709.700306</v>
      </c>
      <c r="G16356" s="206">
        <v>156.54326169999999</v>
      </c>
      <c r="H16356" s="47">
        <v>4.5474735090000001E-13</v>
      </c>
      <c r="I16356" s="207">
        <f t="shared" si="1275"/>
        <v>2.368484519289943E-16</v>
      </c>
      <c r="J16356" s="47">
        <f t="shared" si="1278"/>
        <v>2117.922575052</v>
      </c>
      <c r="K16356" s="47">
        <f t="shared" si="1279"/>
        <v>1919.9929203519998</v>
      </c>
      <c r="L16356" s="57">
        <f t="shared" si="1276"/>
        <v>2117.9225750520004</v>
      </c>
      <c r="M16356" s="57">
        <f t="shared" si="1277"/>
        <v>1919.9929203520003</v>
      </c>
    </row>
    <row r="16357" spans="1:13">
      <c r="A16357" s="25">
        <v>784.32799999999997</v>
      </c>
      <c r="B16357" s="206">
        <v>197.90914179999999</v>
      </c>
      <c r="C16357" s="206">
        <v>3.942342097</v>
      </c>
      <c r="D16357" s="206">
        <v>49.805697860000002</v>
      </c>
      <c r="E16357" s="206">
        <v>0</v>
      </c>
      <c r="F16357" s="206">
        <v>2126.5261890000002</v>
      </c>
      <c r="G16357" s="206">
        <v>156.6007467</v>
      </c>
      <c r="H16357" s="47">
        <v>9.0949470180000003E-13</v>
      </c>
      <c r="I16357" s="207">
        <f t="shared" si="1275"/>
        <v>3.8919270875597461E-16</v>
      </c>
      <c r="J16357" s="47">
        <f t="shared" si="1278"/>
        <v>2534.7841174570003</v>
      </c>
      <c r="K16357" s="47">
        <f t="shared" si="1279"/>
        <v>2336.874975657</v>
      </c>
      <c r="L16357" s="57">
        <f t="shared" si="1276"/>
        <v>2534.7841174570012</v>
      </c>
      <c r="M16357" s="57">
        <f t="shared" si="1277"/>
        <v>2336.874975657001</v>
      </c>
    </row>
    <row r="16358" spans="1:13">
      <c r="A16358" s="25">
        <v>784.36</v>
      </c>
      <c r="B16358" s="206">
        <v>197.844684</v>
      </c>
      <c r="C16358" s="206">
        <v>3.9423931909999999</v>
      </c>
      <c r="D16358" s="206">
        <v>49.793314100000003</v>
      </c>
      <c r="E16358" s="206">
        <v>0</v>
      </c>
      <c r="F16358" s="206">
        <v>2122.193111</v>
      </c>
      <c r="G16358" s="206">
        <v>156.6571672</v>
      </c>
      <c r="H16358" s="47">
        <v>9.0949470180000003E-13</v>
      </c>
      <c r="I16358" s="207">
        <f t="shared" si="1275"/>
        <v>3.8990832812045514E-16</v>
      </c>
      <c r="J16358" s="47">
        <f t="shared" si="1278"/>
        <v>2530.4306694910001</v>
      </c>
      <c r="K16358" s="47">
        <f t="shared" si="1279"/>
        <v>2332.585985491</v>
      </c>
      <c r="L16358" s="57">
        <f t="shared" si="1276"/>
        <v>2530.430669491001</v>
      </c>
      <c r="M16358" s="57">
        <f t="shared" si="1277"/>
        <v>2332.5859854910009</v>
      </c>
    </row>
    <row r="16359" spans="1:13">
      <c r="A16359" s="25">
        <v>784.39200000000005</v>
      </c>
      <c r="B16359" s="206">
        <v>197.75464650000001</v>
      </c>
      <c r="C16359" s="206">
        <v>3.9423977680000002</v>
      </c>
      <c r="D16359" s="206">
        <v>49.774584019999999</v>
      </c>
      <c r="E16359" s="206">
        <v>0</v>
      </c>
      <c r="F16359" s="206">
        <v>1696.839095</v>
      </c>
      <c r="G16359" s="206">
        <v>156.71211479999999</v>
      </c>
      <c r="H16359" s="47">
        <v>4.5474735090000001E-13</v>
      </c>
      <c r="I16359" s="207">
        <f t="shared" si="1275"/>
        <v>2.3842863468580958E-16</v>
      </c>
      <c r="J16359" s="47">
        <f t="shared" si="1278"/>
        <v>2105.0228380879998</v>
      </c>
      <c r="K16359" s="47">
        <f t="shared" si="1279"/>
        <v>1907.2681915880003</v>
      </c>
      <c r="L16359" s="57">
        <f t="shared" si="1276"/>
        <v>2105.0228380880003</v>
      </c>
      <c r="M16359" s="57">
        <f t="shared" si="1277"/>
        <v>1907.2681915880007</v>
      </c>
    </row>
    <row r="16360" spans="1:13">
      <c r="A16360" s="25">
        <v>784.42399999999998</v>
      </c>
      <c r="B16360" s="206">
        <v>197.65251069999999</v>
      </c>
      <c r="C16360" s="206">
        <v>3.9423224459999999</v>
      </c>
      <c r="D16360" s="206">
        <v>49.752966610000001</v>
      </c>
      <c r="E16360" s="206">
        <v>0</v>
      </c>
      <c r="F16360" s="206">
        <v>1085.9210189999999</v>
      </c>
      <c r="G16360" s="206">
        <v>156.7645263</v>
      </c>
      <c r="H16360" s="47">
        <v>4.5474735090000001E-13</v>
      </c>
      <c r="I16360" s="207">
        <f t="shared" si="1275"/>
        <v>3.5078222297686449E-16</v>
      </c>
      <c r="J16360" s="47">
        <f t="shared" si="1278"/>
        <v>1494.0333450559997</v>
      </c>
      <c r="K16360" s="47">
        <f t="shared" si="1279"/>
        <v>1296.3808343559999</v>
      </c>
      <c r="L16360" s="57">
        <f t="shared" si="1276"/>
        <v>1494.0333450560001</v>
      </c>
      <c r="M16360" s="57">
        <f t="shared" si="1277"/>
        <v>1296.3808343560004</v>
      </c>
    </row>
    <row r="16361" spans="1:13">
      <c r="A16361" s="25">
        <v>784.45600000000002</v>
      </c>
      <c r="B16361" s="206">
        <v>197.54965849999999</v>
      </c>
      <c r="C16361" s="206">
        <v>3.9421583490000001</v>
      </c>
      <c r="D16361" s="206">
        <v>49.7313428</v>
      </c>
      <c r="E16361" s="206">
        <v>0</v>
      </c>
      <c r="F16361" s="206">
        <v>555.70132450000006</v>
      </c>
      <c r="G16361" s="206">
        <v>156.81411829999999</v>
      </c>
      <c r="H16361" s="47">
        <v>4.5474735090000001E-13</v>
      </c>
      <c r="I16361" s="207">
        <f t="shared" si="1275"/>
        <v>5.9351854981905009E-16</v>
      </c>
      <c r="J16361" s="47">
        <f t="shared" si="1278"/>
        <v>963.73860244900004</v>
      </c>
      <c r="K16361" s="47">
        <f t="shared" si="1279"/>
        <v>766.18894394900008</v>
      </c>
      <c r="L16361" s="57">
        <f t="shared" si="1276"/>
        <v>963.7386024490005</v>
      </c>
      <c r="M16361" s="57">
        <f t="shared" si="1277"/>
        <v>766.18894394900053</v>
      </c>
    </row>
    <row r="16362" spans="1:13">
      <c r="A16362" s="25">
        <v>784.48800000000006</v>
      </c>
      <c r="B16362" s="206">
        <v>197.45706480000001</v>
      </c>
      <c r="C16362" s="206">
        <v>3.9419272620000001</v>
      </c>
      <c r="D16362" s="206">
        <v>49.712428510000002</v>
      </c>
      <c r="E16362" s="206">
        <v>0</v>
      </c>
      <c r="F16362" s="206">
        <v>227.25475370000001</v>
      </c>
      <c r="G16362" s="206">
        <v>156.86158219999999</v>
      </c>
      <c r="H16362" s="47">
        <v>4.5474735090000001E-13</v>
      </c>
      <c r="I16362" s="207">
        <f t="shared" si="1275"/>
        <v>1.0387797985359875E-15</v>
      </c>
      <c r="J16362" s="47">
        <f t="shared" si="1278"/>
        <v>635.22775647200001</v>
      </c>
      <c r="K16362" s="47">
        <f t="shared" si="1279"/>
        <v>437.770691672</v>
      </c>
      <c r="L16362" s="57">
        <f t="shared" si="1276"/>
        <v>635.22775647200046</v>
      </c>
      <c r="M16362" s="57">
        <f t="shared" si="1277"/>
        <v>437.77069167200045</v>
      </c>
    </row>
    <row r="16363" spans="1:13">
      <c r="A16363" s="25">
        <v>784.52</v>
      </c>
      <c r="B16363" s="206">
        <v>197.3837551</v>
      </c>
      <c r="C16363" s="206">
        <v>3.9416565399999999</v>
      </c>
      <c r="D16363" s="206">
        <v>49.698441080000002</v>
      </c>
      <c r="E16363" s="206">
        <v>0</v>
      </c>
      <c r="F16363" s="206">
        <v>74.613542879999997</v>
      </c>
      <c r="G16363" s="206">
        <v>156.90778660000001</v>
      </c>
      <c r="H16363" s="47">
        <v>4.5474735090000001E-13</v>
      </c>
      <c r="I16363" s="207">
        <f t="shared" si="1275"/>
        <v>1.5947014837337376E-15</v>
      </c>
      <c r="J16363" s="47">
        <f t="shared" si="1278"/>
        <v>482.5451822</v>
      </c>
      <c r="K16363" s="47">
        <f t="shared" si="1279"/>
        <v>285.16142709999997</v>
      </c>
      <c r="L16363" s="57">
        <f t="shared" si="1276"/>
        <v>482.54518220000045</v>
      </c>
      <c r="M16363" s="57">
        <f t="shared" si="1277"/>
        <v>285.16142710000042</v>
      </c>
    </row>
    <row r="16364" spans="1:13">
      <c r="A16364" s="25">
        <v>784.55200000000002</v>
      </c>
      <c r="B16364" s="206">
        <v>197.33392180000001</v>
      </c>
      <c r="C16364" s="206">
        <v>3.9413579169999999</v>
      </c>
      <c r="D16364" s="206">
        <v>49.690417629999999</v>
      </c>
      <c r="E16364" s="206">
        <v>0</v>
      </c>
      <c r="F16364" s="206">
        <v>20.899551049999999</v>
      </c>
      <c r="G16364" s="206">
        <v>156.9531029</v>
      </c>
      <c r="H16364" s="47">
        <v>4.5474735090000001E-13</v>
      </c>
      <c r="I16364" s="207">
        <f t="shared" si="1275"/>
        <v>1.9644835373512387E-15</v>
      </c>
      <c r="J16364" s="47">
        <f t="shared" si="1278"/>
        <v>428.81835129700005</v>
      </c>
      <c r="K16364" s="47">
        <f t="shared" si="1279"/>
        <v>231.48442949700001</v>
      </c>
      <c r="L16364" s="57">
        <f t="shared" si="1276"/>
        <v>428.8183512970005</v>
      </c>
      <c r="M16364" s="57">
        <f t="shared" si="1277"/>
        <v>231.48442949700046</v>
      </c>
    </row>
    <row r="16365" spans="1:13">
      <c r="A16365" s="25">
        <v>784.58399999999995</v>
      </c>
      <c r="B16365" s="206">
        <v>197.30527939999999</v>
      </c>
      <c r="C16365" s="206">
        <v>3.9410209410000001</v>
      </c>
      <c r="D16365" s="206">
        <v>49.687813579999997</v>
      </c>
      <c r="E16365" s="206">
        <v>0</v>
      </c>
      <c r="F16365" s="206">
        <v>7.8118777389999998</v>
      </c>
      <c r="G16365" s="206">
        <v>156.99719579999999</v>
      </c>
      <c r="H16365" s="47">
        <v>4.5474735090000001E-13</v>
      </c>
      <c r="I16365" s="207">
        <f t="shared" si="1275"/>
        <v>2.0818151709047277E-15</v>
      </c>
      <c r="J16365" s="47">
        <f t="shared" si="1278"/>
        <v>415.74318746</v>
      </c>
      <c r="K16365" s="47">
        <f t="shared" si="1279"/>
        <v>218.43790805999998</v>
      </c>
      <c r="L16365" s="57">
        <f t="shared" si="1276"/>
        <v>415.74318746000046</v>
      </c>
      <c r="M16365" s="57">
        <f t="shared" si="1277"/>
        <v>218.43790806000044</v>
      </c>
    </row>
    <row r="16366" spans="1:13">
      <c r="A16366" s="25">
        <v>784.61599999999999</v>
      </c>
      <c r="B16366" s="206">
        <v>197.28988580000001</v>
      </c>
      <c r="C16366" s="206">
        <v>3.9406132409999999</v>
      </c>
      <c r="D16366" s="206">
        <v>49.688709090000003</v>
      </c>
      <c r="E16366" s="206">
        <v>0</v>
      </c>
      <c r="F16366" s="206">
        <v>7.6671671970000004</v>
      </c>
      <c r="G16366" s="206">
        <v>157.0390309</v>
      </c>
      <c r="H16366" s="47">
        <v>4.5474735090000001E-13</v>
      </c>
      <c r="I16366" s="207">
        <f t="shared" si="1275"/>
        <v>2.0827914304029196E-15</v>
      </c>
      <c r="J16366" s="47">
        <f t="shared" si="1278"/>
        <v>415.62540622800003</v>
      </c>
      <c r="K16366" s="47">
        <f t="shared" si="1279"/>
        <v>218.335520428</v>
      </c>
      <c r="L16366" s="57">
        <f t="shared" si="1276"/>
        <v>415.62540622800049</v>
      </c>
      <c r="M16366" s="57">
        <f t="shared" si="1277"/>
        <v>218.33552042800045</v>
      </c>
    </row>
    <row r="16367" spans="1:13">
      <c r="A16367" s="25">
        <v>784.64800000000002</v>
      </c>
      <c r="B16367" s="206">
        <v>197.2768623</v>
      </c>
      <c r="C16367" s="206">
        <v>3.9400867919999998</v>
      </c>
      <c r="D16367" s="206">
        <v>49.690480839999999</v>
      </c>
      <c r="E16367" s="206">
        <v>0</v>
      </c>
      <c r="F16367" s="206">
        <v>10.381980220000001</v>
      </c>
      <c r="G16367" s="206">
        <v>157.07707310000001</v>
      </c>
      <c r="H16367" s="47">
        <v>4.5474735090000001E-13</v>
      </c>
      <c r="I16367" s="207">
        <f t="shared" si="1275"/>
        <v>2.0568462189309584E-15</v>
      </c>
      <c r="J16367" s="47">
        <f t="shared" si="1278"/>
        <v>418.36648325199997</v>
      </c>
      <c r="K16367" s="47">
        <f t="shared" si="1279"/>
        <v>221.08962095200002</v>
      </c>
      <c r="L16367" s="57">
        <f t="shared" si="1276"/>
        <v>418.36648325200042</v>
      </c>
      <c r="M16367" s="57">
        <f t="shared" si="1277"/>
        <v>221.08962095200047</v>
      </c>
    </row>
    <row r="16368" spans="1:13">
      <c r="A16368" s="25">
        <v>784.68</v>
      </c>
      <c r="B16368" s="206">
        <v>197.25521169999999</v>
      </c>
      <c r="C16368" s="206">
        <v>3.9393936429999998</v>
      </c>
      <c r="D16368" s="206">
        <v>49.690476539999999</v>
      </c>
      <c r="E16368" s="206">
        <v>0</v>
      </c>
      <c r="F16368" s="206">
        <v>12.44719192</v>
      </c>
      <c r="G16368" s="206">
        <v>157.10978850000001</v>
      </c>
      <c r="H16368" s="47">
        <v>4.5474735090000001E-13</v>
      </c>
      <c r="I16368" s="207">
        <f t="shared" si="1275"/>
        <v>2.0375185620092594E-15</v>
      </c>
      <c r="J16368" s="47">
        <f t="shared" si="1278"/>
        <v>420.44206230299994</v>
      </c>
      <c r="K16368" s="47">
        <f t="shared" si="1279"/>
        <v>223.18685060300001</v>
      </c>
      <c r="L16368" s="57">
        <f t="shared" si="1276"/>
        <v>420.4420623030004</v>
      </c>
      <c r="M16368" s="57">
        <f t="shared" si="1277"/>
        <v>223.18685060300047</v>
      </c>
    </row>
    <row r="16369" spans="1:13">
      <c r="A16369" s="25">
        <v>784.71199999999999</v>
      </c>
      <c r="B16369" s="206">
        <v>197.21498840000001</v>
      </c>
      <c r="C16369" s="206">
        <v>3.9384972700000001</v>
      </c>
      <c r="D16369" s="206">
        <v>49.686282370000001</v>
      </c>
      <c r="E16369" s="206">
        <v>0</v>
      </c>
      <c r="F16369" s="206">
        <v>12.993442030000001</v>
      </c>
      <c r="G16369" s="206">
        <v>157.13600489999999</v>
      </c>
      <c r="H16369" s="47">
        <v>4.5474735090000001E-13</v>
      </c>
      <c r="I16369" s="207">
        <f t="shared" si="1275"/>
        <v>2.0323520045675445E-15</v>
      </c>
      <c r="J16369" s="47">
        <f t="shared" si="1278"/>
        <v>420.96921497</v>
      </c>
      <c r="K16369" s="47">
        <f t="shared" si="1279"/>
        <v>223.75422656999999</v>
      </c>
      <c r="L16369" s="57">
        <f t="shared" si="1276"/>
        <v>420.96921497000045</v>
      </c>
      <c r="M16369" s="57">
        <f t="shared" si="1277"/>
        <v>223.75422657000044</v>
      </c>
    </row>
    <row r="16370" spans="1:13">
      <c r="A16370" s="25">
        <v>784.74400000000003</v>
      </c>
      <c r="B16370" s="206">
        <v>197.1476681</v>
      </c>
      <c r="C16370" s="206">
        <v>3.9373770260000001</v>
      </c>
      <c r="D16370" s="206">
        <v>49.675802140000002</v>
      </c>
      <c r="E16370" s="206">
        <v>0</v>
      </c>
      <c r="F16370" s="206">
        <v>12.62113109</v>
      </c>
      <c r="G16370" s="206">
        <v>157.15505659999999</v>
      </c>
      <c r="H16370" s="47">
        <v>4.5474735090000001E-13</v>
      </c>
      <c r="I16370" s="207">
        <f t="shared" si="1275"/>
        <v>2.0356714256374465E-15</v>
      </c>
      <c r="J16370" s="47">
        <f t="shared" si="1278"/>
        <v>420.53703495599996</v>
      </c>
      <c r="K16370" s="47">
        <f t="shared" si="1279"/>
        <v>223.38936685599998</v>
      </c>
      <c r="L16370" s="57">
        <f t="shared" si="1276"/>
        <v>420.53703495600041</v>
      </c>
      <c r="M16370" s="57">
        <f t="shared" si="1277"/>
        <v>223.38936685600044</v>
      </c>
    </row>
    <row r="16371" spans="1:13">
      <c r="A16371" s="25">
        <v>784.77599999999995</v>
      </c>
      <c r="B16371" s="206">
        <v>197.05006940000001</v>
      </c>
      <c r="C16371" s="206">
        <v>3.9360840760000002</v>
      </c>
      <c r="D16371" s="206">
        <v>49.658112260000003</v>
      </c>
      <c r="E16371" s="206">
        <v>0</v>
      </c>
      <c r="F16371" s="206">
        <v>11.99161325</v>
      </c>
      <c r="G16371" s="206">
        <v>157.16857640000001</v>
      </c>
      <c r="H16371" s="47">
        <v>4.5474735090000001E-13</v>
      </c>
      <c r="I16371" s="207">
        <f t="shared" si="1275"/>
        <v>2.0414742851733597E-15</v>
      </c>
      <c r="J16371" s="47">
        <f t="shared" si="1278"/>
        <v>419.80445538600003</v>
      </c>
      <c r="K16371" s="47">
        <f t="shared" si="1279"/>
        <v>222.75438598600002</v>
      </c>
      <c r="L16371" s="57">
        <f t="shared" si="1276"/>
        <v>419.80445538600048</v>
      </c>
      <c r="M16371" s="57">
        <f t="shared" si="1277"/>
        <v>222.75438598600047</v>
      </c>
    </row>
    <row r="16372" spans="1:13">
      <c r="A16372" s="25">
        <v>784.80799999999999</v>
      </c>
      <c r="B16372" s="206">
        <v>196.93217680000001</v>
      </c>
      <c r="C16372" s="206">
        <v>3.93485986</v>
      </c>
      <c r="D16372" s="206">
        <v>49.635161920000002</v>
      </c>
      <c r="E16372" s="206">
        <v>0</v>
      </c>
      <c r="F16372" s="206">
        <v>10.875349740000001</v>
      </c>
      <c r="G16372" s="206">
        <v>157.1842872</v>
      </c>
      <c r="H16372" s="47">
        <v>4.5474735090000001E-13</v>
      </c>
      <c r="I16372" s="207">
        <f t="shared" si="1275"/>
        <v>2.0518343687679165E-15</v>
      </c>
      <c r="J16372" s="47">
        <f t="shared" si="1278"/>
        <v>418.56183552000005</v>
      </c>
      <c r="K16372" s="47">
        <f t="shared" si="1279"/>
        <v>221.62965872000001</v>
      </c>
      <c r="L16372" s="57">
        <f t="shared" si="1276"/>
        <v>418.5618355200005</v>
      </c>
      <c r="M16372" s="57">
        <f t="shared" si="1277"/>
        <v>221.62965872000046</v>
      </c>
    </row>
    <row r="16373" spans="1:13">
      <c r="A16373" s="25">
        <v>784.84</v>
      </c>
      <c r="B16373" s="206">
        <v>196.817635</v>
      </c>
      <c r="C16373" s="206">
        <v>3.9341274309999998</v>
      </c>
      <c r="D16373" s="206">
        <v>49.611925739999997</v>
      </c>
      <c r="E16373" s="206">
        <v>0</v>
      </c>
      <c r="F16373" s="206">
        <v>8.7696951240000001</v>
      </c>
      <c r="G16373" s="206">
        <v>157.2157224</v>
      </c>
      <c r="H16373" s="47">
        <v>4.5474735090000001E-13</v>
      </c>
      <c r="I16373" s="207">
        <f t="shared" si="1275"/>
        <v>2.0714449252325683E-15</v>
      </c>
      <c r="J16373" s="47">
        <f t="shared" si="1278"/>
        <v>416.34910569499999</v>
      </c>
      <c r="K16373" s="47">
        <f t="shared" si="1279"/>
        <v>219.531470695</v>
      </c>
      <c r="L16373" s="57">
        <f t="shared" si="1276"/>
        <v>416.34910569500045</v>
      </c>
      <c r="M16373" s="57">
        <f t="shared" si="1277"/>
        <v>219.53147069500045</v>
      </c>
    </row>
    <row r="16374" spans="1:13">
      <c r="A16374" s="25">
        <v>784.87199999999996</v>
      </c>
      <c r="B16374" s="206">
        <v>196.72763320000001</v>
      </c>
      <c r="C16374" s="206">
        <v>3.934196832</v>
      </c>
      <c r="D16374" s="206">
        <v>49.593027050000003</v>
      </c>
      <c r="E16374" s="206">
        <v>0</v>
      </c>
      <c r="F16374" s="206">
        <v>6.0025644319999998</v>
      </c>
      <c r="G16374" s="206">
        <v>157.27280189999999</v>
      </c>
      <c r="H16374" s="47">
        <v>4.5474735090000001E-13</v>
      </c>
      <c r="I16374" s="207">
        <f t="shared" si="1275"/>
        <v>2.0975180713991061E-15</v>
      </c>
      <c r="J16374" s="47">
        <f t="shared" si="1278"/>
        <v>413.53022341399998</v>
      </c>
      <c r="K16374" s="47">
        <f t="shared" si="1279"/>
        <v>216.80259021399999</v>
      </c>
      <c r="L16374" s="57">
        <f t="shared" si="1276"/>
        <v>413.53022341400043</v>
      </c>
      <c r="M16374" s="57">
        <f t="shared" si="1277"/>
        <v>216.80259021400045</v>
      </c>
    </row>
    <row r="16375" spans="1:13">
      <c r="A16375" s="25">
        <v>784.904</v>
      </c>
      <c r="B16375" s="206">
        <v>196.66149100000001</v>
      </c>
      <c r="C16375" s="206">
        <v>3.9349394449999999</v>
      </c>
      <c r="D16375" s="206">
        <v>49.578591400000001</v>
      </c>
      <c r="E16375" s="206">
        <v>0</v>
      </c>
      <c r="F16375" s="206">
        <v>3.8715894190000002</v>
      </c>
      <c r="G16375" s="206">
        <v>157.35141770000001</v>
      </c>
      <c r="H16375" s="47">
        <v>4.5474735090000001E-13</v>
      </c>
      <c r="I16375" s="207">
        <f t="shared" si="1275"/>
        <v>2.1176989962287517E-15</v>
      </c>
      <c r="J16375" s="47">
        <f t="shared" si="1278"/>
        <v>411.39802896399999</v>
      </c>
      <c r="K16375" s="47">
        <f t="shared" si="1279"/>
        <v>214.73653796400001</v>
      </c>
      <c r="L16375" s="57">
        <f t="shared" si="1276"/>
        <v>411.39802896400045</v>
      </c>
      <c r="M16375" s="57">
        <f t="shared" si="1277"/>
        <v>214.73653796400046</v>
      </c>
    </row>
    <row r="16376" spans="1:13">
      <c r="A16376" s="25">
        <v>784.93600000000004</v>
      </c>
      <c r="B16376" s="206">
        <v>196.5966469</v>
      </c>
      <c r="C16376" s="206">
        <v>3.9358415010000001</v>
      </c>
      <c r="D16376" s="206">
        <v>49.564112510000001</v>
      </c>
      <c r="E16376" s="206">
        <v>0</v>
      </c>
      <c r="F16376" s="206">
        <v>4.5993119010000001</v>
      </c>
      <c r="G16376" s="206">
        <v>157.43514590000001</v>
      </c>
      <c r="H16376" s="47">
        <v>4.5474735090000001E-13</v>
      </c>
      <c r="I16376" s="207">
        <f t="shared" si="1275"/>
        <v>2.1098596139564648E-15</v>
      </c>
      <c r="J16376" s="47">
        <f t="shared" si="1278"/>
        <v>412.13105871200003</v>
      </c>
      <c r="K16376" s="47">
        <f t="shared" si="1279"/>
        <v>215.534411812</v>
      </c>
      <c r="L16376" s="57">
        <f t="shared" si="1276"/>
        <v>412.13105871200048</v>
      </c>
      <c r="M16376" s="57">
        <f t="shared" si="1277"/>
        <v>215.53441181200046</v>
      </c>
    </row>
    <row r="16377" spans="1:13">
      <c r="A16377" s="25">
        <v>784.96799999999996</v>
      </c>
      <c r="B16377" s="206">
        <v>196.50786239999999</v>
      </c>
      <c r="C16377" s="206">
        <v>3.9363901769999998</v>
      </c>
      <c r="D16377" s="206">
        <v>49.544401110000003</v>
      </c>
      <c r="E16377" s="206">
        <v>0</v>
      </c>
      <c r="F16377" s="206">
        <v>12.95148206</v>
      </c>
      <c r="G16377" s="206">
        <v>157.5075933</v>
      </c>
      <c r="H16377" s="47">
        <v>5.1159076969999995E-13</v>
      </c>
      <c r="I16377" s="207">
        <f t="shared" si="1275"/>
        <v>2.2845006445700383E-15</v>
      </c>
      <c r="J16377" s="47">
        <f t="shared" si="1278"/>
        <v>420.447729047</v>
      </c>
      <c r="K16377" s="47">
        <f t="shared" si="1279"/>
        <v>223.939866647</v>
      </c>
      <c r="L16377" s="57">
        <f t="shared" si="1276"/>
        <v>420.44772904700051</v>
      </c>
      <c r="M16377" s="57">
        <f t="shared" si="1277"/>
        <v>223.93986664700051</v>
      </c>
    </row>
    <row r="16378" spans="1:13">
      <c r="A16378" s="25">
        <v>785</v>
      </c>
      <c r="B16378" s="206">
        <v>196.3849884</v>
      </c>
      <c r="C16378" s="206">
        <v>3.9363766130000002</v>
      </c>
      <c r="D16378" s="206">
        <v>49.517371850000004</v>
      </c>
      <c r="E16378" s="206">
        <v>0</v>
      </c>
      <c r="F16378" s="206">
        <v>39.511411760000001</v>
      </c>
      <c r="G16378" s="206">
        <v>157.56208649999999</v>
      </c>
      <c r="H16378" s="47">
        <v>5.1159076969999995E-13</v>
      </c>
      <c r="I16378" s="207">
        <f t="shared" si="1275"/>
        <v>2.0420564086015348E-15</v>
      </c>
      <c r="J16378" s="47">
        <f t="shared" si="1278"/>
        <v>446.91223512299996</v>
      </c>
      <c r="K16378" s="47">
        <f t="shared" si="1279"/>
        <v>250.52724672299999</v>
      </c>
      <c r="L16378" s="57">
        <f t="shared" si="1276"/>
        <v>446.91223512300047</v>
      </c>
      <c r="M16378" s="57">
        <f t="shared" si="1277"/>
        <v>250.5272467230005</v>
      </c>
    </row>
    <row r="16379" spans="1:13">
      <c r="A16379" s="25">
        <v>785.03200000000004</v>
      </c>
      <c r="B16379" s="206">
        <v>196.23699880000001</v>
      </c>
      <c r="C16379" s="206">
        <v>3.9359185810000001</v>
      </c>
      <c r="D16379" s="206">
        <v>49.485016280000004</v>
      </c>
      <c r="E16379" s="206">
        <v>0</v>
      </c>
      <c r="F16379" s="206">
        <v>102.0440414</v>
      </c>
      <c r="G16379" s="206">
        <v>157.60239730000001</v>
      </c>
      <c r="H16379" s="47">
        <v>5.1159076969999995E-13</v>
      </c>
      <c r="I16379" s="207">
        <f t="shared" si="1275"/>
        <v>1.6341235558368347E-15</v>
      </c>
      <c r="J16379" s="47">
        <f t="shared" si="1278"/>
        <v>509.30437236099999</v>
      </c>
      <c r="K16379" s="47">
        <f t="shared" si="1279"/>
        <v>313.06737356100001</v>
      </c>
      <c r="L16379" s="57">
        <f t="shared" si="1276"/>
        <v>509.3043723610005</v>
      </c>
      <c r="M16379" s="57">
        <f t="shared" si="1277"/>
        <v>313.06737356100052</v>
      </c>
    </row>
    <row r="16380" spans="1:13">
      <c r="A16380" s="25">
        <v>785.06399999999996</v>
      </c>
      <c r="B16380" s="206">
        <v>196.08519010000001</v>
      </c>
      <c r="C16380" s="206">
        <v>3.9353202509999998</v>
      </c>
      <c r="D16380" s="206">
        <v>49.452013630000003</v>
      </c>
      <c r="E16380" s="206">
        <v>0</v>
      </c>
      <c r="F16380" s="206">
        <v>219.1998667</v>
      </c>
      <c r="G16380" s="206">
        <v>157.63825929999999</v>
      </c>
      <c r="H16380" s="47">
        <v>5.1159076969999995E-13</v>
      </c>
      <c r="I16380" s="207">
        <f t="shared" si="1275"/>
        <v>1.1891224890351805E-15</v>
      </c>
      <c r="J16380" s="47">
        <f t="shared" si="1278"/>
        <v>626.31064998099998</v>
      </c>
      <c r="K16380" s="47">
        <f t="shared" si="1279"/>
        <v>430.22545988100001</v>
      </c>
      <c r="L16380" s="57">
        <f t="shared" si="1276"/>
        <v>626.31064998100044</v>
      </c>
      <c r="M16380" s="57">
        <f t="shared" si="1277"/>
        <v>430.22545988100052</v>
      </c>
    </row>
    <row r="16381" spans="1:13">
      <c r="A16381" s="25">
        <v>785.096</v>
      </c>
      <c r="B16381" s="206">
        <v>195.95076570000001</v>
      </c>
      <c r="C16381" s="206">
        <v>3.934882145</v>
      </c>
      <c r="D16381" s="206">
        <v>49.423031080000001</v>
      </c>
      <c r="E16381" s="206">
        <v>0</v>
      </c>
      <c r="F16381" s="206">
        <v>394.17442649999998</v>
      </c>
      <c r="G16381" s="206">
        <v>157.6792873</v>
      </c>
      <c r="H16381" s="47">
        <v>5.1159076969999995E-13</v>
      </c>
      <c r="I16381" s="207">
        <f t="shared" si="1275"/>
        <v>8.4530889172568266E-16</v>
      </c>
      <c r="J16381" s="47">
        <f t="shared" si="1278"/>
        <v>801.16239272500002</v>
      </c>
      <c r="K16381" s="47">
        <f t="shared" si="1279"/>
        <v>605.21162702499998</v>
      </c>
      <c r="L16381" s="57">
        <f t="shared" si="1276"/>
        <v>801.16239272500047</v>
      </c>
      <c r="M16381" s="57">
        <f t="shared" si="1277"/>
        <v>605.21162702500044</v>
      </c>
    </row>
    <row r="16382" spans="1:13">
      <c r="A16382" s="25">
        <v>785.12800000000004</v>
      </c>
      <c r="B16382" s="206">
        <v>195.8421936</v>
      </c>
      <c r="C16382" s="206">
        <v>3.9347179649999999</v>
      </c>
      <c r="D16382" s="206">
        <v>49.399946489999998</v>
      </c>
      <c r="E16382" s="206">
        <v>0</v>
      </c>
      <c r="F16382" s="206">
        <v>596.24001250000003</v>
      </c>
      <c r="G16382" s="206">
        <v>157.72911070000001</v>
      </c>
      <c r="H16382" s="47">
        <v>4.5474735090000001E-13</v>
      </c>
      <c r="I16382" s="207">
        <f t="shared" si="1275"/>
        <v>5.6329148686508526E-16</v>
      </c>
      <c r="J16382" s="47">
        <f t="shared" si="1278"/>
        <v>1003.145981255</v>
      </c>
      <c r="K16382" s="47">
        <f t="shared" si="1279"/>
        <v>807.30378765500006</v>
      </c>
      <c r="L16382" s="57">
        <f t="shared" si="1276"/>
        <v>1003.1459812550005</v>
      </c>
      <c r="M16382" s="57">
        <f t="shared" si="1277"/>
        <v>807.30378765500052</v>
      </c>
    </row>
    <row r="16383" spans="1:13">
      <c r="A16383" s="25">
        <v>785.16</v>
      </c>
      <c r="B16383" s="206">
        <v>195.75124679999999</v>
      </c>
      <c r="C16383" s="206">
        <v>3.9347037970000001</v>
      </c>
      <c r="D16383" s="206">
        <v>49.380962529999998</v>
      </c>
      <c r="E16383" s="206">
        <v>0</v>
      </c>
      <c r="F16383" s="206">
        <v>759.16028730000005</v>
      </c>
      <c r="G16383" s="206">
        <v>157.78374650000001</v>
      </c>
      <c r="H16383" s="47">
        <v>5.1159076969999995E-13</v>
      </c>
      <c r="I16383" s="207">
        <f t="shared" si="1275"/>
        <v>5.2727199700558145E-16</v>
      </c>
      <c r="J16383" s="47">
        <f t="shared" si="1278"/>
        <v>1166.0109469270001</v>
      </c>
      <c r="K16383" s="47">
        <f t="shared" si="1279"/>
        <v>970.25970012700009</v>
      </c>
      <c r="L16383" s="57">
        <f t="shared" si="1276"/>
        <v>1166.0109469270005</v>
      </c>
      <c r="M16383" s="57">
        <f t="shared" si="1277"/>
        <v>970.25970012700054</v>
      </c>
    </row>
    <row r="16384" spans="1:13">
      <c r="A16384" s="25">
        <v>785.19200000000001</v>
      </c>
      <c r="B16384" s="206">
        <v>195.66151980000001</v>
      </c>
      <c r="C16384" s="206">
        <v>3.934629857</v>
      </c>
      <c r="D16384" s="206">
        <v>49.362413279999998</v>
      </c>
      <c r="E16384" s="206">
        <v>0</v>
      </c>
      <c r="F16384" s="206">
        <v>812.34761349999997</v>
      </c>
      <c r="G16384" s="206">
        <v>157.83646440000001</v>
      </c>
      <c r="H16384" s="47">
        <v>4.5474735090000001E-13</v>
      </c>
      <c r="I16384" s="207">
        <f t="shared" si="1275"/>
        <v>4.4431435182629072E-16</v>
      </c>
      <c r="J16384" s="47">
        <f t="shared" si="1278"/>
        <v>1219.142640837</v>
      </c>
      <c r="K16384" s="47">
        <f t="shared" si="1279"/>
        <v>1023.4811210369999</v>
      </c>
      <c r="L16384" s="57">
        <f t="shared" si="1276"/>
        <v>1219.1426408370005</v>
      </c>
      <c r="M16384" s="57">
        <f t="shared" si="1277"/>
        <v>1023.4811210370003</v>
      </c>
    </row>
    <row r="16385" spans="1:13">
      <c r="A16385" s="25">
        <v>785.22400000000005</v>
      </c>
      <c r="B16385" s="206">
        <v>195.56055689999999</v>
      </c>
      <c r="C16385" s="206">
        <v>3.9344061429999999</v>
      </c>
      <c r="D16385" s="206">
        <v>49.341361220000003</v>
      </c>
      <c r="E16385" s="206">
        <v>0</v>
      </c>
      <c r="F16385" s="206">
        <v>730.62770060000003</v>
      </c>
      <c r="G16385" s="206">
        <v>157.8843799</v>
      </c>
      <c r="H16385" s="47">
        <v>5.1159076969999995E-13</v>
      </c>
      <c r="I16385" s="207">
        <f t="shared" si="1275"/>
        <v>5.4321232840373195E-16</v>
      </c>
      <c r="J16385" s="47">
        <f t="shared" si="1278"/>
        <v>1137.348404763</v>
      </c>
      <c r="K16385" s="47">
        <f t="shared" si="1279"/>
        <v>941.78784786300002</v>
      </c>
      <c r="L16385" s="57">
        <f t="shared" si="1276"/>
        <v>1137.3484047630004</v>
      </c>
      <c r="M16385" s="57">
        <f t="shared" si="1277"/>
        <v>941.78784786300048</v>
      </c>
    </row>
    <row r="16386" spans="1:13">
      <c r="A16386" s="25">
        <v>785.25599999999997</v>
      </c>
      <c r="B16386" s="206">
        <v>195.44372509999999</v>
      </c>
      <c r="C16386" s="206">
        <v>3.9341135039999999</v>
      </c>
      <c r="D16386" s="206">
        <v>49.316458429999997</v>
      </c>
      <c r="E16386" s="206">
        <v>0</v>
      </c>
      <c r="F16386" s="206">
        <v>557.64181670000005</v>
      </c>
      <c r="G16386" s="206">
        <v>157.9300901</v>
      </c>
      <c r="H16386" s="47">
        <v>4.5474735090000001E-13</v>
      </c>
      <c r="I16386" s="207">
        <f t="shared" si="1275"/>
        <v>5.9148550345304751E-16</v>
      </c>
      <c r="J16386" s="47">
        <f t="shared" si="1278"/>
        <v>964.26620383400007</v>
      </c>
      <c r="K16386" s="47">
        <f t="shared" si="1279"/>
        <v>768.82247873400013</v>
      </c>
      <c r="L16386" s="57">
        <f t="shared" si="1276"/>
        <v>964.26620383400052</v>
      </c>
      <c r="M16386" s="57">
        <f t="shared" si="1277"/>
        <v>768.82247873400058</v>
      </c>
    </row>
    <row r="16387" spans="1:13">
      <c r="A16387" s="25">
        <v>785.28800000000001</v>
      </c>
      <c r="B16387" s="206">
        <v>195.30804560000001</v>
      </c>
      <c r="C16387" s="206">
        <v>3.9338826309999999</v>
      </c>
      <c r="D16387" s="206">
        <v>49.286660329999997</v>
      </c>
      <c r="E16387" s="206">
        <v>0</v>
      </c>
      <c r="F16387" s="206">
        <v>378.62157029999997</v>
      </c>
      <c r="G16387" s="206">
        <v>157.97778969999999</v>
      </c>
      <c r="H16387" s="47">
        <v>5.1159076969999995E-13</v>
      </c>
      <c r="I16387" s="207">
        <f t="shared" ref="I16387:I16450" si="1280">H16387/K16387</f>
        <v>8.6736776282340441E-16</v>
      </c>
      <c r="J16387" s="47">
        <f t="shared" si="1278"/>
        <v>785.12794856099993</v>
      </c>
      <c r="K16387" s="47">
        <f t="shared" si="1279"/>
        <v>589.81990296099991</v>
      </c>
      <c r="L16387" s="57">
        <f t="shared" ref="L16387:L16450" si="1281">J16387+H16387</f>
        <v>785.12794856100038</v>
      </c>
      <c r="M16387" s="57">
        <f t="shared" ref="M16387:M16450" si="1282">K16387+H16387</f>
        <v>589.81990296100037</v>
      </c>
    </row>
    <row r="16388" spans="1:13">
      <c r="A16388" s="25">
        <v>785.32</v>
      </c>
      <c r="B16388" s="206">
        <v>195.14366949999999</v>
      </c>
      <c r="C16388" s="206">
        <v>3.9337585900000001</v>
      </c>
      <c r="D16388" s="206">
        <v>49.249377250000002</v>
      </c>
      <c r="E16388" s="206">
        <v>0</v>
      </c>
      <c r="F16388" s="206">
        <v>274.24617890000002</v>
      </c>
      <c r="G16388" s="206">
        <v>158.02892370000001</v>
      </c>
      <c r="H16388" s="47">
        <v>5.1159076969999995E-13</v>
      </c>
      <c r="I16388" s="207">
        <f t="shared" si="1280"/>
        <v>1.0538306473981692E-15</v>
      </c>
      <c r="J16388" s="47">
        <f t="shared" ref="J16388:J16451" si="1283">SUM(B16388:G16388)</f>
        <v>680.60190794000005</v>
      </c>
      <c r="K16388" s="47">
        <f t="shared" ref="K16388:K16451" si="1284">SUM(C16388:G16388)</f>
        <v>485.45823844</v>
      </c>
      <c r="L16388" s="57">
        <f t="shared" si="1281"/>
        <v>680.6019079400005</v>
      </c>
      <c r="M16388" s="57">
        <f t="shared" si="1282"/>
        <v>485.45823844000051</v>
      </c>
    </row>
    <row r="16389" spans="1:13">
      <c r="A16389" s="25">
        <v>785.35199999999998</v>
      </c>
      <c r="B16389" s="206">
        <v>194.93097539999999</v>
      </c>
      <c r="C16389" s="206">
        <v>3.9336801160000001</v>
      </c>
      <c r="D16389" s="206">
        <v>49.199787829999998</v>
      </c>
      <c r="E16389" s="206">
        <v>0</v>
      </c>
      <c r="F16389" s="206">
        <v>303.14996989999997</v>
      </c>
      <c r="G16389" s="206">
        <v>158.08152240000001</v>
      </c>
      <c r="H16389" s="47">
        <v>5.1159076969999995E-13</v>
      </c>
      <c r="I16389" s="207">
        <f t="shared" si="1280"/>
        <v>9.9460657167495762E-16</v>
      </c>
      <c r="J16389" s="47">
        <f t="shared" si="1283"/>
        <v>709.29593564599998</v>
      </c>
      <c r="K16389" s="47">
        <f t="shared" si="1284"/>
        <v>514.36496024600001</v>
      </c>
      <c r="L16389" s="57">
        <f t="shared" si="1281"/>
        <v>709.29593564600043</v>
      </c>
      <c r="M16389" s="57">
        <f t="shared" si="1282"/>
        <v>514.36496024600046</v>
      </c>
    </row>
    <row r="16390" spans="1:13">
      <c r="A16390" s="25">
        <v>785.38400000000001</v>
      </c>
      <c r="B16390" s="206">
        <v>194.64573379999999</v>
      </c>
      <c r="C16390" s="206">
        <v>3.9335520009999998</v>
      </c>
      <c r="D16390" s="206">
        <v>49.131980900000002</v>
      </c>
      <c r="E16390" s="206">
        <v>0</v>
      </c>
      <c r="F16390" s="206">
        <v>530.68738199999996</v>
      </c>
      <c r="G16390" s="206">
        <v>158.13252550000001</v>
      </c>
      <c r="H16390" s="47">
        <v>5.1159076969999995E-13</v>
      </c>
      <c r="I16390" s="207">
        <f t="shared" si="1280"/>
        <v>6.895818974739248E-16</v>
      </c>
      <c r="J16390" s="47">
        <f t="shared" si="1283"/>
        <v>936.531174201</v>
      </c>
      <c r="K16390" s="47">
        <f t="shared" si="1284"/>
        <v>741.88544040099998</v>
      </c>
      <c r="L16390" s="57">
        <f t="shared" si="1281"/>
        <v>936.53117420100045</v>
      </c>
      <c r="M16390" s="57">
        <f t="shared" si="1282"/>
        <v>741.88544040100044</v>
      </c>
    </row>
    <row r="16391" spans="1:13">
      <c r="A16391" s="25">
        <v>785.41600000000005</v>
      </c>
      <c r="B16391" s="206">
        <v>194.2695167</v>
      </c>
      <c r="C16391" s="206">
        <v>3.9333020649999999</v>
      </c>
      <c r="D16391" s="206">
        <v>49.041455450000001</v>
      </c>
      <c r="E16391" s="206">
        <v>0</v>
      </c>
      <c r="F16391" s="206">
        <v>1085.732661</v>
      </c>
      <c r="G16391" s="206">
        <v>158.1796104</v>
      </c>
      <c r="H16391" s="47">
        <v>4.5474735090000001E-13</v>
      </c>
      <c r="I16391" s="207">
        <f t="shared" si="1280"/>
        <v>3.5064530738691264E-16</v>
      </c>
      <c r="J16391" s="47">
        <f t="shared" si="1283"/>
        <v>1491.1565456149999</v>
      </c>
      <c r="K16391" s="47">
        <f t="shared" si="1284"/>
        <v>1296.887028915</v>
      </c>
      <c r="L16391" s="57">
        <f t="shared" si="1281"/>
        <v>1491.1565456150004</v>
      </c>
      <c r="M16391" s="57">
        <f t="shared" si="1282"/>
        <v>1296.8870289150004</v>
      </c>
    </row>
    <row r="16392" spans="1:13">
      <c r="A16392" s="25">
        <v>785.44799999999998</v>
      </c>
      <c r="B16392" s="206">
        <v>193.79999649999999</v>
      </c>
      <c r="C16392" s="206">
        <v>3.9328701320000001</v>
      </c>
      <c r="D16392" s="206">
        <v>48.927745659999999</v>
      </c>
      <c r="E16392" s="206">
        <v>0</v>
      </c>
      <c r="F16392" s="206">
        <v>2166.3288349999998</v>
      </c>
      <c r="G16392" s="206">
        <v>158.2208353</v>
      </c>
      <c r="H16392" s="47">
        <v>4.5474735090000001E-13</v>
      </c>
      <c r="I16392" s="207">
        <f t="shared" si="1280"/>
        <v>1.9127844846987528E-16</v>
      </c>
      <c r="J16392" s="47">
        <f t="shared" si="1283"/>
        <v>2571.2102825919997</v>
      </c>
      <c r="K16392" s="47">
        <f t="shared" si="1284"/>
        <v>2377.4102860919998</v>
      </c>
      <c r="L16392" s="57">
        <f t="shared" si="1281"/>
        <v>2571.2102825920001</v>
      </c>
      <c r="M16392" s="57">
        <f t="shared" si="1282"/>
        <v>2377.4102860920002</v>
      </c>
    </row>
    <row r="16393" spans="1:13">
      <c r="A16393" s="25">
        <v>785.48</v>
      </c>
      <c r="B16393" s="206">
        <v>193.25585939999999</v>
      </c>
      <c r="C16393" s="206">
        <v>3.9321813030000001</v>
      </c>
      <c r="D16393" s="206">
        <v>48.79572426</v>
      </c>
      <c r="E16393" s="206">
        <v>0</v>
      </c>
      <c r="F16393" s="206">
        <v>3864.9907370000001</v>
      </c>
      <c r="G16393" s="206">
        <v>158.25378140000001</v>
      </c>
      <c r="H16393" s="47">
        <v>5.1159076969999995E-13</v>
      </c>
      <c r="I16393" s="207">
        <f t="shared" si="1280"/>
        <v>1.2551379560183303E-16</v>
      </c>
      <c r="J16393" s="47">
        <f t="shared" si="1283"/>
        <v>4269.2282833629997</v>
      </c>
      <c r="K16393" s="47">
        <f t="shared" si="1284"/>
        <v>4075.9724239630004</v>
      </c>
      <c r="L16393" s="57">
        <f t="shared" si="1281"/>
        <v>4269.2282833630006</v>
      </c>
      <c r="M16393" s="57">
        <f t="shared" si="1282"/>
        <v>4075.9724239630009</v>
      </c>
    </row>
    <row r="16394" spans="1:13">
      <c r="A16394" s="25">
        <v>785.51199999999994</v>
      </c>
      <c r="B16394" s="206">
        <v>192.67384329999999</v>
      </c>
      <c r="C16394" s="206">
        <v>3.9311784250000001</v>
      </c>
      <c r="D16394" s="206">
        <v>48.654788099999998</v>
      </c>
      <c r="E16394" s="206">
        <v>0</v>
      </c>
      <c r="F16394" s="206">
        <v>5848.6144059999997</v>
      </c>
      <c r="G16394" s="206">
        <v>158.27660130000001</v>
      </c>
      <c r="H16394" s="47">
        <v>5.1159076969999995E-13</v>
      </c>
      <c r="I16394" s="207">
        <f t="shared" si="1280"/>
        <v>8.4428205917756316E-17</v>
      </c>
      <c r="J16394" s="47">
        <f t="shared" si="1283"/>
        <v>6252.1508171249998</v>
      </c>
      <c r="K16394" s="47">
        <f t="shared" si="1284"/>
        <v>6059.4769738249997</v>
      </c>
      <c r="L16394" s="57">
        <f t="shared" si="1281"/>
        <v>6252.1508171250007</v>
      </c>
      <c r="M16394" s="57">
        <f t="shared" si="1282"/>
        <v>6059.4769738250006</v>
      </c>
    </row>
    <row r="16395" spans="1:13">
      <c r="A16395" s="25">
        <v>785.54399999999998</v>
      </c>
      <c r="B16395" s="206">
        <v>192.09946009999999</v>
      </c>
      <c r="C16395" s="206">
        <v>3.9299022670000001</v>
      </c>
      <c r="D16395" s="206">
        <v>48.51634198</v>
      </c>
      <c r="E16395" s="206">
        <v>0</v>
      </c>
      <c r="F16395" s="206">
        <v>7283.9244410000001</v>
      </c>
      <c r="G16395" s="206">
        <v>158.29060380000001</v>
      </c>
      <c r="H16395" s="47">
        <v>0</v>
      </c>
      <c r="I16395" s="207">
        <f t="shared" si="1280"/>
        <v>0</v>
      </c>
      <c r="J16395" s="47">
        <f t="shared" si="1283"/>
        <v>7686.7607491469998</v>
      </c>
      <c r="K16395" s="47">
        <f t="shared" si="1284"/>
        <v>7494.6612890470005</v>
      </c>
      <c r="L16395" s="57">
        <f t="shared" si="1281"/>
        <v>7686.7607491469998</v>
      </c>
      <c r="M16395" s="57">
        <f t="shared" si="1282"/>
        <v>7494.6612890470005</v>
      </c>
    </row>
    <row r="16396" spans="1:13">
      <c r="A16396" s="25">
        <v>785.57600000000002</v>
      </c>
      <c r="B16396" s="206">
        <v>191.5755245</v>
      </c>
      <c r="C16396" s="206">
        <v>3.9285208890000001</v>
      </c>
      <c r="D16396" s="206">
        <v>48.390835969999998</v>
      </c>
      <c r="E16396" s="206">
        <v>0</v>
      </c>
      <c r="F16396" s="206">
        <v>7353.13231</v>
      </c>
      <c r="G16396" s="206">
        <v>158.3012018</v>
      </c>
      <c r="H16396" s="47">
        <v>0</v>
      </c>
      <c r="I16396" s="207">
        <f t="shared" si="1280"/>
        <v>0</v>
      </c>
      <c r="J16396" s="47">
        <f t="shared" si="1283"/>
        <v>7755.3283931590004</v>
      </c>
      <c r="K16396" s="47">
        <f t="shared" si="1284"/>
        <v>7563.7528686590003</v>
      </c>
      <c r="L16396" s="57">
        <f t="shared" si="1281"/>
        <v>7755.3283931590004</v>
      </c>
      <c r="M16396" s="57">
        <f t="shared" si="1282"/>
        <v>7563.7528686590003</v>
      </c>
    </row>
    <row r="16397" spans="1:13">
      <c r="A16397" s="25">
        <v>785.60799999999995</v>
      </c>
      <c r="B16397" s="206">
        <v>191.13393300000001</v>
      </c>
      <c r="C16397" s="206">
        <v>3.927262394</v>
      </c>
      <c r="D16397" s="206">
        <v>48.285833189999998</v>
      </c>
      <c r="E16397" s="206">
        <v>0</v>
      </c>
      <c r="F16397" s="206">
        <v>5973.2500190000001</v>
      </c>
      <c r="G16397" s="206">
        <v>158.31574789999999</v>
      </c>
      <c r="H16397" s="47">
        <v>5.1159076969999995E-13</v>
      </c>
      <c r="I16397" s="207">
        <f t="shared" si="1280"/>
        <v>8.2731090661042146E-17</v>
      </c>
      <c r="J16397" s="47">
        <f t="shared" si="1283"/>
        <v>6374.9127954840005</v>
      </c>
      <c r="K16397" s="47">
        <f t="shared" si="1284"/>
        <v>6183.7788624840005</v>
      </c>
      <c r="L16397" s="57">
        <f t="shared" si="1281"/>
        <v>6374.9127954840014</v>
      </c>
      <c r="M16397" s="57">
        <f t="shared" si="1282"/>
        <v>6183.7788624840014</v>
      </c>
    </row>
    <row r="16398" spans="1:13">
      <c r="A16398" s="25">
        <v>785.64</v>
      </c>
      <c r="B16398" s="206">
        <v>190.79533670000001</v>
      </c>
      <c r="C16398" s="206">
        <v>3.9263352930000002</v>
      </c>
      <c r="D16398" s="206">
        <v>48.206098949999998</v>
      </c>
      <c r="E16398" s="206">
        <v>0</v>
      </c>
      <c r="F16398" s="206">
        <v>3891.1686260000001</v>
      </c>
      <c r="G16398" s="206">
        <v>158.34097170000001</v>
      </c>
      <c r="H16398" s="47">
        <v>5.1159076969999995E-13</v>
      </c>
      <c r="I16398" s="207">
        <f t="shared" si="1280"/>
        <v>1.2472828338402141E-16</v>
      </c>
      <c r="J16398" s="47">
        <f t="shared" si="1283"/>
        <v>4292.4373686430008</v>
      </c>
      <c r="K16398" s="47">
        <f t="shared" si="1284"/>
        <v>4101.6420319429999</v>
      </c>
      <c r="L16398" s="57">
        <f t="shared" si="1281"/>
        <v>4292.4373686430017</v>
      </c>
      <c r="M16398" s="57">
        <f t="shared" si="1282"/>
        <v>4101.6420319430008</v>
      </c>
    </row>
    <row r="16399" spans="1:13">
      <c r="A16399" s="25">
        <v>785.67200000000003</v>
      </c>
      <c r="B16399" s="206">
        <v>190.57387510000001</v>
      </c>
      <c r="C16399" s="206">
        <v>3.9258979950000001</v>
      </c>
      <c r="D16399" s="206">
        <v>48.154864369999999</v>
      </c>
      <c r="E16399" s="206">
        <v>0</v>
      </c>
      <c r="F16399" s="206">
        <v>2029.963246</v>
      </c>
      <c r="G16399" s="206">
        <v>158.38199460000001</v>
      </c>
      <c r="H16399" s="47">
        <v>5.1159076969999995E-13</v>
      </c>
      <c r="I16399" s="207">
        <f t="shared" si="1280"/>
        <v>2.28345309786155E-16</v>
      </c>
      <c r="J16399" s="47">
        <f t="shared" si="1283"/>
        <v>2430.9998780649998</v>
      </c>
      <c r="K16399" s="47">
        <f t="shared" si="1284"/>
        <v>2240.426002965</v>
      </c>
      <c r="L16399" s="57">
        <f t="shared" si="1281"/>
        <v>2430.9998780650003</v>
      </c>
      <c r="M16399" s="57">
        <f t="shared" si="1282"/>
        <v>2240.4260029650004</v>
      </c>
    </row>
    <row r="16400" spans="1:13">
      <c r="A16400" s="25">
        <v>785.70399999999995</v>
      </c>
      <c r="B16400" s="206">
        <v>190.47661239999999</v>
      </c>
      <c r="C16400" s="206">
        <v>3.926014565</v>
      </c>
      <c r="D16400" s="206">
        <v>48.133785510000003</v>
      </c>
      <c r="E16400" s="206">
        <v>0</v>
      </c>
      <c r="F16400" s="206">
        <v>849.15224780000005</v>
      </c>
      <c r="G16400" s="206">
        <v>158.44089600000001</v>
      </c>
      <c r="H16400" s="47">
        <v>5.1159076969999995E-13</v>
      </c>
      <c r="I16400" s="207">
        <f t="shared" si="1280"/>
        <v>4.8279087285803719E-16</v>
      </c>
      <c r="J16400" s="47">
        <f t="shared" si="1283"/>
        <v>1250.1295562750001</v>
      </c>
      <c r="K16400" s="47">
        <f t="shared" si="1284"/>
        <v>1059.6529438750001</v>
      </c>
      <c r="L16400" s="57">
        <f t="shared" si="1281"/>
        <v>1250.1295562750006</v>
      </c>
      <c r="M16400" s="57">
        <f t="shared" si="1282"/>
        <v>1059.6529438750006</v>
      </c>
    </row>
    <row r="16401" spans="1:13">
      <c r="A16401" s="25">
        <v>785.73599999999999</v>
      </c>
      <c r="B16401" s="206">
        <v>190.49427650000001</v>
      </c>
      <c r="C16401" s="206">
        <v>3.9265843120000001</v>
      </c>
      <c r="D16401" s="206">
        <v>48.140758599999998</v>
      </c>
      <c r="E16401" s="206">
        <v>0</v>
      </c>
      <c r="F16401" s="206">
        <v>287.85125849999997</v>
      </c>
      <c r="G16401" s="206">
        <v>158.51443409999999</v>
      </c>
      <c r="H16401" s="47">
        <v>5.1159076969999995E-13</v>
      </c>
      <c r="I16401" s="207">
        <f t="shared" si="1280"/>
        <v>1.0263981984550526E-15</v>
      </c>
      <c r="J16401" s="47">
        <f t="shared" si="1283"/>
        <v>688.92731201200002</v>
      </c>
      <c r="K16401" s="47">
        <f t="shared" si="1284"/>
        <v>498.43303551199995</v>
      </c>
      <c r="L16401" s="57">
        <f t="shared" si="1281"/>
        <v>688.92731201200047</v>
      </c>
      <c r="M16401" s="57">
        <f t="shared" si="1282"/>
        <v>498.43303551200046</v>
      </c>
    </row>
    <row r="16402" spans="1:13">
      <c r="A16402" s="25">
        <v>785.76800000000003</v>
      </c>
      <c r="B16402" s="206">
        <v>190.5942866</v>
      </c>
      <c r="C16402" s="206">
        <v>3.92735916</v>
      </c>
      <c r="D16402" s="206">
        <v>48.16811259</v>
      </c>
      <c r="E16402" s="206">
        <v>0</v>
      </c>
      <c r="F16402" s="206">
        <v>83.545207149999996</v>
      </c>
      <c r="G16402" s="206">
        <v>158.5946045</v>
      </c>
      <c r="H16402" s="47">
        <v>5.1159076969999995E-13</v>
      </c>
      <c r="I16402" s="207">
        <f t="shared" si="1280"/>
        <v>1.7387131950606843E-15</v>
      </c>
      <c r="J16402" s="47">
        <f t="shared" si="1283"/>
        <v>484.82956999999999</v>
      </c>
      <c r="K16402" s="47">
        <f t="shared" si="1284"/>
        <v>294.23528340000001</v>
      </c>
      <c r="L16402" s="57">
        <f t="shared" si="1281"/>
        <v>484.8295700000005</v>
      </c>
      <c r="M16402" s="57">
        <f t="shared" si="1282"/>
        <v>294.23528340000053</v>
      </c>
    </row>
    <row r="16403" spans="1:13">
      <c r="A16403" s="25">
        <v>785.8</v>
      </c>
      <c r="B16403" s="206">
        <v>190.72724400000001</v>
      </c>
      <c r="C16403" s="206">
        <v>3.92807555</v>
      </c>
      <c r="D16403" s="206">
        <v>48.203949960000003</v>
      </c>
      <c r="E16403" s="206">
        <v>0</v>
      </c>
      <c r="F16403" s="206">
        <v>26.848626419999999</v>
      </c>
      <c r="G16403" s="206">
        <v>158.67289869999999</v>
      </c>
      <c r="H16403" s="47">
        <v>5.1159076969999995E-13</v>
      </c>
      <c r="I16403" s="207">
        <f t="shared" si="1280"/>
        <v>2.1526746322275218E-15</v>
      </c>
      <c r="J16403" s="47">
        <f t="shared" si="1283"/>
        <v>428.38079462999997</v>
      </c>
      <c r="K16403" s="47">
        <f t="shared" si="1284"/>
        <v>237.65355062999998</v>
      </c>
      <c r="L16403" s="57">
        <f t="shared" si="1281"/>
        <v>428.38079463000048</v>
      </c>
      <c r="M16403" s="57">
        <f t="shared" si="1282"/>
        <v>237.6535506300005</v>
      </c>
    </row>
    <row r="16404" spans="1:13">
      <c r="A16404" s="25">
        <v>785.83199999999999</v>
      </c>
      <c r="B16404" s="206">
        <v>190.84469530000001</v>
      </c>
      <c r="C16404" s="206">
        <v>3.928570551</v>
      </c>
      <c r="D16404" s="206">
        <v>48.236378610000003</v>
      </c>
      <c r="E16404" s="206">
        <v>0</v>
      </c>
      <c r="F16404" s="206">
        <v>19.798368660000001</v>
      </c>
      <c r="G16404" s="206">
        <v>158.74405350000001</v>
      </c>
      <c r="H16404" s="47">
        <v>5.1159076969999995E-13</v>
      </c>
      <c r="I16404" s="207">
        <f t="shared" si="1280"/>
        <v>2.2174877498308726E-15</v>
      </c>
      <c r="J16404" s="47">
        <f t="shared" si="1283"/>
        <v>421.55206662100005</v>
      </c>
      <c r="K16404" s="47">
        <f t="shared" si="1284"/>
        <v>230.70737132100001</v>
      </c>
      <c r="L16404" s="57">
        <f t="shared" si="1281"/>
        <v>421.55206662100056</v>
      </c>
      <c r="M16404" s="57">
        <f t="shared" si="1282"/>
        <v>230.70737132100052</v>
      </c>
    </row>
    <row r="16405" spans="1:13">
      <c r="A16405" s="25">
        <v>785.86400000000003</v>
      </c>
      <c r="B16405" s="206">
        <v>190.91744410000001</v>
      </c>
      <c r="C16405" s="206">
        <v>3.9287944989999999</v>
      </c>
      <c r="D16405" s="206">
        <v>48.25811865</v>
      </c>
      <c r="E16405" s="206">
        <v>0</v>
      </c>
      <c r="F16405" s="206">
        <v>40.404550880000002</v>
      </c>
      <c r="G16405" s="206">
        <v>158.80645999999999</v>
      </c>
      <c r="H16405" s="47">
        <v>5.1159076969999995E-13</v>
      </c>
      <c r="I16405" s="207">
        <f t="shared" si="1280"/>
        <v>2.0349840663003463E-15</v>
      </c>
      <c r="J16405" s="47">
        <f t="shared" si="1283"/>
        <v>442.31536812900003</v>
      </c>
      <c r="K16405" s="47">
        <f t="shared" si="1284"/>
        <v>251.397924029</v>
      </c>
      <c r="L16405" s="57">
        <f t="shared" si="1281"/>
        <v>442.31536812900055</v>
      </c>
      <c r="M16405" s="57">
        <f t="shared" si="1282"/>
        <v>251.39792402900051</v>
      </c>
    </row>
    <row r="16406" spans="1:13">
      <c r="A16406" s="25">
        <v>785.89599999999996</v>
      </c>
      <c r="B16406" s="206">
        <v>190.94594699999999</v>
      </c>
      <c r="C16406" s="206">
        <v>3.9287633030000002</v>
      </c>
      <c r="D16406" s="206">
        <v>48.269242239999997</v>
      </c>
      <c r="E16406" s="206">
        <v>0</v>
      </c>
      <c r="F16406" s="206">
        <v>104.83683689999999</v>
      </c>
      <c r="G16406" s="206">
        <v>158.86062620000001</v>
      </c>
      <c r="H16406" s="47">
        <v>5.1159076969999995E-13</v>
      </c>
      <c r="I16406" s="207">
        <f t="shared" si="1280"/>
        <v>1.6194938531332947E-15</v>
      </c>
      <c r="J16406" s="47">
        <f t="shared" si="1283"/>
        <v>506.841415643</v>
      </c>
      <c r="K16406" s="47">
        <f t="shared" si="1284"/>
        <v>315.89546864300002</v>
      </c>
      <c r="L16406" s="57">
        <f t="shared" si="1281"/>
        <v>506.84141564300052</v>
      </c>
      <c r="M16406" s="57">
        <f t="shared" si="1282"/>
        <v>315.89546864300053</v>
      </c>
    </row>
    <row r="16407" spans="1:13">
      <c r="A16407" s="25">
        <v>785.928</v>
      </c>
      <c r="B16407" s="206">
        <v>190.95974799999999</v>
      </c>
      <c r="C16407" s="206">
        <v>3.9285168609999999</v>
      </c>
      <c r="D16407" s="206">
        <v>48.277126369999998</v>
      </c>
      <c r="E16407" s="206">
        <v>0</v>
      </c>
      <c r="F16407" s="206">
        <v>238.24675049999999</v>
      </c>
      <c r="G16407" s="206">
        <v>158.90783529999999</v>
      </c>
      <c r="H16407" s="47">
        <v>5.1159076969999995E-13</v>
      </c>
      <c r="I16407" s="207">
        <f t="shared" si="1280"/>
        <v>1.138486979150767E-15</v>
      </c>
      <c r="J16407" s="47">
        <f t="shared" si="1283"/>
        <v>640.31997703100001</v>
      </c>
      <c r="K16407" s="47">
        <f t="shared" si="1284"/>
        <v>449.36022903099996</v>
      </c>
      <c r="L16407" s="57">
        <f t="shared" si="1281"/>
        <v>640.31997703100046</v>
      </c>
      <c r="M16407" s="57">
        <f t="shared" si="1282"/>
        <v>449.36022903100047</v>
      </c>
    </row>
    <row r="16408" spans="1:13">
      <c r="A16408" s="25">
        <v>785.96</v>
      </c>
      <c r="B16408" s="206">
        <v>191.00650250000001</v>
      </c>
      <c r="C16408" s="206">
        <v>3.9281045350000001</v>
      </c>
      <c r="D16408" s="206">
        <v>48.293711010000003</v>
      </c>
      <c r="E16408" s="206">
        <v>0</v>
      </c>
      <c r="F16408" s="206">
        <v>437.33056670000002</v>
      </c>
      <c r="G16408" s="206">
        <v>158.94967840000001</v>
      </c>
      <c r="H16408" s="47">
        <v>5.1159076969999995E-13</v>
      </c>
      <c r="I16408" s="207">
        <f t="shared" si="1280"/>
        <v>7.8888071564671959E-16</v>
      </c>
      <c r="J16408" s="47">
        <f t="shared" si="1283"/>
        <v>839.50856314500004</v>
      </c>
      <c r="K16408" s="47">
        <f t="shared" si="1284"/>
        <v>648.50206064500003</v>
      </c>
      <c r="L16408" s="57">
        <f t="shared" si="1281"/>
        <v>839.50856314500049</v>
      </c>
      <c r="M16408" s="57">
        <f t="shared" si="1282"/>
        <v>648.50206064500048</v>
      </c>
    </row>
    <row r="16409" spans="1:13">
      <c r="A16409" s="25">
        <v>785.99199999999996</v>
      </c>
      <c r="B16409" s="206">
        <v>191.1342947</v>
      </c>
      <c r="C16409" s="206">
        <v>3.9275894419999999</v>
      </c>
      <c r="D16409" s="206">
        <v>48.331018839999999</v>
      </c>
      <c r="E16409" s="206">
        <v>0</v>
      </c>
      <c r="F16409" s="206">
        <v>639.01657320000004</v>
      </c>
      <c r="G16409" s="206">
        <v>158.98819449999999</v>
      </c>
      <c r="H16409" s="47">
        <v>5.1159076969999995E-13</v>
      </c>
      <c r="I16409" s="207">
        <f t="shared" si="1280"/>
        <v>6.0168505918433244E-16</v>
      </c>
      <c r="J16409" s="47">
        <f t="shared" si="1283"/>
        <v>1041.3976706820001</v>
      </c>
      <c r="K16409" s="47">
        <f t="shared" si="1284"/>
        <v>850.26337598199996</v>
      </c>
      <c r="L16409" s="57">
        <f t="shared" si="1281"/>
        <v>1041.3976706820006</v>
      </c>
      <c r="M16409" s="57">
        <f t="shared" si="1282"/>
        <v>850.26337598200041</v>
      </c>
    </row>
    <row r="16410" spans="1:13">
      <c r="A16410" s="25">
        <v>786.024</v>
      </c>
      <c r="B16410" s="206">
        <v>191.3746471</v>
      </c>
      <c r="C16410" s="206">
        <v>3.927050328</v>
      </c>
      <c r="D16410" s="206">
        <v>48.396853960000001</v>
      </c>
      <c r="E16410" s="206">
        <v>0</v>
      </c>
      <c r="F16410" s="206">
        <v>742.61838509999995</v>
      </c>
      <c r="G16410" s="206">
        <v>159.02593160000001</v>
      </c>
      <c r="H16410" s="47">
        <v>4.5474735090000001E-13</v>
      </c>
      <c r="I16410" s="207">
        <f t="shared" si="1280"/>
        <v>4.7669025120043312E-16</v>
      </c>
      <c r="J16410" s="47">
        <f t="shared" si="1283"/>
        <v>1145.3428680879999</v>
      </c>
      <c r="K16410" s="47">
        <f t="shared" si="1284"/>
        <v>953.96822098799998</v>
      </c>
      <c r="L16410" s="57">
        <f t="shared" si="1281"/>
        <v>1145.3428680880004</v>
      </c>
      <c r="M16410" s="57">
        <f t="shared" si="1282"/>
        <v>953.96822098800044</v>
      </c>
    </row>
    <row r="16411" spans="1:13">
      <c r="A16411" s="25">
        <v>786.05600000000004</v>
      </c>
      <c r="B16411" s="206">
        <v>191.73441560000001</v>
      </c>
      <c r="C16411" s="206">
        <v>3.9265654489999999</v>
      </c>
      <c r="D16411" s="206">
        <v>48.49278554</v>
      </c>
      <c r="E16411" s="206">
        <v>0</v>
      </c>
      <c r="F16411" s="206">
        <v>691.5239828</v>
      </c>
      <c r="G16411" s="206">
        <v>159.06542429999999</v>
      </c>
      <c r="H16411" s="47">
        <v>5.6843418859999999E-13</v>
      </c>
      <c r="I16411" s="207">
        <f t="shared" si="1280"/>
        <v>6.2948912013096497E-16</v>
      </c>
      <c r="J16411" s="47">
        <f t="shared" si="1283"/>
        <v>1094.7431736890001</v>
      </c>
      <c r="K16411" s="47">
        <f t="shared" si="1284"/>
        <v>903.00875808900003</v>
      </c>
      <c r="L16411" s="57">
        <f t="shared" si="1281"/>
        <v>1094.7431736890005</v>
      </c>
      <c r="M16411" s="57">
        <f t="shared" si="1282"/>
        <v>903.00875808900059</v>
      </c>
    </row>
    <row r="16412" spans="1:13">
      <c r="A16412" s="25">
        <v>786.08799999999997</v>
      </c>
      <c r="B16412" s="206">
        <v>192.1992228</v>
      </c>
      <c r="C16412" s="206">
        <v>3.9261840600000002</v>
      </c>
      <c r="D16412" s="206">
        <v>48.615076539999997</v>
      </c>
      <c r="E16412" s="206">
        <v>0</v>
      </c>
      <c r="F16412" s="206">
        <v>538.49878269999999</v>
      </c>
      <c r="G16412" s="206">
        <v>159.10826900000001</v>
      </c>
      <c r="H16412" s="47">
        <v>5.1159076969999995E-13</v>
      </c>
      <c r="I16412" s="207">
        <f t="shared" si="1280"/>
        <v>6.8198616368466088E-16</v>
      </c>
      <c r="J16412" s="47">
        <f t="shared" si="1283"/>
        <v>942.34753509999996</v>
      </c>
      <c r="K16412" s="47">
        <f t="shared" si="1284"/>
        <v>750.14831230000004</v>
      </c>
      <c r="L16412" s="57">
        <f t="shared" si="1281"/>
        <v>942.34753510000041</v>
      </c>
      <c r="M16412" s="57">
        <f t="shared" si="1282"/>
        <v>750.1483123000005</v>
      </c>
    </row>
    <row r="16413" spans="1:13">
      <c r="A16413" s="25">
        <v>786.12</v>
      </c>
      <c r="B16413" s="206">
        <v>192.7427094</v>
      </c>
      <c r="C16413" s="206">
        <v>3.9258925140000001</v>
      </c>
      <c r="D16413" s="206">
        <v>48.757097399999999</v>
      </c>
      <c r="E16413" s="206">
        <v>0</v>
      </c>
      <c r="F16413" s="206">
        <v>428.94590959999999</v>
      </c>
      <c r="G16413" s="206">
        <v>159.15402259999999</v>
      </c>
      <c r="H16413" s="47">
        <v>5.1159076969999995E-13</v>
      </c>
      <c r="I16413" s="207">
        <f t="shared" si="1280"/>
        <v>7.9838390201195804E-16</v>
      </c>
      <c r="J16413" s="47">
        <f t="shared" si="1283"/>
        <v>833.525631514</v>
      </c>
      <c r="K16413" s="47">
        <f t="shared" si="1284"/>
        <v>640.78292211400003</v>
      </c>
      <c r="L16413" s="57">
        <f t="shared" si="1281"/>
        <v>833.52563151400045</v>
      </c>
      <c r="M16413" s="57">
        <f t="shared" si="1282"/>
        <v>640.78292211400048</v>
      </c>
    </row>
    <row r="16414" spans="1:13">
      <c r="A16414" s="25">
        <v>786.15200000000004</v>
      </c>
      <c r="B16414" s="206">
        <v>193.33342390000001</v>
      </c>
      <c r="C16414" s="206">
        <v>3.9255837480000002</v>
      </c>
      <c r="D16414" s="206">
        <v>48.911136939999999</v>
      </c>
      <c r="E16414" s="206">
        <v>0</v>
      </c>
      <c r="F16414" s="206">
        <v>530.65715560000001</v>
      </c>
      <c r="G16414" s="206">
        <v>159.19920970000001</v>
      </c>
      <c r="H16414" s="47">
        <v>5.1159076969999995E-13</v>
      </c>
      <c r="I16414" s="207">
        <f t="shared" si="1280"/>
        <v>6.8883200793425178E-16</v>
      </c>
      <c r="J16414" s="47">
        <f t="shared" si="1283"/>
        <v>936.02650988799996</v>
      </c>
      <c r="K16414" s="47">
        <f t="shared" si="1284"/>
        <v>742.69308598800001</v>
      </c>
      <c r="L16414" s="57">
        <f t="shared" si="1281"/>
        <v>936.02650988800042</v>
      </c>
      <c r="M16414" s="57">
        <f t="shared" si="1282"/>
        <v>742.69308598800046</v>
      </c>
    </row>
    <row r="16415" spans="1:13">
      <c r="A16415" s="25">
        <v>786.18399999999997</v>
      </c>
      <c r="B16415" s="206">
        <v>193.93721629999999</v>
      </c>
      <c r="C16415" s="206">
        <v>3.925080388</v>
      </c>
      <c r="D16415" s="206">
        <v>49.06895566</v>
      </c>
      <c r="E16415" s="206">
        <v>0</v>
      </c>
      <c r="F16415" s="206">
        <v>953.07049089999998</v>
      </c>
      <c r="G16415" s="206">
        <v>159.23807120000001</v>
      </c>
      <c r="H16415" s="47">
        <v>5.1159076969999995E-13</v>
      </c>
      <c r="I16415" s="207">
        <f t="shared" si="1280"/>
        <v>4.3901967653128412E-16</v>
      </c>
      <c r="J16415" s="47">
        <f t="shared" si="1283"/>
        <v>1359.2398144479998</v>
      </c>
      <c r="K16415" s="47">
        <f t="shared" si="1284"/>
        <v>1165.302598148</v>
      </c>
      <c r="L16415" s="57">
        <f t="shared" si="1281"/>
        <v>1359.2398144480003</v>
      </c>
      <c r="M16415" s="57">
        <f t="shared" si="1282"/>
        <v>1165.3025981480005</v>
      </c>
    </row>
    <row r="16416" spans="1:13">
      <c r="A16416" s="25">
        <v>786.21600000000001</v>
      </c>
      <c r="B16416" s="206">
        <v>194.51904870000001</v>
      </c>
      <c r="C16416" s="206">
        <v>3.924259857</v>
      </c>
      <c r="D16416" s="206">
        <v>49.221961409999999</v>
      </c>
      <c r="E16416" s="206">
        <v>0</v>
      </c>
      <c r="F16416" s="206">
        <v>1645.5953400000001</v>
      </c>
      <c r="G16416" s="206">
        <v>159.2666274</v>
      </c>
      <c r="H16416" s="47">
        <v>5.1159076969999995E-13</v>
      </c>
      <c r="I16416" s="207">
        <f t="shared" si="1280"/>
        <v>2.7534365715956987E-16</v>
      </c>
      <c r="J16416" s="47">
        <f t="shared" si="1283"/>
        <v>2052.527237367</v>
      </c>
      <c r="K16416" s="47">
        <f t="shared" si="1284"/>
        <v>1858.0081886670002</v>
      </c>
      <c r="L16416" s="57">
        <f t="shared" si="1281"/>
        <v>2052.5272373670005</v>
      </c>
      <c r="M16416" s="57">
        <f t="shared" si="1282"/>
        <v>1858.0081886670007</v>
      </c>
    </row>
    <row r="16417" spans="1:13">
      <c r="A16417" s="25">
        <v>786.24800000000005</v>
      </c>
      <c r="B16417" s="206">
        <v>195.046798</v>
      </c>
      <c r="C16417" s="206">
        <v>3.9232066830000001</v>
      </c>
      <c r="D16417" s="206">
        <v>49.361827990000002</v>
      </c>
      <c r="E16417" s="206">
        <v>0</v>
      </c>
      <c r="F16417" s="206">
        <v>2329.0944290000002</v>
      </c>
      <c r="G16417" s="206">
        <v>159.28762570000001</v>
      </c>
      <c r="H16417" s="47">
        <v>5.1159076969999995E-13</v>
      </c>
      <c r="I16417" s="207">
        <f t="shared" si="1280"/>
        <v>2.0128158083291839E-16</v>
      </c>
      <c r="J16417" s="47">
        <f t="shared" si="1283"/>
        <v>2736.713887373</v>
      </c>
      <c r="K16417" s="47">
        <f t="shared" si="1284"/>
        <v>2541.6670893730002</v>
      </c>
      <c r="L16417" s="57">
        <f t="shared" si="1281"/>
        <v>2736.7138873730005</v>
      </c>
      <c r="M16417" s="57">
        <f t="shared" si="1282"/>
        <v>2541.6670893730006</v>
      </c>
    </row>
    <row r="16418" spans="1:13">
      <c r="A16418" s="25">
        <v>786.28</v>
      </c>
      <c r="B16418" s="206">
        <v>195.49527620000001</v>
      </c>
      <c r="C16418" s="206">
        <v>3.9222185469999999</v>
      </c>
      <c r="D16418" s="206">
        <v>49.481500240000003</v>
      </c>
      <c r="E16418" s="206">
        <v>0</v>
      </c>
      <c r="F16418" s="206">
        <v>2618.3658479999999</v>
      </c>
      <c r="G16418" s="206">
        <v>159.3107383</v>
      </c>
      <c r="H16418" s="47">
        <v>0</v>
      </c>
      <c r="I16418" s="207">
        <f t="shared" si="1280"/>
        <v>0</v>
      </c>
      <c r="J16418" s="47">
        <f t="shared" si="1283"/>
        <v>3026.5755812870002</v>
      </c>
      <c r="K16418" s="47">
        <f t="shared" si="1284"/>
        <v>2831.0803050869999</v>
      </c>
      <c r="L16418" s="57">
        <f t="shared" si="1281"/>
        <v>3026.5755812870002</v>
      </c>
      <c r="M16418" s="57">
        <f t="shared" si="1282"/>
        <v>2831.0803050869999</v>
      </c>
    </row>
    <row r="16419" spans="1:13">
      <c r="A16419" s="25">
        <v>786.31200000000001</v>
      </c>
      <c r="B16419" s="206">
        <v>195.8488298</v>
      </c>
      <c r="C16419" s="206">
        <v>3.9216107739999999</v>
      </c>
      <c r="D16419" s="206">
        <v>49.576297369999999</v>
      </c>
      <c r="E16419" s="206">
        <v>0</v>
      </c>
      <c r="F16419" s="206">
        <v>2325.5950659999999</v>
      </c>
      <c r="G16419" s="206">
        <v>159.34621200000001</v>
      </c>
      <c r="H16419" s="47">
        <v>5.1159076969999995E-13</v>
      </c>
      <c r="I16419" s="207">
        <f t="shared" si="1280"/>
        <v>2.0153753239096845E-16</v>
      </c>
      <c r="J16419" s="47">
        <f t="shared" si="1283"/>
        <v>2734.2880159439997</v>
      </c>
      <c r="K16419" s="47">
        <f t="shared" si="1284"/>
        <v>2538.4391861439999</v>
      </c>
      <c r="L16419" s="57">
        <f t="shared" si="1281"/>
        <v>2734.2880159440001</v>
      </c>
      <c r="M16419" s="57">
        <f t="shared" si="1282"/>
        <v>2538.4391861440004</v>
      </c>
    </row>
    <row r="16420" spans="1:13">
      <c r="A16420" s="25">
        <v>786.34400000000005</v>
      </c>
      <c r="B16420" s="206">
        <v>196.10326280000001</v>
      </c>
      <c r="C16420" s="206">
        <v>3.9214846159999999</v>
      </c>
      <c r="D16420" s="206">
        <v>49.644926859999998</v>
      </c>
      <c r="E16420" s="206">
        <v>0</v>
      </c>
      <c r="F16420" s="206">
        <v>1630.468065</v>
      </c>
      <c r="G16420" s="206">
        <v>159.3973378</v>
      </c>
      <c r="H16420" s="47">
        <v>5.1159076969999995E-13</v>
      </c>
      <c r="I16420" s="207">
        <f t="shared" si="1280"/>
        <v>2.7752085308396668E-16</v>
      </c>
      <c r="J16420" s="47">
        <f t="shared" si="1283"/>
        <v>2039.5350770760001</v>
      </c>
      <c r="K16420" s="47">
        <f t="shared" si="1284"/>
        <v>1843.4318142760001</v>
      </c>
      <c r="L16420" s="57">
        <f t="shared" si="1281"/>
        <v>2039.5350770760006</v>
      </c>
      <c r="M16420" s="57">
        <f t="shared" si="1282"/>
        <v>1843.4318142760005</v>
      </c>
    </row>
    <row r="16421" spans="1:13">
      <c r="A16421" s="25">
        <v>786.37599999999998</v>
      </c>
      <c r="B16421" s="206">
        <v>196.26639879999999</v>
      </c>
      <c r="C16421" s="206">
        <v>3.9216546999999999</v>
      </c>
      <c r="D16421" s="206">
        <v>49.689791630000002</v>
      </c>
      <c r="E16421" s="206">
        <v>0</v>
      </c>
      <c r="F16421" s="206">
        <v>902.19390610000005</v>
      </c>
      <c r="G16421" s="206">
        <v>159.45808880000001</v>
      </c>
      <c r="H16421" s="47">
        <v>5.1159076969999995E-13</v>
      </c>
      <c r="I16421" s="207">
        <f t="shared" si="1280"/>
        <v>4.5871742118236874E-16</v>
      </c>
      <c r="J16421" s="47">
        <f t="shared" si="1283"/>
        <v>1311.5298400300001</v>
      </c>
      <c r="K16421" s="47">
        <f t="shared" si="1284"/>
        <v>1115.2634412300001</v>
      </c>
      <c r="L16421" s="57">
        <f t="shared" si="1281"/>
        <v>1311.5298400300005</v>
      </c>
      <c r="M16421" s="57">
        <f t="shared" si="1282"/>
        <v>1115.2634412300006</v>
      </c>
    </row>
    <row r="16422" spans="1:13">
      <c r="A16422" s="25">
        <v>786.40800000000002</v>
      </c>
      <c r="B16422" s="206">
        <v>196.3550707</v>
      </c>
      <c r="C16422" s="206">
        <v>3.9217622560000001</v>
      </c>
      <c r="D16422" s="206">
        <v>49.71597062</v>
      </c>
      <c r="E16422" s="206">
        <v>0</v>
      </c>
      <c r="F16422" s="206">
        <v>393.99098420000001</v>
      </c>
      <c r="G16422" s="206">
        <v>159.51679569999999</v>
      </c>
      <c r="H16422" s="47">
        <v>5.6843418859999999E-13</v>
      </c>
      <c r="I16422" s="207">
        <f t="shared" si="1280"/>
        <v>9.3624045082865965E-16</v>
      </c>
      <c r="J16422" s="47">
        <f t="shared" si="1283"/>
        <v>803.50058347599997</v>
      </c>
      <c r="K16422" s="47">
        <f t="shared" si="1284"/>
        <v>607.14551277600003</v>
      </c>
      <c r="L16422" s="57">
        <f t="shared" si="1281"/>
        <v>803.50058347600054</v>
      </c>
      <c r="M16422" s="57">
        <f t="shared" si="1282"/>
        <v>607.1455127760006</v>
      </c>
    </row>
    <row r="16423" spans="1:13">
      <c r="A16423" s="25">
        <v>786.44</v>
      </c>
      <c r="B16423" s="206">
        <v>196.39033219999999</v>
      </c>
      <c r="C16423" s="206">
        <v>3.9214807060000001</v>
      </c>
      <c r="D16423" s="206">
        <v>49.729538519999998</v>
      </c>
      <c r="E16423" s="206">
        <v>0</v>
      </c>
      <c r="F16423" s="206">
        <v>135.79048030000001</v>
      </c>
      <c r="G16423" s="206">
        <v>159.56283099999999</v>
      </c>
      <c r="H16423" s="47">
        <v>5.6843418859999999E-13</v>
      </c>
      <c r="I16423" s="207">
        <f t="shared" si="1280"/>
        <v>1.6287310468133376E-15</v>
      </c>
      <c r="J16423" s="47">
        <f t="shared" si="1283"/>
        <v>545.39466272599998</v>
      </c>
      <c r="K16423" s="47">
        <f t="shared" si="1284"/>
        <v>349.00433052599999</v>
      </c>
      <c r="L16423" s="57">
        <f t="shared" si="1281"/>
        <v>545.39466272600055</v>
      </c>
      <c r="M16423" s="57">
        <f t="shared" si="1282"/>
        <v>349.00433052600056</v>
      </c>
    </row>
    <row r="16424" spans="1:13">
      <c r="A16424" s="25">
        <v>786.47199999999998</v>
      </c>
      <c r="B16424" s="206">
        <v>196.39524370000001</v>
      </c>
      <c r="C16424" s="206">
        <v>3.9207076999999999</v>
      </c>
      <c r="D16424" s="206">
        <v>49.736566979999999</v>
      </c>
      <c r="E16424" s="206">
        <v>0</v>
      </c>
      <c r="F16424" s="206">
        <v>36.9358924</v>
      </c>
      <c r="G16424" s="206">
        <v>159.59286180000001</v>
      </c>
      <c r="H16424" s="47">
        <v>5.6843418859999999E-13</v>
      </c>
      <c r="I16424" s="207">
        <f t="shared" si="1280"/>
        <v>2.2720460896425417E-15</v>
      </c>
      <c r="J16424" s="47">
        <f t="shared" si="1283"/>
        <v>446.58127258000002</v>
      </c>
      <c r="K16424" s="47">
        <f t="shared" si="1284"/>
        <v>250.18602888000001</v>
      </c>
      <c r="L16424" s="57">
        <f t="shared" si="1281"/>
        <v>446.58127258000059</v>
      </c>
      <c r="M16424" s="57">
        <f t="shared" si="1282"/>
        <v>250.18602888000058</v>
      </c>
    </row>
    <row r="16425" spans="1:13">
      <c r="A16425" s="25">
        <v>786.50400000000002</v>
      </c>
      <c r="B16425" s="206">
        <v>196.39321419999999</v>
      </c>
      <c r="C16425" s="206">
        <v>3.9196093639999998</v>
      </c>
      <c r="D16425" s="206">
        <v>49.742606420000001</v>
      </c>
      <c r="E16425" s="206">
        <v>0</v>
      </c>
      <c r="F16425" s="206">
        <v>7.9291037309999997</v>
      </c>
      <c r="G16425" s="206">
        <v>159.61229259999999</v>
      </c>
      <c r="H16425" s="47">
        <v>5.6843418859999999E-13</v>
      </c>
      <c r="I16425" s="207">
        <f t="shared" si="1280"/>
        <v>2.5697328500426146E-15</v>
      </c>
      <c r="J16425" s="47">
        <f t="shared" si="1283"/>
        <v>417.59682631499999</v>
      </c>
      <c r="K16425" s="47">
        <f t="shared" si="1284"/>
        <v>221.203612115</v>
      </c>
      <c r="L16425" s="57">
        <f t="shared" si="1281"/>
        <v>417.59682631500056</v>
      </c>
      <c r="M16425" s="57">
        <f t="shared" si="1282"/>
        <v>221.20361211500057</v>
      </c>
    </row>
    <row r="16426" spans="1:13">
      <c r="A16426" s="25">
        <v>786.53599999999994</v>
      </c>
      <c r="B16426" s="206">
        <v>196.40015779999999</v>
      </c>
      <c r="C16426" s="206">
        <v>3.9184148740000002</v>
      </c>
      <c r="D16426" s="206">
        <v>49.751177579999997</v>
      </c>
      <c r="E16426" s="206">
        <v>0</v>
      </c>
      <c r="F16426" s="206">
        <v>1.343370583</v>
      </c>
      <c r="G16426" s="206">
        <v>159.62857389999999</v>
      </c>
      <c r="H16426" s="47">
        <v>5.6843418859999999E-13</v>
      </c>
      <c r="I16426" s="207">
        <f t="shared" si="1280"/>
        <v>2.6482953705593463E-15</v>
      </c>
      <c r="J16426" s="47">
        <f t="shared" si="1283"/>
        <v>411.04169473699994</v>
      </c>
      <c r="K16426" s="47">
        <f t="shared" si="1284"/>
        <v>214.64153693699998</v>
      </c>
      <c r="L16426" s="57">
        <f t="shared" si="1281"/>
        <v>411.04169473700051</v>
      </c>
      <c r="M16426" s="57">
        <f t="shared" si="1282"/>
        <v>214.64153693700055</v>
      </c>
    </row>
    <row r="16427" spans="1:13">
      <c r="A16427" s="25">
        <v>786.56799999999998</v>
      </c>
      <c r="B16427" s="206">
        <v>196.41553930000001</v>
      </c>
      <c r="C16427" s="206">
        <v>3.9171472550000002</v>
      </c>
      <c r="D16427" s="206">
        <v>49.762118219999998</v>
      </c>
      <c r="E16427" s="206">
        <v>0</v>
      </c>
      <c r="F16427" s="206">
        <v>0.1796237668</v>
      </c>
      <c r="G16427" s="206">
        <v>159.64243719999999</v>
      </c>
      <c r="H16427" s="47">
        <v>5.6843418859999999E-13</v>
      </c>
      <c r="I16427" s="207">
        <f t="shared" si="1280"/>
        <v>2.6624386746138271E-15</v>
      </c>
      <c r="J16427" s="47">
        <f t="shared" si="1283"/>
        <v>409.9168657418</v>
      </c>
      <c r="K16427" s="47">
        <f t="shared" si="1284"/>
        <v>213.50132644179999</v>
      </c>
      <c r="L16427" s="57">
        <f t="shared" si="1281"/>
        <v>409.91686574180056</v>
      </c>
      <c r="M16427" s="57">
        <f t="shared" si="1282"/>
        <v>213.50132644180056</v>
      </c>
    </row>
    <row r="16428" spans="1:13">
      <c r="A16428" s="25">
        <v>786.6</v>
      </c>
      <c r="B16428" s="206">
        <v>196.42918209999999</v>
      </c>
      <c r="C16428" s="206">
        <v>3.9156942180000001</v>
      </c>
      <c r="D16428" s="206">
        <v>49.773114190000001</v>
      </c>
      <c r="E16428" s="206">
        <v>0</v>
      </c>
      <c r="F16428" s="206">
        <v>1.8955183640000001E-2</v>
      </c>
      <c r="G16428" s="206">
        <v>159.65021859999999</v>
      </c>
      <c r="H16428" s="47">
        <v>5.6843418859999999E-13</v>
      </c>
      <c r="I16428" s="207">
        <f t="shared" si="1280"/>
        <v>2.6642274301667675E-15</v>
      </c>
      <c r="J16428" s="47">
        <f t="shared" si="1283"/>
        <v>409.78716429164001</v>
      </c>
      <c r="K16428" s="47">
        <f t="shared" si="1284"/>
        <v>213.35798219163999</v>
      </c>
      <c r="L16428" s="57">
        <f t="shared" si="1281"/>
        <v>409.78716429164058</v>
      </c>
      <c r="M16428" s="57">
        <f t="shared" si="1282"/>
        <v>213.35798219164056</v>
      </c>
    </row>
    <row r="16429" spans="1:13">
      <c r="A16429" s="25">
        <v>786.63199999999995</v>
      </c>
      <c r="B16429" s="206">
        <v>196.43978279999999</v>
      </c>
      <c r="C16429" s="206">
        <v>3.914157957</v>
      </c>
      <c r="D16429" s="206">
        <v>49.783557090000002</v>
      </c>
      <c r="E16429" s="206">
        <v>0</v>
      </c>
      <c r="F16429" s="206">
        <v>0</v>
      </c>
      <c r="G16429" s="206">
        <v>159.65526679999999</v>
      </c>
      <c r="H16429" s="47">
        <v>5.6843418859999999E-13</v>
      </c>
      <c r="I16429" s="207">
        <f t="shared" si="1280"/>
        <v>2.6642898715502199E-15</v>
      </c>
      <c r="J16429" s="47">
        <f t="shared" si="1283"/>
        <v>409.79276464699996</v>
      </c>
      <c r="K16429" s="47">
        <f t="shared" si="1284"/>
        <v>213.352981847</v>
      </c>
      <c r="L16429" s="57">
        <f t="shared" si="1281"/>
        <v>409.79276464700052</v>
      </c>
      <c r="M16429" s="57">
        <f t="shared" si="1282"/>
        <v>213.35298184700056</v>
      </c>
    </row>
    <row r="16430" spans="1:13">
      <c r="A16430" s="25">
        <v>786.66399999999999</v>
      </c>
      <c r="B16430" s="206">
        <v>196.4521546</v>
      </c>
      <c r="C16430" s="206">
        <v>3.9128012079999999</v>
      </c>
      <c r="D16430" s="206">
        <v>49.794016329999998</v>
      </c>
      <c r="E16430" s="206">
        <v>0</v>
      </c>
      <c r="F16430" s="206">
        <v>7.6840791009999999E-3</v>
      </c>
      <c r="G16430" s="206">
        <v>159.66615350000001</v>
      </c>
      <c r="H16430" s="47">
        <v>5.6843418859999999E-13</v>
      </c>
      <c r="I16430" s="207">
        <f t="shared" si="1280"/>
        <v>2.6639443406341097E-15</v>
      </c>
      <c r="J16430" s="47">
        <f t="shared" si="1283"/>
        <v>409.83280971710099</v>
      </c>
      <c r="K16430" s="47">
        <f t="shared" si="1284"/>
        <v>213.38065511710101</v>
      </c>
      <c r="L16430" s="57">
        <f t="shared" si="1281"/>
        <v>409.83280971710155</v>
      </c>
      <c r="M16430" s="57">
        <f t="shared" si="1282"/>
        <v>213.38065511710158</v>
      </c>
    </row>
    <row r="16431" spans="1:13">
      <c r="A16431" s="25">
        <v>786.69600000000003</v>
      </c>
      <c r="B16431" s="206">
        <v>196.44732719999999</v>
      </c>
      <c r="C16431" s="206">
        <v>3.9114360979999998</v>
      </c>
      <c r="D16431" s="206">
        <v>49.800175699999997</v>
      </c>
      <c r="E16431" s="206">
        <v>0</v>
      </c>
      <c r="F16431" s="206">
        <v>7.3385457210000005E-2</v>
      </c>
      <c r="G16431" s="206">
        <v>159.67670530000001</v>
      </c>
      <c r="H16431" s="47">
        <v>5.6843418859999999E-13</v>
      </c>
      <c r="I16431" s="207">
        <f t="shared" si="1280"/>
        <v>2.6629328905168805E-15</v>
      </c>
      <c r="J16431" s="47">
        <f t="shared" si="1283"/>
        <v>409.90902975520999</v>
      </c>
      <c r="K16431" s="47">
        <f t="shared" si="1284"/>
        <v>213.46170255521002</v>
      </c>
      <c r="L16431" s="57">
        <f t="shared" si="1281"/>
        <v>409.90902975521055</v>
      </c>
      <c r="M16431" s="57">
        <f t="shared" si="1282"/>
        <v>213.46170255521059</v>
      </c>
    </row>
    <row r="16432" spans="1:13">
      <c r="A16432" s="25">
        <v>786.72799999999995</v>
      </c>
      <c r="B16432" s="206">
        <v>196.37700330000001</v>
      </c>
      <c r="C16432" s="206">
        <v>3.9092721319999999</v>
      </c>
      <c r="D16432" s="206">
        <v>49.791779439999999</v>
      </c>
      <c r="E16432" s="206">
        <v>0</v>
      </c>
      <c r="F16432" s="206">
        <v>0.54997248330000004</v>
      </c>
      <c r="G16432" s="206">
        <v>159.66106500000001</v>
      </c>
      <c r="H16432" s="47">
        <v>5.6843418859999999E-13</v>
      </c>
      <c r="I16432" s="207">
        <f t="shared" si="1280"/>
        <v>2.6573261525815395E-15</v>
      </c>
      <c r="J16432" s="47">
        <f t="shared" si="1283"/>
        <v>410.2890923553</v>
      </c>
      <c r="K16432" s="47">
        <f t="shared" si="1284"/>
        <v>213.91208905530002</v>
      </c>
      <c r="L16432" s="57">
        <f t="shared" si="1281"/>
        <v>410.28909235530057</v>
      </c>
      <c r="M16432" s="57">
        <f t="shared" si="1282"/>
        <v>213.91208905530058</v>
      </c>
    </row>
    <row r="16433" spans="1:13">
      <c r="A16433" s="25">
        <v>786.76</v>
      </c>
      <c r="B16433" s="206">
        <v>196.21632729999999</v>
      </c>
      <c r="C16433" s="206">
        <v>3.9059181490000001</v>
      </c>
      <c r="D16433" s="206">
        <v>49.763486610000001</v>
      </c>
      <c r="E16433" s="206">
        <v>0</v>
      </c>
      <c r="F16433" s="206">
        <v>3.254659551</v>
      </c>
      <c r="G16433" s="206">
        <v>159.60647059999999</v>
      </c>
      <c r="H16433" s="47">
        <v>5.6843418859999999E-13</v>
      </c>
      <c r="I16433" s="207">
        <f t="shared" si="1280"/>
        <v>2.6251918180328113E-15</v>
      </c>
      <c r="J16433" s="47">
        <f t="shared" si="1283"/>
        <v>412.74686221000002</v>
      </c>
      <c r="K16433" s="47">
        <f t="shared" si="1284"/>
        <v>216.53053491</v>
      </c>
      <c r="L16433" s="57">
        <f t="shared" si="1281"/>
        <v>412.74686221000059</v>
      </c>
      <c r="M16433" s="57">
        <f t="shared" si="1282"/>
        <v>216.53053491000057</v>
      </c>
    </row>
    <row r="16434" spans="1:13">
      <c r="A16434" s="25">
        <v>786.79200000000003</v>
      </c>
      <c r="B16434" s="206">
        <v>196.01848219999999</v>
      </c>
      <c r="C16434" s="206">
        <v>3.9024382740000001</v>
      </c>
      <c r="D16434" s="206">
        <v>49.726060850000003</v>
      </c>
      <c r="E16434" s="206">
        <v>0</v>
      </c>
      <c r="F16434" s="206">
        <v>15.211275730000001</v>
      </c>
      <c r="G16434" s="206">
        <v>159.5477794</v>
      </c>
      <c r="H16434" s="47">
        <v>5.6843418859999999E-13</v>
      </c>
      <c r="I16434" s="207">
        <f t="shared" si="1280"/>
        <v>2.4889017725012235E-15</v>
      </c>
      <c r="J16434" s="47">
        <f t="shared" si="1283"/>
        <v>424.40603645399995</v>
      </c>
      <c r="K16434" s="47">
        <f t="shared" si="1284"/>
        <v>228.38755425400001</v>
      </c>
      <c r="L16434" s="57">
        <f t="shared" si="1281"/>
        <v>424.40603645400051</v>
      </c>
      <c r="M16434" s="57">
        <f t="shared" si="1282"/>
        <v>228.38755425400058</v>
      </c>
    </row>
    <row r="16435" spans="1:13">
      <c r="A16435" s="25">
        <v>786.82399999999996</v>
      </c>
      <c r="B16435" s="206">
        <v>195.8889878</v>
      </c>
      <c r="C16435" s="206">
        <v>3.9008450730000002</v>
      </c>
      <c r="D16435" s="206">
        <v>49.701146950000002</v>
      </c>
      <c r="E16435" s="206">
        <v>0</v>
      </c>
      <c r="F16435" s="206">
        <v>56.156310300000001</v>
      </c>
      <c r="G16435" s="206">
        <v>159.55087030000001</v>
      </c>
      <c r="H16435" s="47">
        <v>5.6843418859999999E-13</v>
      </c>
      <c r="I16435" s="207">
        <f t="shared" si="1280"/>
        <v>2.1107123202065553E-15</v>
      </c>
      <c r="J16435" s="47">
        <f t="shared" si="1283"/>
        <v>465.19816042299999</v>
      </c>
      <c r="K16435" s="47">
        <f t="shared" si="1284"/>
        <v>269.30917262299999</v>
      </c>
      <c r="L16435" s="57">
        <f t="shared" si="1281"/>
        <v>465.19816042300056</v>
      </c>
      <c r="M16435" s="57">
        <f t="shared" si="1282"/>
        <v>269.30917262300056</v>
      </c>
    </row>
    <row r="16436" spans="1:13">
      <c r="A16436" s="25">
        <v>786.85599999999999</v>
      </c>
      <c r="B16436" s="206">
        <v>195.8941251</v>
      </c>
      <c r="C16436" s="206">
        <v>3.902317772</v>
      </c>
      <c r="D16436" s="206">
        <v>49.702588370000001</v>
      </c>
      <c r="E16436" s="206">
        <v>0</v>
      </c>
      <c r="F16436" s="206">
        <v>163.79510379999999</v>
      </c>
      <c r="G16436" s="206">
        <v>159.65433640000001</v>
      </c>
      <c r="H16436" s="47">
        <v>5.6843418859999999E-13</v>
      </c>
      <c r="I16436" s="207">
        <f t="shared" si="1280"/>
        <v>1.5075656708765597E-15</v>
      </c>
      <c r="J16436" s="47">
        <f t="shared" si="1283"/>
        <v>572.94847144200003</v>
      </c>
      <c r="K16436" s="47">
        <f t="shared" si="1284"/>
        <v>377.05434634200003</v>
      </c>
      <c r="L16436" s="57">
        <f t="shared" si="1281"/>
        <v>572.9484714420006</v>
      </c>
      <c r="M16436" s="57">
        <f t="shared" si="1282"/>
        <v>377.0543463420006</v>
      </c>
    </row>
    <row r="16437" spans="1:13">
      <c r="A16437" s="25">
        <v>786.88800000000003</v>
      </c>
      <c r="B16437" s="206">
        <v>196.0058635</v>
      </c>
      <c r="C16437" s="206">
        <v>3.906155058</v>
      </c>
      <c r="D16437" s="206">
        <v>49.725120089999997</v>
      </c>
      <c r="E16437" s="206">
        <v>0</v>
      </c>
      <c r="F16437" s="206">
        <v>377.56585369999999</v>
      </c>
      <c r="G16437" s="206">
        <v>159.83521579999999</v>
      </c>
      <c r="H16437" s="47">
        <v>5.6843418859999999E-13</v>
      </c>
      <c r="I16437" s="207">
        <f t="shared" si="1280"/>
        <v>9.6176494188070413E-16</v>
      </c>
      <c r="J16437" s="47">
        <f t="shared" si="1283"/>
        <v>787.03820814799997</v>
      </c>
      <c r="K16437" s="47">
        <f t="shared" si="1284"/>
        <v>591.03234464799993</v>
      </c>
      <c r="L16437" s="57">
        <f t="shared" si="1281"/>
        <v>787.03820814800054</v>
      </c>
      <c r="M16437" s="57">
        <f t="shared" si="1282"/>
        <v>591.0323446480005</v>
      </c>
    </row>
    <row r="16438" spans="1:13">
      <c r="A16438" s="25">
        <v>786.92</v>
      </c>
      <c r="B16438" s="206">
        <v>196.13829469999999</v>
      </c>
      <c r="C16438" s="206">
        <v>3.9105227440000001</v>
      </c>
      <c r="D16438" s="206">
        <v>49.751652620000002</v>
      </c>
      <c r="E16438" s="206">
        <v>0</v>
      </c>
      <c r="F16438" s="206">
        <v>688.0537405</v>
      </c>
      <c r="G16438" s="206">
        <v>160.03346440000001</v>
      </c>
      <c r="H16438" s="47">
        <v>5.6843418859999999E-13</v>
      </c>
      <c r="I16438" s="207">
        <f t="shared" si="1280"/>
        <v>6.3036826089482074E-16</v>
      </c>
      <c r="J16438" s="47">
        <f t="shared" si="1283"/>
        <v>1097.8876749639999</v>
      </c>
      <c r="K16438" s="47">
        <f t="shared" si="1284"/>
        <v>901.74938026399991</v>
      </c>
      <c r="L16438" s="57">
        <f t="shared" si="1281"/>
        <v>1097.8876749640003</v>
      </c>
      <c r="M16438" s="57">
        <f t="shared" si="1282"/>
        <v>901.74938026400048</v>
      </c>
    </row>
    <row r="16439" spans="1:13">
      <c r="A16439" s="25">
        <v>786.952</v>
      </c>
      <c r="B16439" s="206">
        <v>196.22149659999999</v>
      </c>
      <c r="C16439" s="206">
        <v>3.9139201350000001</v>
      </c>
      <c r="D16439" s="206">
        <v>49.768229419999997</v>
      </c>
      <c r="E16439" s="206">
        <v>0</v>
      </c>
      <c r="F16439" s="206">
        <v>991.68148929999995</v>
      </c>
      <c r="G16439" s="206">
        <v>160.19995689999999</v>
      </c>
      <c r="H16439" s="47">
        <v>5.6843418859999999E-13</v>
      </c>
      <c r="I16439" s="207">
        <f t="shared" si="1280"/>
        <v>4.7150908554435131E-16</v>
      </c>
      <c r="J16439" s="47">
        <f t="shared" si="1283"/>
        <v>1401.785092355</v>
      </c>
      <c r="K16439" s="47">
        <f t="shared" si="1284"/>
        <v>1205.5635957549998</v>
      </c>
      <c r="L16439" s="57">
        <f t="shared" si="1281"/>
        <v>1401.7850923550004</v>
      </c>
      <c r="M16439" s="57">
        <f t="shared" si="1282"/>
        <v>1205.5635957550003</v>
      </c>
    </row>
    <row r="16440" spans="1:13">
      <c r="A16440" s="25">
        <v>786.98400000000004</v>
      </c>
      <c r="B16440" s="206">
        <v>196.2367864</v>
      </c>
      <c r="C16440" s="206">
        <v>3.915879318</v>
      </c>
      <c r="D16440" s="206">
        <v>49.771224230000001</v>
      </c>
      <c r="E16440" s="206">
        <v>0</v>
      </c>
      <c r="F16440" s="206">
        <v>1131.0271749999999</v>
      </c>
      <c r="G16440" s="206">
        <v>160.31937590000001</v>
      </c>
      <c r="H16440" s="47">
        <v>9.0949470180000003E-13</v>
      </c>
      <c r="I16440" s="207">
        <f t="shared" si="1280"/>
        <v>6.7618731976877958E-16</v>
      </c>
      <c r="J16440" s="47">
        <f t="shared" si="1283"/>
        <v>1541.2704408479999</v>
      </c>
      <c r="K16440" s="47">
        <f t="shared" si="1284"/>
        <v>1345.0336544480001</v>
      </c>
      <c r="L16440" s="57">
        <f t="shared" si="1281"/>
        <v>1541.2704408480008</v>
      </c>
      <c r="M16440" s="57">
        <f t="shared" si="1282"/>
        <v>1345.033654448001</v>
      </c>
    </row>
    <row r="16441" spans="1:13">
      <c r="A16441" s="25">
        <v>787.01599999999996</v>
      </c>
      <c r="B16441" s="206">
        <v>196.20037859999999</v>
      </c>
      <c r="C16441" s="206">
        <v>3.9166511370000001</v>
      </c>
      <c r="D16441" s="206">
        <v>49.764061320000003</v>
      </c>
      <c r="E16441" s="206">
        <v>0</v>
      </c>
      <c r="F16441" s="206">
        <v>1021.544056</v>
      </c>
      <c r="G16441" s="206">
        <v>160.3999245</v>
      </c>
      <c r="H16441" s="47">
        <v>5.6843418859999999E-13</v>
      </c>
      <c r="I16441" s="207">
        <f t="shared" si="1280"/>
        <v>4.6003789972800555E-16</v>
      </c>
      <c r="J16441" s="47">
        <f t="shared" si="1283"/>
        <v>1431.825071557</v>
      </c>
      <c r="K16441" s="47">
        <f t="shared" si="1284"/>
        <v>1235.624692957</v>
      </c>
      <c r="L16441" s="57">
        <f t="shared" si="1281"/>
        <v>1431.8250715570005</v>
      </c>
      <c r="M16441" s="57">
        <f t="shared" si="1282"/>
        <v>1235.6246929570004</v>
      </c>
    </row>
    <row r="16442" spans="1:13">
      <c r="A16442" s="25">
        <v>787.048</v>
      </c>
      <c r="B16442" s="206">
        <v>196.12885309999999</v>
      </c>
      <c r="C16442" s="206">
        <v>3.9165317260000001</v>
      </c>
      <c r="D16442" s="206">
        <v>49.750179920000001</v>
      </c>
      <c r="E16442" s="206">
        <v>0</v>
      </c>
      <c r="F16442" s="206">
        <v>732.381801</v>
      </c>
      <c r="G16442" s="206">
        <v>160.4512679</v>
      </c>
      <c r="H16442" s="47">
        <v>5.6843418859999999E-13</v>
      </c>
      <c r="I16442" s="207">
        <f t="shared" si="1280"/>
        <v>6.0056452234156016E-16</v>
      </c>
      <c r="J16442" s="47">
        <f t="shared" si="1283"/>
        <v>1142.628633646</v>
      </c>
      <c r="K16442" s="47">
        <f t="shared" si="1284"/>
        <v>946.49978054600001</v>
      </c>
      <c r="L16442" s="57">
        <f t="shared" si="1281"/>
        <v>1142.6286336460005</v>
      </c>
      <c r="M16442" s="57">
        <f t="shared" si="1282"/>
        <v>946.49978054600058</v>
      </c>
    </row>
    <row r="16443" spans="1:13">
      <c r="A16443" s="25">
        <v>787.08</v>
      </c>
      <c r="B16443" s="206">
        <v>196.01770149999999</v>
      </c>
      <c r="C16443" s="206">
        <v>3.9154430960000002</v>
      </c>
      <c r="D16443" s="206">
        <v>49.728623599999999</v>
      </c>
      <c r="E16443" s="206">
        <v>0</v>
      </c>
      <c r="F16443" s="206">
        <v>424.02289619999999</v>
      </c>
      <c r="G16443" s="206">
        <v>160.4707947</v>
      </c>
      <c r="H16443" s="47">
        <v>5.6843418859999999E-13</v>
      </c>
      <c r="I16443" s="207">
        <f t="shared" si="1280"/>
        <v>8.9077034203619595E-16</v>
      </c>
      <c r="J16443" s="47">
        <f t="shared" si="1283"/>
        <v>834.15545909599996</v>
      </c>
      <c r="K16443" s="47">
        <f t="shared" si="1284"/>
        <v>638.13775759600003</v>
      </c>
      <c r="L16443" s="57">
        <f t="shared" si="1281"/>
        <v>834.15545909600053</v>
      </c>
      <c r="M16443" s="57">
        <f t="shared" si="1282"/>
        <v>638.1377575960006</v>
      </c>
    </row>
    <row r="16444" spans="1:13">
      <c r="A16444" s="25">
        <v>787.11199999999997</v>
      </c>
      <c r="B16444" s="206">
        <v>195.8472798</v>
      </c>
      <c r="C16444" s="206">
        <v>3.9130504699999999</v>
      </c>
      <c r="D16444" s="206">
        <v>49.695234810000002</v>
      </c>
      <c r="E16444" s="206">
        <v>0</v>
      </c>
      <c r="F16444" s="206">
        <v>230.22350900000001</v>
      </c>
      <c r="G16444" s="206">
        <v>160.44748050000001</v>
      </c>
      <c r="H16444" s="47">
        <v>5.6843418859999999E-13</v>
      </c>
      <c r="I16444" s="207">
        <f t="shared" si="1280"/>
        <v>1.27945240948158E-15</v>
      </c>
      <c r="J16444" s="47">
        <f t="shared" si="1283"/>
        <v>640.12655457999995</v>
      </c>
      <c r="K16444" s="47">
        <f t="shared" si="1284"/>
        <v>444.27927478000004</v>
      </c>
      <c r="L16444" s="57">
        <f t="shared" si="1281"/>
        <v>640.12655458000052</v>
      </c>
      <c r="M16444" s="57">
        <f t="shared" si="1282"/>
        <v>444.27927478000061</v>
      </c>
    </row>
    <row r="16445" spans="1:13">
      <c r="A16445" s="25">
        <v>787.14400000000001</v>
      </c>
      <c r="B16445" s="206">
        <v>195.6140704</v>
      </c>
      <c r="C16445" s="206">
        <v>3.9093673070000001</v>
      </c>
      <c r="D16445" s="206">
        <v>49.649065839999999</v>
      </c>
      <c r="E16445" s="206">
        <v>0</v>
      </c>
      <c r="F16445" s="206">
        <v>226.4578583</v>
      </c>
      <c r="G16445" s="206">
        <v>160.3817602</v>
      </c>
      <c r="H16445" s="47">
        <v>5.6843418859999999E-13</v>
      </c>
      <c r="I16445" s="207">
        <f t="shared" si="1280"/>
        <v>1.2907282093419138E-15</v>
      </c>
      <c r="J16445" s="47">
        <f t="shared" si="1283"/>
        <v>636.01212204700005</v>
      </c>
      <c r="K16445" s="47">
        <f t="shared" si="1284"/>
        <v>440.39805164699999</v>
      </c>
      <c r="L16445" s="57">
        <f t="shared" si="1281"/>
        <v>636.01212204700062</v>
      </c>
      <c r="M16445" s="57">
        <f t="shared" si="1282"/>
        <v>440.39805164700056</v>
      </c>
    </row>
    <row r="16446" spans="1:13">
      <c r="A16446" s="25">
        <v>787.17600000000004</v>
      </c>
      <c r="B16446" s="206">
        <v>195.36145010000001</v>
      </c>
      <c r="C16446" s="206">
        <v>3.9053316640000002</v>
      </c>
      <c r="D16446" s="206">
        <v>49.598751970000002</v>
      </c>
      <c r="E16446" s="206">
        <v>0</v>
      </c>
      <c r="F16446" s="206">
        <v>482.03120589999997</v>
      </c>
      <c r="G16446" s="206">
        <v>160.30446280000001</v>
      </c>
      <c r="H16446" s="47">
        <v>5.6843418859999999E-13</v>
      </c>
      <c r="I16446" s="207">
        <f t="shared" si="1280"/>
        <v>8.1690387290083148E-16</v>
      </c>
      <c r="J16446" s="47">
        <f t="shared" si="1283"/>
        <v>891.20120243399992</v>
      </c>
      <c r="K16446" s="47">
        <f t="shared" si="1284"/>
        <v>695.83975233399997</v>
      </c>
      <c r="L16446" s="57">
        <f t="shared" si="1281"/>
        <v>891.20120243400049</v>
      </c>
      <c r="M16446" s="57">
        <f t="shared" si="1282"/>
        <v>695.83975233400054</v>
      </c>
    </row>
    <row r="16447" spans="1:13">
      <c r="A16447" s="25">
        <v>787.20799999999997</v>
      </c>
      <c r="B16447" s="206">
        <v>195.17030220000001</v>
      </c>
      <c r="C16447" s="206">
        <v>3.9025815000000001</v>
      </c>
      <c r="D16447" s="206">
        <v>49.560728220000001</v>
      </c>
      <c r="E16447" s="206">
        <v>0</v>
      </c>
      <c r="F16447" s="206">
        <v>1064.441734</v>
      </c>
      <c r="G16447" s="206">
        <v>160.26942310000001</v>
      </c>
      <c r="H16447" s="47">
        <v>5.6843418859999999E-13</v>
      </c>
      <c r="I16447" s="207">
        <f t="shared" si="1280"/>
        <v>4.4472347348184835E-16</v>
      </c>
      <c r="J16447" s="47">
        <f t="shared" si="1283"/>
        <v>1473.3447690200001</v>
      </c>
      <c r="K16447" s="47">
        <f t="shared" si="1284"/>
        <v>1278.1744668200001</v>
      </c>
      <c r="L16447" s="57">
        <f t="shared" si="1281"/>
        <v>1473.3447690200005</v>
      </c>
      <c r="M16447" s="57">
        <f t="shared" si="1282"/>
        <v>1278.1744668200006</v>
      </c>
    </row>
    <row r="16448" spans="1:13">
      <c r="A16448" s="25">
        <v>787.24</v>
      </c>
      <c r="B16448" s="206">
        <v>195.10389599999999</v>
      </c>
      <c r="C16448" s="206">
        <v>3.9023417789999999</v>
      </c>
      <c r="D16448" s="206">
        <v>49.54806833</v>
      </c>
      <c r="E16448" s="206">
        <v>0</v>
      </c>
      <c r="F16448" s="206">
        <v>1916.5700119999999</v>
      </c>
      <c r="G16448" s="206">
        <v>160.3169006</v>
      </c>
      <c r="H16448" s="47">
        <v>5.6843418859999999E-13</v>
      </c>
      <c r="I16448" s="207">
        <f t="shared" si="1280"/>
        <v>2.6682825416453877E-16</v>
      </c>
      <c r="J16448" s="47">
        <f t="shared" si="1283"/>
        <v>2325.4412187089997</v>
      </c>
      <c r="K16448" s="47">
        <f t="shared" si="1284"/>
        <v>2130.3373227089996</v>
      </c>
      <c r="L16448" s="57">
        <f t="shared" si="1281"/>
        <v>2325.4412187090002</v>
      </c>
      <c r="M16448" s="57">
        <f t="shared" si="1282"/>
        <v>2130.3373227090001</v>
      </c>
    </row>
    <row r="16449" spans="1:13">
      <c r="A16449" s="25">
        <v>787.27200000000005</v>
      </c>
      <c r="B16449" s="206">
        <v>195.15932910000001</v>
      </c>
      <c r="C16449" s="206">
        <v>3.9044723729999999</v>
      </c>
      <c r="D16449" s="206">
        <v>49.560516540000002</v>
      </c>
      <c r="E16449" s="206">
        <v>0</v>
      </c>
      <c r="F16449" s="206">
        <v>2732.4883960000002</v>
      </c>
      <c r="G16449" s="206">
        <v>160.44228409999999</v>
      </c>
      <c r="H16449" s="47">
        <v>5.6843418859999999E-13</v>
      </c>
      <c r="I16449" s="207">
        <f t="shared" si="1280"/>
        <v>1.9292527292860743E-16</v>
      </c>
      <c r="J16449" s="47">
        <f t="shared" si="1283"/>
        <v>3141.5549981130002</v>
      </c>
      <c r="K16449" s="47">
        <f t="shared" si="1284"/>
        <v>2946.3956690130003</v>
      </c>
      <c r="L16449" s="57">
        <f t="shared" si="1281"/>
        <v>3141.5549981130007</v>
      </c>
      <c r="M16449" s="57">
        <f t="shared" si="1282"/>
        <v>2946.3956690130008</v>
      </c>
    </row>
    <row r="16450" spans="1:13">
      <c r="A16450" s="25">
        <v>787.30399999999997</v>
      </c>
      <c r="B16450" s="206">
        <v>195.2743906</v>
      </c>
      <c r="C16450" s="206">
        <v>3.9076439029999999</v>
      </c>
      <c r="D16450" s="206">
        <v>49.585686150000001</v>
      </c>
      <c r="E16450" s="206">
        <v>0</v>
      </c>
      <c r="F16450" s="206">
        <v>3075.6455219999998</v>
      </c>
      <c r="G16450" s="206">
        <v>160.6018699</v>
      </c>
      <c r="H16450" s="47">
        <v>0</v>
      </c>
      <c r="I16450" s="207">
        <f t="shared" si="1280"/>
        <v>0</v>
      </c>
      <c r="J16450" s="47">
        <f t="shared" si="1283"/>
        <v>3485.0151125530001</v>
      </c>
      <c r="K16450" s="47">
        <f t="shared" si="1284"/>
        <v>3289.740721953</v>
      </c>
      <c r="L16450" s="57">
        <f t="shared" si="1281"/>
        <v>3485.0151125530001</v>
      </c>
      <c r="M16450" s="57">
        <f t="shared" si="1282"/>
        <v>3289.740721953</v>
      </c>
    </row>
    <row r="16451" spans="1:13">
      <c r="A16451" s="25">
        <v>787.33600000000001</v>
      </c>
      <c r="B16451" s="206">
        <v>195.3725819</v>
      </c>
      <c r="C16451" s="206">
        <v>3.9102865000000002</v>
      </c>
      <c r="D16451" s="206">
        <v>49.608044630000002</v>
      </c>
      <c r="E16451" s="206">
        <v>0</v>
      </c>
      <c r="F16451" s="206">
        <v>2732.3780870000001</v>
      </c>
      <c r="G16451" s="206">
        <v>160.7440407</v>
      </c>
      <c r="H16451" s="47">
        <v>5.6843418859999999E-13</v>
      </c>
      <c r="I16451" s="207">
        <f t="shared" ref="I16451:I16514" si="1285">H16451/K16451</f>
        <v>1.9290924581470783E-16</v>
      </c>
      <c r="J16451" s="47">
        <f t="shared" si="1283"/>
        <v>3142.0130407299998</v>
      </c>
      <c r="K16451" s="47">
        <f t="shared" si="1284"/>
        <v>2946.6404588300002</v>
      </c>
      <c r="L16451" s="57">
        <f t="shared" ref="L16451:L16514" si="1286">J16451+H16451</f>
        <v>3142.0130407300003</v>
      </c>
      <c r="M16451" s="57">
        <f t="shared" ref="M16451:M16514" si="1287">K16451+H16451</f>
        <v>2946.6404588300006</v>
      </c>
    </row>
    <row r="16452" spans="1:13">
      <c r="A16452" s="25">
        <v>787.36800000000005</v>
      </c>
      <c r="B16452" s="206">
        <v>195.39795219999999</v>
      </c>
      <c r="C16452" s="206">
        <v>3.9113218700000001</v>
      </c>
      <c r="D16452" s="206">
        <v>49.615972560000003</v>
      </c>
      <c r="E16452" s="206">
        <v>0</v>
      </c>
      <c r="F16452" s="206">
        <v>1916.180881</v>
      </c>
      <c r="G16452" s="206">
        <v>160.8333222</v>
      </c>
      <c r="H16452" s="47">
        <v>5.6843418859999999E-13</v>
      </c>
      <c r="I16452" s="207">
        <f t="shared" si="1285"/>
        <v>2.668026833705527E-16</v>
      </c>
      <c r="J16452" s="47">
        <f t="shared" ref="J16452:J16515" si="1288">SUM(B16452:G16452)</f>
        <v>2325.9394498300003</v>
      </c>
      <c r="K16452" s="47">
        <f t="shared" ref="K16452:K16515" si="1289">SUM(C16452:G16452)</f>
        <v>2130.5414976299999</v>
      </c>
      <c r="L16452" s="57">
        <f t="shared" si="1286"/>
        <v>2325.9394498300007</v>
      </c>
      <c r="M16452" s="57">
        <f t="shared" si="1287"/>
        <v>2130.5414976300003</v>
      </c>
    </row>
    <row r="16453" spans="1:13">
      <c r="A16453" s="25">
        <v>787.4</v>
      </c>
      <c r="B16453" s="206">
        <v>195.32701030000001</v>
      </c>
      <c r="C16453" s="206">
        <v>3.9103896520000001</v>
      </c>
      <c r="D16453" s="206">
        <v>49.604320649999998</v>
      </c>
      <c r="E16453" s="206">
        <v>0</v>
      </c>
      <c r="F16453" s="206">
        <v>1062.03244</v>
      </c>
      <c r="G16453" s="206">
        <v>160.8578369</v>
      </c>
      <c r="H16453" s="47">
        <v>5.6843418859999999E-13</v>
      </c>
      <c r="I16453" s="207">
        <f t="shared" si="1285"/>
        <v>4.4533999341859466E-16</v>
      </c>
      <c r="J16453" s="47">
        <f t="shared" si="1288"/>
        <v>1471.7319975019998</v>
      </c>
      <c r="K16453" s="47">
        <f t="shared" si="1289"/>
        <v>1276.4049872019998</v>
      </c>
      <c r="L16453" s="57">
        <f t="shared" si="1286"/>
        <v>1471.7319975020002</v>
      </c>
      <c r="M16453" s="57">
        <f t="shared" si="1287"/>
        <v>1276.4049872020003</v>
      </c>
    </row>
    <row r="16454" spans="1:13">
      <c r="A16454" s="25">
        <v>787.43200000000002</v>
      </c>
      <c r="B16454" s="206">
        <v>195.1764751</v>
      </c>
      <c r="C16454" s="206">
        <v>3.9079426260000001</v>
      </c>
      <c r="D16454" s="206">
        <v>49.576183200000003</v>
      </c>
      <c r="E16454" s="206">
        <v>0</v>
      </c>
      <c r="F16454" s="206">
        <v>468.86334190000002</v>
      </c>
      <c r="G16454" s="206">
        <v>160.83247900000001</v>
      </c>
      <c r="H16454" s="47">
        <v>5.6843418859999999E-13</v>
      </c>
      <c r="I16454" s="207">
        <f t="shared" si="1285"/>
        <v>8.3204167704878399E-16</v>
      </c>
      <c r="J16454" s="47">
        <f t="shared" si="1288"/>
        <v>878.35642182600009</v>
      </c>
      <c r="K16454" s="47">
        <f t="shared" si="1289"/>
        <v>683.17994672600003</v>
      </c>
      <c r="L16454" s="57">
        <f t="shared" si="1286"/>
        <v>878.35642182600066</v>
      </c>
      <c r="M16454" s="57">
        <f t="shared" si="1287"/>
        <v>683.17994672600059</v>
      </c>
    </row>
    <row r="16455" spans="1:13">
      <c r="A16455" s="25">
        <v>787.46400000000006</v>
      </c>
      <c r="B16455" s="206">
        <v>195.0067742</v>
      </c>
      <c r="C16455" s="206">
        <v>3.905259671</v>
      </c>
      <c r="D16455" s="206">
        <v>49.543727089999997</v>
      </c>
      <c r="E16455" s="206">
        <v>0</v>
      </c>
      <c r="F16455" s="206">
        <v>173.21356359999999</v>
      </c>
      <c r="G16455" s="206">
        <v>160.79937889999999</v>
      </c>
      <c r="H16455" s="47">
        <v>5.6843418859999999E-13</v>
      </c>
      <c r="I16455" s="207">
        <f t="shared" si="1285"/>
        <v>1.4670710737546925E-15</v>
      </c>
      <c r="J16455" s="47">
        <f t="shared" si="1288"/>
        <v>582.46870346100002</v>
      </c>
      <c r="K16455" s="47">
        <f t="shared" si="1289"/>
        <v>387.46192926100002</v>
      </c>
      <c r="L16455" s="57">
        <f t="shared" si="1286"/>
        <v>582.46870346100059</v>
      </c>
      <c r="M16455" s="57">
        <f t="shared" si="1287"/>
        <v>387.46192926100059</v>
      </c>
    </row>
    <row r="16456" spans="1:13">
      <c r="A16456" s="25">
        <v>787.49599999999998</v>
      </c>
      <c r="B16456" s="206">
        <v>194.8949441</v>
      </c>
      <c r="C16456" s="206">
        <v>3.9038939680000002</v>
      </c>
      <c r="D16456" s="206">
        <v>49.522651689999996</v>
      </c>
      <c r="E16456" s="206">
        <v>0</v>
      </c>
      <c r="F16456" s="206">
        <v>68.113328580000001</v>
      </c>
      <c r="G16456" s="206">
        <v>160.8097267</v>
      </c>
      <c r="H16456" s="47">
        <v>5.6843418859999999E-13</v>
      </c>
      <c r="I16456" s="207">
        <f t="shared" si="1285"/>
        <v>2.0132282344709959E-15</v>
      </c>
      <c r="J16456" s="47">
        <f t="shared" si="1288"/>
        <v>477.24454503800001</v>
      </c>
      <c r="K16456" s="47">
        <f t="shared" si="1289"/>
        <v>282.34960093799998</v>
      </c>
      <c r="L16456" s="57">
        <f t="shared" si="1286"/>
        <v>477.24454503800058</v>
      </c>
      <c r="M16456" s="57">
        <f t="shared" si="1287"/>
        <v>282.34960093800055</v>
      </c>
    </row>
    <row r="16457" spans="1:13">
      <c r="A16457" s="25">
        <v>787.52800000000002</v>
      </c>
      <c r="B16457" s="206">
        <v>194.879085</v>
      </c>
      <c r="C16457" s="206">
        <v>3.9045868810000002</v>
      </c>
      <c r="D16457" s="206">
        <v>49.520789360000002</v>
      </c>
      <c r="E16457" s="206">
        <v>0</v>
      </c>
      <c r="F16457" s="206">
        <v>44.571588599999998</v>
      </c>
      <c r="G16457" s="206">
        <v>160.887957</v>
      </c>
      <c r="H16457" s="47">
        <v>5.6843418859999999E-13</v>
      </c>
      <c r="I16457" s="207">
        <f t="shared" si="1285"/>
        <v>2.1957021851937621E-15</v>
      </c>
      <c r="J16457" s="47">
        <f t="shared" si="1288"/>
        <v>453.76400684099997</v>
      </c>
      <c r="K16457" s="47">
        <f t="shared" si="1289"/>
        <v>258.88492184099999</v>
      </c>
      <c r="L16457" s="57">
        <f t="shared" si="1286"/>
        <v>453.76400684100054</v>
      </c>
      <c r="M16457" s="57">
        <f t="shared" si="1287"/>
        <v>258.88492184100056</v>
      </c>
    </row>
    <row r="16458" spans="1:13">
      <c r="A16458" s="25">
        <v>787.56</v>
      </c>
      <c r="B16458" s="206">
        <v>194.92815210000001</v>
      </c>
      <c r="C16458" s="206">
        <v>3.9066844070000002</v>
      </c>
      <c r="D16458" s="206">
        <v>49.531898419999997</v>
      </c>
      <c r="E16458" s="206">
        <v>0</v>
      </c>
      <c r="F16458" s="206">
        <v>41.264090060000001</v>
      </c>
      <c r="G16458" s="206">
        <v>161.0124979</v>
      </c>
      <c r="H16458" s="47">
        <v>5.6843418859999999E-13</v>
      </c>
      <c r="I16458" s="207">
        <f t="shared" si="1285"/>
        <v>2.2229193006052886E-15</v>
      </c>
      <c r="J16458" s="47">
        <f t="shared" si="1288"/>
        <v>450.64332288699995</v>
      </c>
      <c r="K16458" s="47">
        <f t="shared" si="1289"/>
        <v>255.71517078700001</v>
      </c>
      <c r="L16458" s="57">
        <f t="shared" si="1286"/>
        <v>450.64332288700052</v>
      </c>
      <c r="M16458" s="57">
        <f t="shared" si="1287"/>
        <v>255.71517078700057</v>
      </c>
    </row>
    <row r="16459" spans="1:13">
      <c r="A16459" s="25">
        <v>787.59199999999998</v>
      </c>
      <c r="B16459" s="206">
        <v>194.97192029999999</v>
      </c>
      <c r="C16459" s="206">
        <v>3.9087394639999999</v>
      </c>
      <c r="D16459" s="206">
        <v>49.541762509999998</v>
      </c>
      <c r="E16459" s="206">
        <v>0</v>
      </c>
      <c r="F16459" s="206">
        <v>35.467075289999997</v>
      </c>
      <c r="G16459" s="206">
        <v>161.13562039999999</v>
      </c>
      <c r="H16459" s="47">
        <v>5.6843418859999999E-13</v>
      </c>
      <c r="I16459" s="207">
        <f t="shared" si="1285"/>
        <v>2.2732530273970464E-15</v>
      </c>
      <c r="J16459" s="47">
        <f t="shared" si="1288"/>
        <v>445.02511796399995</v>
      </c>
      <c r="K16459" s="47">
        <f t="shared" si="1289"/>
        <v>250.05319766399998</v>
      </c>
      <c r="L16459" s="57">
        <f t="shared" si="1286"/>
        <v>445.02511796400051</v>
      </c>
      <c r="M16459" s="57">
        <f t="shared" si="1287"/>
        <v>250.05319766400055</v>
      </c>
    </row>
    <row r="16460" spans="1:13">
      <c r="A16460" s="25">
        <v>787.62400000000002</v>
      </c>
      <c r="B16460" s="206">
        <v>194.9528809</v>
      </c>
      <c r="C16460" s="206">
        <v>3.9095458939999999</v>
      </c>
      <c r="D16460" s="206">
        <v>49.538773419999998</v>
      </c>
      <c r="E16460" s="206">
        <v>0</v>
      </c>
      <c r="F16460" s="206">
        <v>24.741100679999999</v>
      </c>
      <c r="G16460" s="206">
        <v>161.21752670000001</v>
      </c>
      <c r="H16460" s="47">
        <v>5.6843418859999999E-13</v>
      </c>
      <c r="I16460" s="207">
        <f t="shared" si="1285"/>
        <v>2.3743429188232744E-15</v>
      </c>
      <c r="J16460" s="47">
        <f t="shared" si="1288"/>
        <v>434.35982759399997</v>
      </c>
      <c r="K16460" s="47">
        <f t="shared" si="1289"/>
        <v>239.406946694</v>
      </c>
      <c r="L16460" s="57">
        <f t="shared" si="1286"/>
        <v>434.35982759400054</v>
      </c>
      <c r="M16460" s="57">
        <f t="shared" si="1287"/>
        <v>239.40694669400057</v>
      </c>
    </row>
    <row r="16461" spans="1:13">
      <c r="A16461" s="25">
        <v>787.65599999999995</v>
      </c>
      <c r="B16461" s="206">
        <v>194.84839790000001</v>
      </c>
      <c r="C16461" s="206">
        <v>3.9085838220000002</v>
      </c>
      <c r="D16461" s="206">
        <v>49.518449150000002</v>
      </c>
      <c r="E16461" s="206">
        <v>0</v>
      </c>
      <c r="F16461" s="206">
        <v>13.67787135</v>
      </c>
      <c r="G16461" s="206">
        <v>161.24103629999999</v>
      </c>
      <c r="H16461" s="47">
        <v>5.6843418859999999E-13</v>
      </c>
      <c r="I16461" s="207">
        <f t="shared" si="1285"/>
        <v>2.4893553485190978E-15</v>
      </c>
      <c r="J16461" s="47">
        <f t="shared" si="1288"/>
        <v>423.19433852199995</v>
      </c>
      <c r="K16461" s="47">
        <f t="shared" si="1289"/>
        <v>228.345940622</v>
      </c>
      <c r="L16461" s="57">
        <f t="shared" si="1286"/>
        <v>423.19433852200052</v>
      </c>
      <c r="M16461" s="57">
        <f t="shared" si="1287"/>
        <v>228.34594062200057</v>
      </c>
    </row>
    <row r="16462" spans="1:13">
      <c r="A16462" s="25">
        <v>787.68799999999999</v>
      </c>
      <c r="B16462" s="206">
        <v>194.66383289999999</v>
      </c>
      <c r="C16462" s="206">
        <v>3.905901793</v>
      </c>
      <c r="D16462" s="206">
        <v>49.482015240000003</v>
      </c>
      <c r="E16462" s="206">
        <v>0</v>
      </c>
      <c r="F16462" s="206">
        <v>5.9731761739999998</v>
      </c>
      <c r="G16462" s="206">
        <v>161.20771210000001</v>
      </c>
      <c r="H16462" s="47">
        <v>5.6843418859999999E-13</v>
      </c>
      <c r="I16462" s="207">
        <f t="shared" si="1285"/>
        <v>2.5771286552004551E-15</v>
      </c>
      <c r="J16462" s="47">
        <f t="shared" si="1288"/>
        <v>415.23263820700004</v>
      </c>
      <c r="K16462" s="47">
        <f t="shared" si="1289"/>
        <v>220.56880530700002</v>
      </c>
      <c r="L16462" s="57">
        <f t="shared" si="1286"/>
        <v>415.2326382070006</v>
      </c>
      <c r="M16462" s="57">
        <f t="shared" si="1287"/>
        <v>220.56880530700059</v>
      </c>
    </row>
    <row r="16463" spans="1:13">
      <c r="A16463" s="25">
        <v>787.72</v>
      </c>
      <c r="B16463" s="206">
        <v>194.4194048</v>
      </c>
      <c r="C16463" s="206">
        <v>3.9018903649999999</v>
      </c>
      <c r="D16463" s="206">
        <v>49.433683340000002</v>
      </c>
      <c r="E16463" s="206">
        <v>0</v>
      </c>
      <c r="F16463" s="206">
        <v>2.05965044</v>
      </c>
      <c r="G16463" s="206">
        <v>161.13039939999999</v>
      </c>
      <c r="H16463" s="47">
        <v>6.2527760750000003E-13</v>
      </c>
      <c r="I16463" s="207">
        <f t="shared" si="1285"/>
        <v>2.8877765008262415E-15</v>
      </c>
      <c r="J16463" s="47">
        <f t="shared" si="1288"/>
        <v>410.94502834499997</v>
      </c>
      <c r="K16463" s="47">
        <f t="shared" si="1289"/>
        <v>216.52562354499997</v>
      </c>
      <c r="L16463" s="57">
        <f t="shared" si="1286"/>
        <v>410.94502834500059</v>
      </c>
      <c r="M16463" s="57">
        <f t="shared" si="1287"/>
        <v>216.5256235450006</v>
      </c>
    </row>
    <row r="16464" spans="1:13">
      <c r="A16464" s="25">
        <v>787.75199999999995</v>
      </c>
      <c r="B16464" s="206">
        <v>194.13465679999999</v>
      </c>
      <c r="C16464" s="206">
        <v>3.896995505</v>
      </c>
      <c r="D16464" s="206">
        <v>49.377452329999997</v>
      </c>
      <c r="E16464" s="206">
        <v>0</v>
      </c>
      <c r="F16464" s="206">
        <v>0.56919142180000004</v>
      </c>
      <c r="G16464" s="206">
        <v>161.0237587</v>
      </c>
      <c r="H16464" s="47">
        <v>6.2527760750000003E-13</v>
      </c>
      <c r="I16464" s="207">
        <f t="shared" si="1285"/>
        <v>2.9100627337876297E-15</v>
      </c>
      <c r="J16464" s="47">
        <f t="shared" si="1288"/>
        <v>409.00205475680002</v>
      </c>
      <c r="K16464" s="47">
        <f t="shared" si="1289"/>
        <v>214.8673979568</v>
      </c>
      <c r="L16464" s="57">
        <f t="shared" si="1286"/>
        <v>409.00205475680065</v>
      </c>
      <c r="M16464" s="57">
        <f t="shared" si="1287"/>
        <v>214.86739795680063</v>
      </c>
    </row>
    <row r="16465" spans="1:13">
      <c r="A16465" s="25">
        <v>787.78399999999999</v>
      </c>
      <c r="B16465" s="206">
        <v>193.82103599999999</v>
      </c>
      <c r="C16465" s="206">
        <v>3.8915502239999999</v>
      </c>
      <c r="D16465" s="206">
        <v>49.315593280000002</v>
      </c>
      <c r="E16465" s="206">
        <v>0</v>
      </c>
      <c r="F16465" s="206">
        <v>0.20117509629999999</v>
      </c>
      <c r="G16465" s="206">
        <v>160.8987334</v>
      </c>
      <c r="H16465" s="47">
        <v>6.2527760750000003E-13</v>
      </c>
      <c r="I16465" s="207">
        <f t="shared" si="1285"/>
        <v>2.9176716382581975E-15</v>
      </c>
      <c r="J16465" s="47">
        <f t="shared" si="1288"/>
        <v>408.12808800030001</v>
      </c>
      <c r="K16465" s="47">
        <f t="shared" si="1289"/>
        <v>214.30705200029999</v>
      </c>
      <c r="L16465" s="57">
        <f t="shared" si="1286"/>
        <v>408.12808800030064</v>
      </c>
      <c r="M16465" s="57">
        <f t="shared" si="1287"/>
        <v>214.30705200030062</v>
      </c>
    </row>
    <row r="16466" spans="1:13">
      <c r="A16466" s="25">
        <v>787.81600000000003</v>
      </c>
      <c r="B16466" s="206">
        <v>193.50728659999999</v>
      </c>
      <c r="C16466" s="206">
        <v>3.8862337560000002</v>
      </c>
      <c r="D16466" s="206">
        <v>49.253780800000001</v>
      </c>
      <c r="E16466" s="206">
        <v>0</v>
      </c>
      <c r="F16466" s="206">
        <v>0.54123259690000003</v>
      </c>
      <c r="G16466" s="206">
        <v>160.77781529999999</v>
      </c>
      <c r="H16466" s="47">
        <v>6.2527760750000003E-13</v>
      </c>
      <c r="I16466" s="207">
        <f t="shared" si="1285"/>
        <v>2.9156035671718232E-15</v>
      </c>
      <c r="J16466" s="47">
        <f t="shared" si="1288"/>
        <v>407.96634905289994</v>
      </c>
      <c r="K16466" s="47">
        <f t="shared" si="1289"/>
        <v>214.45906245289999</v>
      </c>
      <c r="L16466" s="57">
        <f t="shared" si="1286"/>
        <v>407.96634905290057</v>
      </c>
      <c r="M16466" s="57">
        <f t="shared" si="1287"/>
        <v>214.45906245290061</v>
      </c>
    </row>
    <row r="16467" spans="1:13">
      <c r="A16467" s="25">
        <v>787.84799999999996</v>
      </c>
      <c r="B16467" s="206">
        <v>193.27308790000001</v>
      </c>
      <c r="C16467" s="206">
        <v>3.8827194870000001</v>
      </c>
      <c r="D16467" s="206">
        <v>49.207842319999997</v>
      </c>
      <c r="E16467" s="206">
        <v>0</v>
      </c>
      <c r="F16467" s="206">
        <v>2.7505140369999999</v>
      </c>
      <c r="G16467" s="206">
        <v>160.71652829999999</v>
      </c>
      <c r="H16467" s="47">
        <v>6.2527760750000003E-13</v>
      </c>
      <c r="I16467" s="207">
        <f t="shared" si="1285"/>
        <v>2.8873500423666567E-15</v>
      </c>
      <c r="J16467" s="47">
        <f t="shared" si="1288"/>
        <v>409.83069204399999</v>
      </c>
      <c r="K16467" s="47">
        <f t="shared" si="1289"/>
        <v>216.55760414399998</v>
      </c>
      <c r="L16467" s="57">
        <f t="shared" si="1286"/>
        <v>409.83069204400061</v>
      </c>
      <c r="M16467" s="57">
        <f t="shared" si="1287"/>
        <v>216.55760414400061</v>
      </c>
    </row>
    <row r="16468" spans="1:13">
      <c r="A16468" s="25">
        <v>787.88</v>
      </c>
      <c r="B16468" s="206">
        <v>193.21654770000001</v>
      </c>
      <c r="C16468" s="206">
        <v>3.8830427689999998</v>
      </c>
      <c r="D16468" s="206">
        <v>49.19715618</v>
      </c>
      <c r="E16468" s="206">
        <v>0</v>
      </c>
      <c r="F16468" s="206">
        <v>11.999581340000001</v>
      </c>
      <c r="G16468" s="206">
        <v>160.78243610000001</v>
      </c>
      <c r="H16468" s="47">
        <v>6.2527760750000003E-13</v>
      </c>
      <c r="I16468" s="207">
        <f t="shared" si="1285"/>
        <v>2.7684028674503543E-15</v>
      </c>
      <c r="J16468" s="47">
        <f t="shared" si="1288"/>
        <v>419.07876408900006</v>
      </c>
      <c r="K16468" s="47">
        <f t="shared" si="1289"/>
        <v>225.86221638900003</v>
      </c>
      <c r="L16468" s="57">
        <f t="shared" si="1286"/>
        <v>419.07876408900069</v>
      </c>
      <c r="M16468" s="57">
        <f t="shared" si="1287"/>
        <v>225.86221638900065</v>
      </c>
    </row>
    <row r="16469" spans="1:13">
      <c r="A16469" s="25">
        <v>787.91200000000003</v>
      </c>
      <c r="B16469" s="206">
        <v>193.35787980000001</v>
      </c>
      <c r="C16469" s="206">
        <v>3.8876869570000001</v>
      </c>
      <c r="D16469" s="206">
        <v>49.225335579999999</v>
      </c>
      <c r="E16469" s="206">
        <v>0</v>
      </c>
      <c r="F16469" s="206">
        <v>43.653927199999998</v>
      </c>
      <c r="G16469" s="206">
        <v>160.99163999999999</v>
      </c>
      <c r="H16469" s="47">
        <v>6.2527760750000003E-13</v>
      </c>
      <c r="I16469" s="207">
        <f t="shared" si="1285"/>
        <v>2.4258264608678705E-15</v>
      </c>
      <c r="J16469" s="47">
        <f t="shared" si="1288"/>
        <v>451.11646953699994</v>
      </c>
      <c r="K16469" s="47">
        <f t="shared" si="1289"/>
        <v>257.75858973699997</v>
      </c>
      <c r="L16469" s="57">
        <f t="shared" si="1286"/>
        <v>451.11646953700057</v>
      </c>
      <c r="M16469" s="57">
        <f t="shared" si="1287"/>
        <v>257.75858973700059</v>
      </c>
    </row>
    <row r="16470" spans="1:13">
      <c r="A16470" s="25">
        <v>787.94399999999996</v>
      </c>
      <c r="B16470" s="206">
        <v>193.59739809999999</v>
      </c>
      <c r="C16470" s="206">
        <v>3.894694458</v>
      </c>
      <c r="D16470" s="206">
        <v>49.272052770000002</v>
      </c>
      <c r="E16470" s="206">
        <v>0</v>
      </c>
      <c r="F16470" s="206">
        <v>132.45579950000001</v>
      </c>
      <c r="G16470" s="206">
        <v>161.27927249999999</v>
      </c>
      <c r="H16470" s="47">
        <v>6.2527760750000003E-13</v>
      </c>
      <c r="I16470" s="207">
        <f t="shared" si="1285"/>
        <v>1.8024627512519286E-15</v>
      </c>
      <c r="J16470" s="47">
        <f t="shared" si="1288"/>
        <v>540.49921732799999</v>
      </c>
      <c r="K16470" s="47">
        <f t="shared" si="1289"/>
        <v>346.90181922800002</v>
      </c>
      <c r="L16470" s="57">
        <f t="shared" si="1286"/>
        <v>540.49921732800067</v>
      </c>
      <c r="M16470" s="57">
        <f t="shared" si="1287"/>
        <v>346.90181922800065</v>
      </c>
    </row>
    <row r="16471" spans="1:13">
      <c r="A16471" s="25">
        <v>787.976</v>
      </c>
      <c r="B16471" s="206">
        <v>193.794172</v>
      </c>
      <c r="C16471" s="206">
        <v>3.9011506640000002</v>
      </c>
      <c r="D16471" s="206">
        <v>49.309160839999997</v>
      </c>
      <c r="E16471" s="206">
        <v>0</v>
      </c>
      <c r="F16471" s="206">
        <v>333.65437609999998</v>
      </c>
      <c r="G16471" s="206">
        <v>161.5486928</v>
      </c>
      <c r="H16471" s="47">
        <v>6.2527760750000003E-13</v>
      </c>
      <c r="I16471" s="207">
        <f t="shared" si="1285"/>
        <v>1.1401574612190834E-15</v>
      </c>
      <c r="J16471" s="47">
        <f t="shared" si="1288"/>
        <v>742.20755240400001</v>
      </c>
      <c r="K16471" s="47">
        <f t="shared" si="1289"/>
        <v>548.41338040400001</v>
      </c>
      <c r="L16471" s="57">
        <f t="shared" si="1286"/>
        <v>742.20755240400069</v>
      </c>
      <c r="M16471" s="57">
        <f t="shared" si="1287"/>
        <v>548.41338040400069</v>
      </c>
    </row>
    <row r="16472" spans="1:13">
      <c r="A16472" s="25">
        <v>788.00800000000004</v>
      </c>
      <c r="B16472" s="206">
        <v>193.87301450000001</v>
      </c>
      <c r="C16472" s="206">
        <v>3.905282922</v>
      </c>
      <c r="D16472" s="206">
        <v>49.32227254</v>
      </c>
      <c r="E16472" s="206">
        <v>0</v>
      </c>
      <c r="F16472" s="206">
        <v>691.77255890000004</v>
      </c>
      <c r="G16472" s="206">
        <v>161.7411008</v>
      </c>
      <c r="H16472" s="47">
        <v>6.2527760750000003E-13</v>
      </c>
      <c r="I16472" s="207">
        <f t="shared" si="1285"/>
        <v>6.8958772033792114E-16</v>
      </c>
      <c r="J16472" s="47">
        <f t="shared" si="1288"/>
        <v>1100.6142296620001</v>
      </c>
      <c r="K16472" s="47">
        <f t="shared" si="1289"/>
        <v>906.741215162</v>
      </c>
      <c r="L16472" s="57">
        <f t="shared" si="1286"/>
        <v>1100.6142296620008</v>
      </c>
      <c r="M16472" s="57">
        <f t="shared" si="1287"/>
        <v>906.74121516200069</v>
      </c>
    </row>
    <row r="16473" spans="1:13">
      <c r="A16473" s="25">
        <v>788.04</v>
      </c>
      <c r="B16473" s="206">
        <v>193.84665330000001</v>
      </c>
      <c r="C16473" s="206">
        <v>3.9069678909999999</v>
      </c>
      <c r="D16473" s="206">
        <v>49.314971649999997</v>
      </c>
      <c r="E16473" s="206">
        <v>0</v>
      </c>
      <c r="F16473" s="206">
        <v>1168.8476390000001</v>
      </c>
      <c r="G16473" s="206">
        <v>161.85237670000001</v>
      </c>
      <c r="H16473" s="47">
        <v>6.8212102629999997E-13</v>
      </c>
      <c r="I16473" s="207">
        <f t="shared" si="1285"/>
        <v>4.9288980763457399E-16</v>
      </c>
      <c r="J16473" s="47">
        <f t="shared" si="1288"/>
        <v>1577.768608541</v>
      </c>
      <c r="K16473" s="47">
        <f t="shared" si="1289"/>
        <v>1383.921955241</v>
      </c>
      <c r="L16473" s="57">
        <f t="shared" si="1286"/>
        <v>1577.7686085410007</v>
      </c>
      <c r="M16473" s="57">
        <f t="shared" si="1287"/>
        <v>1383.9219552410007</v>
      </c>
    </row>
    <row r="16474" spans="1:13">
      <c r="A16474" s="25">
        <v>788.072</v>
      </c>
      <c r="B16474" s="206">
        <v>193.76217589999999</v>
      </c>
      <c r="C16474" s="206">
        <v>3.9067946689999999</v>
      </c>
      <c r="D16474" s="206">
        <v>49.29764462</v>
      </c>
      <c r="E16474" s="206">
        <v>0</v>
      </c>
      <c r="F16474" s="206">
        <v>1594.881893</v>
      </c>
      <c r="G16474" s="206">
        <v>161.9020209</v>
      </c>
      <c r="H16474" s="47">
        <v>6.2527760750000003E-13</v>
      </c>
      <c r="I16474" s="207">
        <f t="shared" si="1285"/>
        <v>3.4545946464148776E-16</v>
      </c>
      <c r="J16474" s="47">
        <f t="shared" si="1288"/>
        <v>2003.7505290889999</v>
      </c>
      <c r="K16474" s="47">
        <f t="shared" si="1289"/>
        <v>1809.988353189</v>
      </c>
      <c r="L16474" s="57">
        <f t="shared" si="1286"/>
        <v>2003.7505290890006</v>
      </c>
      <c r="M16474" s="57">
        <f t="shared" si="1287"/>
        <v>1809.9883531890007</v>
      </c>
    </row>
    <row r="16475" spans="1:13">
      <c r="A16475" s="25">
        <v>788.10400000000004</v>
      </c>
      <c r="B16475" s="206">
        <v>193.65104779999999</v>
      </c>
      <c r="C16475" s="206">
        <v>3.9051871849999999</v>
      </c>
      <c r="D16475" s="206">
        <v>49.277114230000002</v>
      </c>
      <c r="E16475" s="206">
        <v>0</v>
      </c>
      <c r="F16475" s="206">
        <v>1744.8210979999999</v>
      </c>
      <c r="G16475" s="206">
        <v>161.90405380000001</v>
      </c>
      <c r="H16475" s="47">
        <v>0</v>
      </c>
      <c r="I16475" s="207">
        <f t="shared" si="1285"/>
        <v>0</v>
      </c>
      <c r="J16475" s="47">
        <f t="shared" si="1288"/>
        <v>2153.5585010149998</v>
      </c>
      <c r="K16475" s="47">
        <f t="shared" si="1289"/>
        <v>1959.9074532149998</v>
      </c>
      <c r="L16475" s="57">
        <f t="shared" si="1286"/>
        <v>2153.5585010149998</v>
      </c>
      <c r="M16475" s="57">
        <f t="shared" si="1287"/>
        <v>1959.9074532149998</v>
      </c>
    </row>
    <row r="16476" spans="1:13">
      <c r="A16476" s="25">
        <v>788.13599999999997</v>
      </c>
      <c r="B16476" s="206">
        <v>193.5228223</v>
      </c>
      <c r="C16476" s="206">
        <v>3.9023243910000001</v>
      </c>
      <c r="D16476" s="206">
        <v>49.255314830000003</v>
      </c>
      <c r="E16476" s="206">
        <v>0</v>
      </c>
      <c r="F16476" s="206">
        <v>1523.2212320000001</v>
      </c>
      <c r="G16476" s="206">
        <v>161.86437599999999</v>
      </c>
      <c r="H16476" s="47">
        <v>6.2527760750000003E-13</v>
      </c>
      <c r="I16476" s="207">
        <f t="shared" si="1285"/>
        <v>3.5971812834576326E-16</v>
      </c>
      <c r="J16476" s="47">
        <f t="shared" si="1288"/>
        <v>1931.7660695210002</v>
      </c>
      <c r="K16476" s="47">
        <f t="shared" si="1289"/>
        <v>1738.243247221</v>
      </c>
      <c r="L16476" s="57">
        <f t="shared" si="1286"/>
        <v>1931.7660695210009</v>
      </c>
      <c r="M16476" s="57">
        <f t="shared" si="1287"/>
        <v>1738.2432472210007</v>
      </c>
    </row>
    <row r="16477" spans="1:13">
      <c r="A16477" s="25">
        <v>788.16800000000001</v>
      </c>
      <c r="B16477" s="206">
        <v>193.38505380000001</v>
      </c>
      <c r="C16477" s="206">
        <v>3.898494033</v>
      </c>
      <c r="D16477" s="206">
        <v>49.233492830000003</v>
      </c>
      <c r="E16477" s="206">
        <v>0</v>
      </c>
      <c r="F16477" s="206">
        <v>1061.3797830000001</v>
      </c>
      <c r="G16477" s="206">
        <v>161.79251120000001</v>
      </c>
      <c r="H16477" s="47">
        <v>6.2527760750000003E-13</v>
      </c>
      <c r="I16477" s="207">
        <f t="shared" si="1285"/>
        <v>4.8991264604959464E-16</v>
      </c>
      <c r="J16477" s="47">
        <f t="shared" si="1288"/>
        <v>1469.6893348630001</v>
      </c>
      <c r="K16477" s="47">
        <f t="shared" si="1289"/>
        <v>1276.3042810630002</v>
      </c>
      <c r="L16477" s="57">
        <f t="shared" si="1286"/>
        <v>1469.6893348630008</v>
      </c>
      <c r="M16477" s="57">
        <f t="shared" si="1287"/>
        <v>1276.3042810630009</v>
      </c>
    </row>
    <row r="16478" spans="1:13">
      <c r="A16478" s="25">
        <v>788.2</v>
      </c>
      <c r="B16478" s="206">
        <v>193.25802540000001</v>
      </c>
      <c r="C16478" s="206">
        <v>3.8942910890000002</v>
      </c>
      <c r="D16478" s="206">
        <v>49.215430499999997</v>
      </c>
      <c r="E16478" s="206">
        <v>0</v>
      </c>
      <c r="F16478" s="206">
        <v>605.42455629999995</v>
      </c>
      <c r="G16478" s="206">
        <v>161.7081991</v>
      </c>
      <c r="H16478" s="47">
        <v>6.2527760750000003E-13</v>
      </c>
      <c r="I16478" s="207">
        <f t="shared" si="1285"/>
        <v>7.6230825035459059E-16</v>
      </c>
      <c r="J16478" s="47">
        <f t="shared" si="1288"/>
        <v>1013.500502389</v>
      </c>
      <c r="K16478" s="47">
        <f t="shared" si="1289"/>
        <v>820.2424769889999</v>
      </c>
      <c r="L16478" s="57">
        <f t="shared" si="1286"/>
        <v>1013.5005023890006</v>
      </c>
      <c r="M16478" s="57">
        <f t="shared" si="1287"/>
        <v>820.24247698900058</v>
      </c>
    </row>
    <row r="16479" spans="1:13">
      <c r="A16479" s="25">
        <v>788.23199999999997</v>
      </c>
      <c r="B16479" s="206">
        <v>193.17572519999999</v>
      </c>
      <c r="C16479" s="206">
        <v>3.890557056</v>
      </c>
      <c r="D16479" s="206">
        <v>49.207758470000002</v>
      </c>
      <c r="E16479" s="206">
        <v>0</v>
      </c>
      <c r="F16479" s="206">
        <v>336.2103343</v>
      </c>
      <c r="G16479" s="206">
        <v>161.63940310000001</v>
      </c>
      <c r="H16479" s="47">
        <v>6.2527760750000003E-13</v>
      </c>
      <c r="I16479" s="207">
        <f t="shared" si="1285"/>
        <v>1.1349120923093333E-15</v>
      </c>
      <c r="J16479" s="47">
        <f t="shared" si="1288"/>
        <v>744.12377812599993</v>
      </c>
      <c r="K16479" s="47">
        <f t="shared" si="1289"/>
        <v>550.94805292600006</v>
      </c>
      <c r="L16479" s="57">
        <f t="shared" si="1286"/>
        <v>744.12377812600062</v>
      </c>
      <c r="M16479" s="57">
        <f t="shared" si="1287"/>
        <v>550.94805292600074</v>
      </c>
    </row>
    <row r="16480" spans="1:13">
      <c r="A16480" s="25">
        <v>788.26400000000001</v>
      </c>
      <c r="B16480" s="206">
        <v>193.17983530000001</v>
      </c>
      <c r="C16480" s="206">
        <v>3.8882399400000001</v>
      </c>
      <c r="D16480" s="206">
        <v>49.218677599999999</v>
      </c>
      <c r="E16480" s="206">
        <v>0</v>
      </c>
      <c r="F16480" s="206">
        <v>310.77881120000001</v>
      </c>
      <c r="G16480" s="206">
        <v>161.6176797</v>
      </c>
      <c r="H16480" s="47">
        <v>6.2527760750000003E-13</v>
      </c>
      <c r="I16480" s="207">
        <f t="shared" si="1285"/>
        <v>1.1898640379064105E-15</v>
      </c>
      <c r="J16480" s="47">
        <f t="shared" si="1288"/>
        <v>718.68324374000008</v>
      </c>
      <c r="K16480" s="47">
        <f t="shared" si="1289"/>
        <v>525.50340843999993</v>
      </c>
      <c r="L16480" s="57">
        <f t="shared" si="1286"/>
        <v>718.68324374000076</v>
      </c>
      <c r="M16480" s="57">
        <f t="shared" si="1287"/>
        <v>525.50340844000061</v>
      </c>
    </row>
    <row r="16481" spans="1:13">
      <c r="A16481" s="25">
        <v>788.29600000000005</v>
      </c>
      <c r="B16481" s="206">
        <v>193.3003684</v>
      </c>
      <c r="C16481" s="206">
        <v>3.888039741</v>
      </c>
      <c r="D16481" s="206">
        <v>49.253917229999999</v>
      </c>
      <c r="E16481" s="206">
        <v>0</v>
      </c>
      <c r="F16481" s="206">
        <v>507.806332</v>
      </c>
      <c r="G16481" s="206">
        <v>161.666371</v>
      </c>
      <c r="H16481" s="47">
        <v>6.2527760750000003E-13</v>
      </c>
      <c r="I16481" s="207">
        <f t="shared" si="1285"/>
        <v>8.65298812959446E-16</v>
      </c>
      <c r="J16481" s="47">
        <f t="shared" si="1288"/>
        <v>915.91502837100006</v>
      </c>
      <c r="K16481" s="47">
        <f t="shared" si="1289"/>
        <v>722.61465997100004</v>
      </c>
      <c r="L16481" s="57">
        <f t="shared" si="1286"/>
        <v>915.91502837100074</v>
      </c>
      <c r="M16481" s="57">
        <f t="shared" si="1287"/>
        <v>722.61465997100072</v>
      </c>
    </row>
    <row r="16482" spans="1:13">
      <c r="A16482" s="25">
        <v>788.32799999999997</v>
      </c>
      <c r="B16482" s="206">
        <v>193.52433830000001</v>
      </c>
      <c r="C16482" s="206">
        <v>3.8898276599999999</v>
      </c>
      <c r="D16482" s="206">
        <v>49.31034717</v>
      </c>
      <c r="E16482" s="206">
        <v>0</v>
      </c>
      <c r="F16482" s="206">
        <v>847.82654639999998</v>
      </c>
      <c r="G16482" s="206">
        <v>161.7812381</v>
      </c>
      <c r="H16482" s="47">
        <v>6.8212102629999997E-13</v>
      </c>
      <c r="I16482" s="207">
        <f t="shared" si="1285"/>
        <v>6.4181023515293669E-16</v>
      </c>
      <c r="J16482" s="47">
        <f t="shared" si="1288"/>
        <v>1256.3322976300001</v>
      </c>
      <c r="K16482" s="47">
        <f t="shared" si="1289"/>
        <v>1062.8079593299999</v>
      </c>
      <c r="L16482" s="57">
        <f t="shared" si="1286"/>
        <v>1256.3322976300008</v>
      </c>
      <c r="M16482" s="57">
        <f t="shared" si="1287"/>
        <v>1062.8079593300006</v>
      </c>
    </row>
    <row r="16483" spans="1:13">
      <c r="A16483" s="25">
        <v>788.36</v>
      </c>
      <c r="B16483" s="206">
        <v>193.79220430000001</v>
      </c>
      <c r="C16483" s="206">
        <v>3.892593953</v>
      </c>
      <c r="D16483" s="206">
        <v>49.375346489999998</v>
      </c>
      <c r="E16483" s="206">
        <v>0</v>
      </c>
      <c r="F16483" s="206">
        <v>1175.2910159999999</v>
      </c>
      <c r="G16483" s="206">
        <v>161.92869930000001</v>
      </c>
      <c r="H16483" s="47">
        <v>6.2527760750000003E-13</v>
      </c>
      <c r="I16483" s="207">
        <f t="shared" si="1285"/>
        <v>4.496822427135364E-16</v>
      </c>
      <c r="J16483" s="47">
        <f t="shared" si="1288"/>
        <v>1584.2798600429999</v>
      </c>
      <c r="K16483" s="47">
        <f t="shared" si="1289"/>
        <v>1390.487655743</v>
      </c>
      <c r="L16483" s="57">
        <f t="shared" si="1286"/>
        <v>1584.2798600430006</v>
      </c>
      <c r="M16483" s="57">
        <f t="shared" si="1287"/>
        <v>1390.4876557430007</v>
      </c>
    </row>
    <row r="16484" spans="1:13">
      <c r="A16484" s="25">
        <v>788.39200000000005</v>
      </c>
      <c r="B16484" s="206">
        <v>194.04211979999999</v>
      </c>
      <c r="C16484" s="206">
        <v>3.8952968449999998</v>
      </c>
      <c r="D16484" s="206">
        <v>49.435940160000001</v>
      </c>
      <c r="E16484" s="206">
        <v>0</v>
      </c>
      <c r="F16484" s="206">
        <v>1306.2851069999999</v>
      </c>
      <c r="G16484" s="206">
        <v>162.07408530000001</v>
      </c>
      <c r="H16484" s="47">
        <v>9.0949470180000003E-13</v>
      </c>
      <c r="I16484" s="207">
        <f t="shared" si="1285"/>
        <v>5.9768707503496132E-16</v>
      </c>
      <c r="J16484" s="47">
        <f t="shared" si="1288"/>
        <v>1715.7325491049999</v>
      </c>
      <c r="K16484" s="47">
        <f t="shared" si="1289"/>
        <v>1521.690429305</v>
      </c>
      <c r="L16484" s="57">
        <f t="shared" si="1286"/>
        <v>1715.7325491050008</v>
      </c>
      <c r="M16484" s="57">
        <f t="shared" si="1287"/>
        <v>1521.6904293050009</v>
      </c>
    </row>
    <row r="16485" spans="1:13">
      <c r="A16485" s="25">
        <v>788.42399999999998</v>
      </c>
      <c r="B16485" s="206">
        <v>194.25118399999999</v>
      </c>
      <c r="C16485" s="206">
        <v>3.8975957499999998</v>
      </c>
      <c r="D16485" s="206">
        <v>49.48731591</v>
      </c>
      <c r="E16485" s="206">
        <v>0</v>
      </c>
      <c r="F16485" s="206">
        <v>1159.762774</v>
      </c>
      <c r="G16485" s="206">
        <v>162.20605470000001</v>
      </c>
      <c r="H16485" s="47">
        <v>6.2527760750000003E-13</v>
      </c>
      <c r="I16485" s="207">
        <f t="shared" si="1285"/>
        <v>4.5463039009610217E-16</v>
      </c>
      <c r="J16485" s="47">
        <f t="shared" si="1288"/>
        <v>1569.60492436</v>
      </c>
      <c r="K16485" s="47">
        <f t="shared" si="1289"/>
        <v>1375.3537403600001</v>
      </c>
      <c r="L16485" s="57">
        <f t="shared" si="1286"/>
        <v>1569.6049243600007</v>
      </c>
      <c r="M16485" s="57">
        <f t="shared" si="1287"/>
        <v>1375.3537403600008</v>
      </c>
    </row>
    <row r="16486" spans="1:13">
      <c r="A16486" s="25">
        <v>788.45600000000002</v>
      </c>
      <c r="B16486" s="206">
        <v>194.42774689999999</v>
      </c>
      <c r="C16486" s="206">
        <v>3.8996003560000001</v>
      </c>
      <c r="D16486" s="206">
        <v>49.531354469999997</v>
      </c>
      <c r="E16486" s="206">
        <v>0</v>
      </c>
      <c r="F16486" s="206">
        <v>827.81119490000003</v>
      </c>
      <c r="G16486" s="206">
        <v>162.32824980000001</v>
      </c>
      <c r="H16486" s="47">
        <v>6.2527760750000003E-13</v>
      </c>
      <c r="I16486" s="207">
        <f t="shared" si="1285"/>
        <v>5.9917146728577897E-16</v>
      </c>
      <c r="J16486" s="47">
        <f t="shared" si="1288"/>
        <v>1237.9981464260002</v>
      </c>
      <c r="K16486" s="47">
        <f t="shared" si="1289"/>
        <v>1043.5703995260001</v>
      </c>
      <c r="L16486" s="57">
        <f t="shared" si="1286"/>
        <v>1237.9981464260009</v>
      </c>
      <c r="M16486" s="57">
        <f t="shared" si="1287"/>
        <v>1043.5703995260008</v>
      </c>
    </row>
    <row r="16487" spans="1:13">
      <c r="A16487" s="25">
        <v>788.48800000000006</v>
      </c>
      <c r="B16487" s="206">
        <v>194.5820397</v>
      </c>
      <c r="C16487" s="206">
        <v>3.9012651549999999</v>
      </c>
      <c r="D16487" s="206">
        <v>49.570668689999998</v>
      </c>
      <c r="E16487" s="206">
        <v>0</v>
      </c>
      <c r="F16487" s="206">
        <v>485.46037760000002</v>
      </c>
      <c r="G16487" s="206">
        <v>162.4391439</v>
      </c>
      <c r="H16487" s="47">
        <v>6.2527760750000003E-13</v>
      </c>
      <c r="I16487" s="207">
        <f t="shared" si="1285"/>
        <v>8.9150706481550506E-16</v>
      </c>
      <c r="J16487" s="47">
        <f t="shared" si="1288"/>
        <v>895.95349504499995</v>
      </c>
      <c r="K16487" s="47">
        <f t="shared" si="1289"/>
        <v>701.37145534499996</v>
      </c>
      <c r="L16487" s="57">
        <f t="shared" si="1286"/>
        <v>895.95349504500064</v>
      </c>
      <c r="M16487" s="57">
        <f t="shared" si="1287"/>
        <v>701.37145534500064</v>
      </c>
    </row>
    <row r="16488" spans="1:13">
      <c r="A16488" s="25">
        <v>788.52</v>
      </c>
      <c r="B16488" s="206">
        <v>194.71658239999999</v>
      </c>
      <c r="C16488" s="206">
        <v>3.9023030799999998</v>
      </c>
      <c r="D16488" s="206">
        <v>49.606486339999996</v>
      </c>
      <c r="E16488" s="206">
        <v>0</v>
      </c>
      <c r="F16488" s="206">
        <v>247.83304469999999</v>
      </c>
      <c r="G16488" s="206">
        <v>162.5291647</v>
      </c>
      <c r="H16488" s="47">
        <v>6.8212102629999997E-13</v>
      </c>
      <c r="I16488" s="207">
        <f t="shared" si="1285"/>
        <v>1.4704972460774371E-15</v>
      </c>
      <c r="J16488" s="47">
        <f t="shared" si="1288"/>
        <v>658.58758121999995</v>
      </c>
      <c r="K16488" s="47">
        <f t="shared" si="1289"/>
        <v>463.87099881999995</v>
      </c>
      <c r="L16488" s="57">
        <f t="shared" si="1286"/>
        <v>658.58758122000063</v>
      </c>
      <c r="M16488" s="57">
        <f t="shared" si="1287"/>
        <v>463.87099882000064</v>
      </c>
    </row>
    <row r="16489" spans="1:13">
      <c r="A16489" s="25">
        <v>788.55200000000002</v>
      </c>
      <c r="B16489" s="206">
        <v>194.83054670000001</v>
      </c>
      <c r="C16489" s="206">
        <v>3.9024501439999999</v>
      </c>
      <c r="D16489" s="206">
        <v>49.639189219999999</v>
      </c>
      <c r="E16489" s="206">
        <v>0</v>
      </c>
      <c r="F16489" s="206">
        <v>126.6165637</v>
      </c>
      <c r="G16489" s="206">
        <v>162.58949770000001</v>
      </c>
      <c r="H16489" s="47">
        <v>6.2527760750000003E-13</v>
      </c>
      <c r="I16489" s="207">
        <f t="shared" si="1285"/>
        <v>1.8243086856782063E-15</v>
      </c>
      <c r="J16489" s="47">
        <f t="shared" si="1288"/>
        <v>537.57824746400001</v>
      </c>
      <c r="K16489" s="47">
        <f t="shared" si="1289"/>
        <v>342.747700764</v>
      </c>
      <c r="L16489" s="57">
        <f t="shared" si="1286"/>
        <v>537.5782474640007</v>
      </c>
      <c r="M16489" s="57">
        <f t="shared" si="1287"/>
        <v>342.74770076400063</v>
      </c>
    </row>
    <row r="16490" spans="1:13">
      <c r="A16490" s="25">
        <v>788.58399999999995</v>
      </c>
      <c r="B16490" s="206">
        <v>194.9176295</v>
      </c>
      <c r="C16490" s="206">
        <v>3.901555643</v>
      </c>
      <c r="D16490" s="206">
        <v>49.667551670000002</v>
      </c>
      <c r="E16490" s="206">
        <v>0</v>
      </c>
      <c r="F16490" s="206">
        <v>82.117108380000005</v>
      </c>
      <c r="G16490" s="206">
        <v>162.61508480000001</v>
      </c>
      <c r="H16490" s="47">
        <v>6.2527760750000003E-13</v>
      </c>
      <c r="I16490" s="207">
        <f t="shared" si="1285"/>
        <v>2.0961276617520913E-15</v>
      </c>
      <c r="J16490" s="47">
        <f t="shared" si="1288"/>
        <v>493.21892999299996</v>
      </c>
      <c r="K16490" s="47">
        <f t="shared" si="1289"/>
        <v>298.30130049299999</v>
      </c>
      <c r="L16490" s="57">
        <f t="shared" si="1286"/>
        <v>493.21892999300059</v>
      </c>
      <c r="M16490" s="57">
        <f t="shared" si="1287"/>
        <v>298.30130049300061</v>
      </c>
    </row>
    <row r="16491" spans="1:13">
      <c r="A16491" s="25">
        <v>788.61599999999999</v>
      </c>
      <c r="B16491" s="206">
        <v>194.9647678</v>
      </c>
      <c r="C16491" s="206">
        <v>3.899555372</v>
      </c>
      <c r="D16491" s="206">
        <v>49.68843657</v>
      </c>
      <c r="E16491" s="206">
        <v>0</v>
      </c>
      <c r="F16491" s="206">
        <v>75.633583160000001</v>
      </c>
      <c r="G16491" s="206">
        <v>162.6037474</v>
      </c>
      <c r="H16491" s="47">
        <v>6.2527760750000003E-13</v>
      </c>
      <c r="I16491" s="207">
        <f t="shared" si="1285"/>
        <v>2.1426434215478842E-15</v>
      </c>
      <c r="J16491" s="47">
        <f t="shared" si="1288"/>
        <v>486.79009030199995</v>
      </c>
      <c r="K16491" s="47">
        <f t="shared" si="1289"/>
        <v>291.82532250200001</v>
      </c>
      <c r="L16491" s="57">
        <f t="shared" si="1286"/>
        <v>486.79009030200058</v>
      </c>
      <c r="M16491" s="57">
        <f t="shared" si="1287"/>
        <v>291.82532250200063</v>
      </c>
    </row>
    <row r="16492" spans="1:13">
      <c r="A16492" s="25">
        <v>788.64800000000002</v>
      </c>
      <c r="B16492" s="206">
        <v>194.96848299999999</v>
      </c>
      <c r="C16492" s="206">
        <v>3.8966694830000002</v>
      </c>
      <c r="D16492" s="206">
        <v>49.700426929999999</v>
      </c>
      <c r="E16492" s="206">
        <v>0</v>
      </c>
      <c r="F16492" s="206">
        <v>82.728022699999997</v>
      </c>
      <c r="G16492" s="206">
        <v>162.56281860000001</v>
      </c>
      <c r="H16492" s="47">
        <v>6.8212102629999997E-13</v>
      </c>
      <c r="I16492" s="207">
        <f t="shared" si="1285"/>
        <v>2.2821965701238513E-15</v>
      </c>
      <c r="J16492" s="47">
        <f t="shared" si="1288"/>
        <v>493.85642071300003</v>
      </c>
      <c r="K16492" s="47">
        <f t="shared" si="1289"/>
        <v>298.88793771300004</v>
      </c>
      <c r="L16492" s="57">
        <f t="shared" si="1286"/>
        <v>493.85642071300072</v>
      </c>
      <c r="M16492" s="57">
        <f t="shared" si="1287"/>
        <v>298.88793771300072</v>
      </c>
    </row>
    <row r="16493" spans="1:13">
      <c r="A16493" s="25">
        <v>788.68</v>
      </c>
      <c r="B16493" s="206">
        <v>194.9559481</v>
      </c>
      <c r="C16493" s="206">
        <v>3.8936627939999999</v>
      </c>
      <c r="D16493" s="206">
        <v>49.708534239999999</v>
      </c>
      <c r="E16493" s="206">
        <v>0</v>
      </c>
      <c r="F16493" s="206">
        <v>90.345570219999999</v>
      </c>
      <c r="G16493" s="206">
        <v>162.51784720000001</v>
      </c>
      <c r="H16493" s="47">
        <v>6.8212102629999997E-13</v>
      </c>
      <c r="I16493" s="207">
        <f t="shared" si="1285"/>
        <v>2.2257669184690384E-15</v>
      </c>
      <c r="J16493" s="47">
        <f t="shared" si="1288"/>
        <v>501.42156255399999</v>
      </c>
      <c r="K16493" s="47">
        <f t="shared" si="1289"/>
        <v>306.46561445399999</v>
      </c>
      <c r="L16493" s="57">
        <f t="shared" si="1286"/>
        <v>501.42156255400067</v>
      </c>
      <c r="M16493" s="57">
        <f t="shared" si="1287"/>
        <v>306.46561445400067</v>
      </c>
    </row>
    <row r="16494" spans="1:13">
      <c r="A16494" s="25">
        <v>788.71199999999999</v>
      </c>
      <c r="B16494" s="206">
        <v>194.97330729999999</v>
      </c>
      <c r="C16494" s="206">
        <v>3.891533747</v>
      </c>
      <c r="D16494" s="206">
        <v>49.722016099999998</v>
      </c>
      <c r="E16494" s="206">
        <v>0</v>
      </c>
      <c r="F16494" s="206">
        <v>95.841104319999999</v>
      </c>
      <c r="G16494" s="206">
        <v>162.50219079999999</v>
      </c>
      <c r="H16494" s="47">
        <v>6.2527760750000003E-13</v>
      </c>
      <c r="I16494" s="207">
        <f t="shared" si="1285"/>
        <v>2.0043721354027169E-15</v>
      </c>
      <c r="J16494" s="47">
        <f t="shared" si="1288"/>
        <v>506.93015226699998</v>
      </c>
      <c r="K16494" s="47">
        <f t="shared" si="1289"/>
        <v>311.95684496699999</v>
      </c>
      <c r="L16494" s="57">
        <f t="shared" si="1286"/>
        <v>506.93015226700061</v>
      </c>
      <c r="M16494" s="57">
        <f t="shared" si="1287"/>
        <v>311.95684496700062</v>
      </c>
    </row>
    <row r="16495" spans="1:13">
      <c r="A16495" s="25">
        <v>788.74400000000003</v>
      </c>
      <c r="B16495" s="206">
        <v>195.03609030000001</v>
      </c>
      <c r="C16495" s="206">
        <v>3.8905737789999999</v>
      </c>
      <c r="D16495" s="206">
        <v>49.744121829999997</v>
      </c>
      <c r="E16495" s="206">
        <v>0</v>
      </c>
      <c r="F16495" s="206">
        <v>103.4080709</v>
      </c>
      <c r="G16495" s="206">
        <v>162.52556300000001</v>
      </c>
      <c r="H16495" s="47">
        <v>6.2527760750000003E-13</v>
      </c>
      <c r="I16495" s="207">
        <f t="shared" si="1285"/>
        <v>1.956631961811442E-15</v>
      </c>
      <c r="J16495" s="47">
        <f t="shared" si="1288"/>
        <v>514.60441980899998</v>
      </c>
      <c r="K16495" s="47">
        <f t="shared" si="1289"/>
        <v>319.56832950900002</v>
      </c>
      <c r="L16495" s="57">
        <f t="shared" si="1286"/>
        <v>514.60441980900066</v>
      </c>
      <c r="M16495" s="57">
        <f t="shared" si="1287"/>
        <v>319.56832950900065</v>
      </c>
    </row>
    <row r="16496" spans="1:13">
      <c r="A16496" s="25">
        <v>788.77599999999995</v>
      </c>
      <c r="B16496" s="206">
        <v>195.09563499999999</v>
      </c>
      <c r="C16496" s="206">
        <v>3.8898123280000001</v>
      </c>
      <c r="D16496" s="206">
        <v>49.764957389999999</v>
      </c>
      <c r="E16496" s="206">
        <v>0</v>
      </c>
      <c r="F16496" s="206">
        <v>115.4070566</v>
      </c>
      <c r="G16496" s="206">
        <v>162.55547050000001</v>
      </c>
      <c r="H16496" s="47">
        <v>6.8212102629999997E-13</v>
      </c>
      <c r="I16496" s="207">
        <f t="shared" si="1285"/>
        <v>2.056952495678672E-15</v>
      </c>
      <c r="J16496" s="47">
        <f t="shared" si="1288"/>
        <v>526.71293181800002</v>
      </c>
      <c r="K16496" s="47">
        <f t="shared" si="1289"/>
        <v>331.617296818</v>
      </c>
      <c r="L16496" s="57">
        <f t="shared" si="1286"/>
        <v>526.7129318180007</v>
      </c>
      <c r="M16496" s="57">
        <f t="shared" si="1287"/>
        <v>331.61729681800068</v>
      </c>
    </row>
    <row r="16497" spans="1:13">
      <c r="A16497" s="25">
        <v>788.80799999999999</v>
      </c>
      <c r="B16497" s="206">
        <v>195.06907989999999</v>
      </c>
      <c r="C16497" s="206">
        <v>3.8876845580000001</v>
      </c>
      <c r="D16497" s="206">
        <v>49.767477939999999</v>
      </c>
      <c r="E16497" s="206">
        <v>0</v>
      </c>
      <c r="F16497" s="206">
        <v>127.1388869</v>
      </c>
      <c r="G16497" s="206">
        <v>162.53953530000001</v>
      </c>
      <c r="H16497" s="47">
        <v>6.8212102629999997E-13</v>
      </c>
      <c r="I16497" s="207">
        <f t="shared" si="1285"/>
        <v>1.9867588162107739E-15</v>
      </c>
      <c r="J16497" s="47">
        <f t="shared" si="1288"/>
        <v>538.402664598</v>
      </c>
      <c r="K16497" s="47">
        <f t="shared" si="1289"/>
        <v>343.33358469799998</v>
      </c>
      <c r="L16497" s="57">
        <f t="shared" si="1286"/>
        <v>538.40266459800068</v>
      </c>
      <c r="M16497" s="57">
        <f t="shared" si="1287"/>
        <v>343.33358469800066</v>
      </c>
    </row>
    <row r="16498" spans="1:13">
      <c r="A16498" s="25">
        <v>788.84</v>
      </c>
      <c r="B16498" s="206">
        <v>194.91104870000001</v>
      </c>
      <c r="C16498" s="206">
        <v>3.8834207169999999</v>
      </c>
      <c r="D16498" s="206">
        <v>49.742223009999996</v>
      </c>
      <c r="E16498" s="206">
        <v>0</v>
      </c>
      <c r="F16498" s="206">
        <v>130.53050329999999</v>
      </c>
      <c r="G16498" s="206">
        <v>162.45198199999999</v>
      </c>
      <c r="H16498" s="47">
        <v>6.2527760750000003E-13</v>
      </c>
      <c r="I16498" s="207">
        <f t="shared" si="1285"/>
        <v>1.8039900254367445E-15</v>
      </c>
      <c r="J16498" s="47">
        <f t="shared" si="1288"/>
        <v>541.51917772699994</v>
      </c>
      <c r="K16498" s="47">
        <f t="shared" si="1289"/>
        <v>346.60812902699996</v>
      </c>
      <c r="L16498" s="57">
        <f t="shared" si="1286"/>
        <v>541.51917772700062</v>
      </c>
      <c r="M16498" s="57">
        <f t="shared" si="1287"/>
        <v>346.60812902700059</v>
      </c>
    </row>
    <row r="16499" spans="1:13">
      <c r="A16499" s="25">
        <v>788.87199999999996</v>
      </c>
      <c r="B16499" s="206">
        <v>194.66863459999999</v>
      </c>
      <c r="C16499" s="206">
        <v>3.8780305830000001</v>
      </c>
      <c r="D16499" s="206">
        <v>49.698687999999997</v>
      </c>
      <c r="E16499" s="206">
        <v>0</v>
      </c>
      <c r="F16499" s="206">
        <v>121.8539141</v>
      </c>
      <c r="G16499" s="206">
        <v>162.32664149999999</v>
      </c>
      <c r="H16499" s="47">
        <v>6.8212102629999997E-13</v>
      </c>
      <c r="I16499" s="207">
        <f t="shared" si="1285"/>
        <v>2.01955983908853E-15</v>
      </c>
      <c r="J16499" s="47">
        <f t="shared" si="1288"/>
        <v>532.42590878300007</v>
      </c>
      <c r="K16499" s="47">
        <f t="shared" si="1289"/>
        <v>337.75727418299999</v>
      </c>
      <c r="L16499" s="57">
        <f t="shared" si="1286"/>
        <v>532.42590878300075</v>
      </c>
      <c r="M16499" s="57">
        <f t="shared" si="1287"/>
        <v>337.75727418300067</v>
      </c>
    </row>
    <row r="16500" spans="1:13">
      <c r="A16500" s="25">
        <v>788.904</v>
      </c>
      <c r="B16500" s="206">
        <v>194.47482830000001</v>
      </c>
      <c r="C16500" s="206">
        <v>3.8740929369999999</v>
      </c>
      <c r="D16500" s="206">
        <v>49.664016369999999</v>
      </c>
      <c r="E16500" s="206">
        <v>0</v>
      </c>
      <c r="F16500" s="206">
        <v>105.88172179999999</v>
      </c>
      <c r="G16500" s="206">
        <v>162.24996709999999</v>
      </c>
      <c r="H16500" s="47">
        <v>6.8212102629999997E-13</v>
      </c>
      <c r="I16500" s="207">
        <f t="shared" si="1285"/>
        <v>2.1205628570110381E-15</v>
      </c>
      <c r="J16500" s="47">
        <f t="shared" si="1288"/>
        <v>516.144626507</v>
      </c>
      <c r="K16500" s="47">
        <f t="shared" si="1289"/>
        <v>321.66979820699999</v>
      </c>
      <c r="L16500" s="57">
        <f t="shared" si="1286"/>
        <v>516.14462650700068</v>
      </c>
      <c r="M16500" s="57">
        <f t="shared" si="1287"/>
        <v>321.66979820700067</v>
      </c>
    </row>
    <row r="16501" spans="1:13">
      <c r="A16501" s="25">
        <v>788.93600000000004</v>
      </c>
      <c r="B16501" s="206">
        <v>194.46412129999999</v>
      </c>
      <c r="C16501" s="206">
        <v>3.874097704</v>
      </c>
      <c r="D16501" s="206">
        <v>49.66576122</v>
      </c>
      <c r="E16501" s="206">
        <v>0</v>
      </c>
      <c r="F16501" s="206">
        <v>92.964567750000001</v>
      </c>
      <c r="G16501" s="206">
        <v>162.30548759999999</v>
      </c>
      <c r="H16501" s="47">
        <v>6.8212102629999997E-13</v>
      </c>
      <c r="I16501" s="207">
        <f t="shared" si="1285"/>
        <v>2.2088702297775632E-15</v>
      </c>
      <c r="J16501" s="47">
        <f t="shared" si="1288"/>
        <v>503.27403557399998</v>
      </c>
      <c r="K16501" s="47">
        <f t="shared" si="1289"/>
        <v>308.80991427399999</v>
      </c>
      <c r="L16501" s="57">
        <f t="shared" si="1286"/>
        <v>503.27403557400066</v>
      </c>
      <c r="M16501" s="57">
        <f t="shared" si="1287"/>
        <v>308.80991427400068</v>
      </c>
    </row>
    <row r="16502" spans="1:13">
      <c r="A16502" s="25">
        <v>788.96799999999996</v>
      </c>
      <c r="B16502" s="206">
        <v>194.66072729999999</v>
      </c>
      <c r="C16502" s="206">
        <v>3.8783186079999998</v>
      </c>
      <c r="D16502" s="206">
        <v>49.709114290000002</v>
      </c>
      <c r="E16502" s="206">
        <v>0</v>
      </c>
      <c r="F16502" s="206">
        <v>92.801811189999995</v>
      </c>
      <c r="G16502" s="206">
        <v>162.50243409999999</v>
      </c>
      <c r="H16502" s="47">
        <v>6.8212102629999997E-13</v>
      </c>
      <c r="I16502" s="207">
        <f t="shared" si="1285"/>
        <v>2.2082855397769644E-15</v>
      </c>
      <c r="J16502" s="47">
        <f t="shared" si="1288"/>
        <v>503.55240548799998</v>
      </c>
      <c r="K16502" s="47">
        <f t="shared" si="1289"/>
        <v>308.89167818800001</v>
      </c>
      <c r="L16502" s="57">
        <f t="shared" si="1286"/>
        <v>503.55240548800066</v>
      </c>
      <c r="M16502" s="57">
        <f t="shared" si="1287"/>
        <v>308.8916781880007</v>
      </c>
    </row>
    <row r="16503" spans="1:13">
      <c r="A16503" s="25">
        <v>789</v>
      </c>
      <c r="B16503" s="206">
        <v>194.94902149999999</v>
      </c>
      <c r="C16503" s="206">
        <v>3.8843111160000001</v>
      </c>
      <c r="D16503" s="206">
        <v>49.770878619999998</v>
      </c>
      <c r="E16503" s="206">
        <v>0</v>
      </c>
      <c r="F16503" s="206">
        <v>115.6610582</v>
      </c>
      <c r="G16503" s="206">
        <v>162.75884300000001</v>
      </c>
      <c r="H16503" s="47">
        <v>6.8212102629999997E-13</v>
      </c>
      <c r="I16503" s="207">
        <f t="shared" si="1285"/>
        <v>2.0541168094762742E-15</v>
      </c>
      <c r="J16503" s="47">
        <f t="shared" si="1288"/>
        <v>527.024112436</v>
      </c>
      <c r="K16503" s="47">
        <f t="shared" si="1289"/>
        <v>332.07509093600004</v>
      </c>
      <c r="L16503" s="57">
        <f t="shared" si="1286"/>
        <v>527.02411243600068</v>
      </c>
      <c r="M16503" s="57">
        <f t="shared" si="1287"/>
        <v>332.07509093600072</v>
      </c>
    </row>
    <row r="16504" spans="1:13">
      <c r="A16504" s="25">
        <v>789.03200000000004</v>
      </c>
      <c r="B16504" s="206">
        <v>195.16490150000001</v>
      </c>
      <c r="C16504" s="206">
        <v>3.8887540619999998</v>
      </c>
      <c r="D16504" s="206">
        <v>49.817969419999997</v>
      </c>
      <c r="E16504" s="206">
        <v>0</v>
      </c>
      <c r="F16504" s="206">
        <v>186.50176569999999</v>
      </c>
      <c r="G16504" s="206">
        <v>162.9632957</v>
      </c>
      <c r="H16504" s="47">
        <v>6.8212102629999997E-13</v>
      </c>
      <c r="I16504" s="207">
        <f t="shared" si="1285"/>
        <v>1.6918868132095172E-15</v>
      </c>
      <c r="J16504" s="47">
        <f t="shared" si="1288"/>
        <v>598.33668638200004</v>
      </c>
      <c r="K16504" s="47">
        <f t="shared" si="1289"/>
        <v>403.171784882</v>
      </c>
      <c r="L16504" s="57">
        <f t="shared" si="1286"/>
        <v>598.33668638200072</v>
      </c>
      <c r="M16504" s="57">
        <f t="shared" si="1287"/>
        <v>403.17178488200068</v>
      </c>
    </row>
    <row r="16505" spans="1:13">
      <c r="A16505" s="25">
        <v>789.06399999999996</v>
      </c>
      <c r="B16505" s="206">
        <v>195.21359219999999</v>
      </c>
      <c r="C16505" s="206">
        <v>3.8897733919999999</v>
      </c>
      <c r="D16505" s="206">
        <v>49.831265440000003</v>
      </c>
      <c r="E16505" s="206">
        <v>0</v>
      </c>
      <c r="F16505" s="206">
        <v>356.88338370000002</v>
      </c>
      <c r="G16505" s="206">
        <v>163.05288590000001</v>
      </c>
      <c r="H16505" s="47">
        <v>6.8212102629999997E-13</v>
      </c>
      <c r="I16505" s="207">
        <f t="shared" si="1285"/>
        <v>1.1890740626393622E-15</v>
      </c>
      <c r="J16505" s="47">
        <f t="shared" si="1288"/>
        <v>768.87090063200003</v>
      </c>
      <c r="K16505" s="47">
        <f t="shared" si="1289"/>
        <v>573.65730843200004</v>
      </c>
      <c r="L16505" s="57">
        <f t="shared" si="1286"/>
        <v>768.87090063200071</v>
      </c>
      <c r="M16505" s="57">
        <f t="shared" si="1287"/>
        <v>573.65730843200072</v>
      </c>
    </row>
    <row r="16506" spans="1:13">
      <c r="A16506" s="25">
        <v>789.096</v>
      </c>
      <c r="B16506" s="206">
        <v>195.11387110000001</v>
      </c>
      <c r="C16506" s="206">
        <v>3.8877956930000002</v>
      </c>
      <c r="D16506" s="206">
        <v>49.814568889999997</v>
      </c>
      <c r="E16506" s="206">
        <v>0</v>
      </c>
      <c r="F16506" s="206">
        <v>680.83220110000002</v>
      </c>
      <c r="G16506" s="206">
        <v>163.0419028</v>
      </c>
      <c r="H16506" s="47">
        <v>6.8212102629999997E-13</v>
      </c>
      <c r="I16506" s="207">
        <f t="shared" si="1285"/>
        <v>7.5995867789722398E-16</v>
      </c>
      <c r="J16506" s="47">
        <f t="shared" si="1288"/>
        <v>1092.690339583</v>
      </c>
      <c r="K16506" s="47">
        <f t="shared" si="1289"/>
        <v>897.57646848299999</v>
      </c>
      <c r="L16506" s="57">
        <f t="shared" si="1286"/>
        <v>1092.6903395830007</v>
      </c>
      <c r="M16506" s="57">
        <f t="shared" si="1287"/>
        <v>897.57646848300067</v>
      </c>
    </row>
    <row r="16507" spans="1:13">
      <c r="A16507" s="25">
        <v>789.12800000000004</v>
      </c>
      <c r="B16507" s="206">
        <v>194.96272490000001</v>
      </c>
      <c r="C16507" s="206">
        <v>3.8848222300000002</v>
      </c>
      <c r="D16507" s="206">
        <v>49.787458370000003</v>
      </c>
      <c r="E16507" s="206">
        <v>0</v>
      </c>
      <c r="F16507" s="206">
        <v>1138.671736</v>
      </c>
      <c r="G16507" s="206">
        <v>162.99751470000001</v>
      </c>
      <c r="H16507" s="47">
        <v>6.8212102629999997E-13</v>
      </c>
      <c r="I16507" s="207">
        <f t="shared" si="1285"/>
        <v>5.0328349758878218E-16</v>
      </c>
      <c r="J16507" s="47">
        <f t="shared" si="1288"/>
        <v>1550.3042562000001</v>
      </c>
      <c r="K16507" s="47">
        <f t="shared" si="1289"/>
        <v>1355.3415313</v>
      </c>
      <c r="L16507" s="57">
        <f t="shared" si="1286"/>
        <v>1550.3042562000007</v>
      </c>
      <c r="M16507" s="57">
        <f t="shared" si="1287"/>
        <v>1355.3415313000007</v>
      </c>
    </row>
    <row r="16508" spans="1:13">
      <c r="A16508" s="25">
        <v>789.16</v>
      </c>
      <c r="B16508" s="206">
        <v>194.85953069999999</v>
      </c>
      <c r="C16508" s="206">
        <v>3.8828950720000002</v>
      </c>
      <c r="D16508" s="206">
        <v>49.769933590000001</v>
      </c>
      <c r="E16508" s="206">
        <v>0</v>
      </c>
      <c r="F16508" s="206">
        <v>1572.2901380000001</v>
      </c>
      <c r="G16508" s="206">
        <v>162.98828570000001</v>
      </c>
      <c r="H16508" s="47">
        <v>6.8212102629999997E-13</v>
      </c>
      <c r="I16508" s="207">
        <f t="shared" si="1285"/>
        <v>3.8130086072305309E-16</v>
      </c>
      <c r="J16508" s="47">
        <f t="shared" si="1288"/>
        <v>1983.7907830619999</v>
      </c>
      <c r="K16508" s="47">
        <f t="shared" si="1289"/>
        <v>1788.9312523620001</v>
      </c>
      <c r="L16508" s="57">
        <f t="shared" si="1286"/>
        <v>1983.7907830620006</v>
      </c>
      <c r="M16508" s="57">
        <f t="shared" si="1287"/>
        <v>1788.9312523620008</v>
      </c>
    </row>
    <row r="16509" spans="1:13">
      <c r="A16509" s="25">
        <v>789.19200000000001</v>
      </c>
      <c r="B16509" s="206">
        <v>194.83373520000001</v>
      </c>
      <c r="C16509" s="206">
        <v>3.8826342829999998</v>
      </c>
      <c r="D16509" s="206">
        <v>49.76779183</v>
      </c>
      <c r="E16509" s="206">
        <v>0</v>
      </c>
      <c r="F16509" s="206">
        <v>1750.968355</v>
      </c>
      <c r="G16509" s="206">
        <v>163.0350243</v>
      </c>
      <c r="H16509" s="47">
        <v>0</v>
      </c>
      <c r="I16509" s="207">
        <f t="shared" si="1285"/>
        <v>0</v>
      </c>
      <c r="J16509" s="47">
        <f t="shared" si="1288"/>
        <v>2162.487540613</v>
      </c>
      <c r="K16509" s="47">
        <f t="shared" si="1289"/>
        <v>1967.6538054130001</v>
      </c>
      <c r="L16509" s="57">
        <f t="shared" si="1286"/>
        <v>2162.487540613</v>
      </c>
      <c r="M16509" s="57">
        <f t="shared" si="1287"/>
        <v>1967.6538054130001</v>
      </c>
    </row>
    <row r="16510" spans="1:13">
      <c r="A16510" s="25">
        <v>789.22400000000005</v>
      </c>
      <c r="B16510" s="206">
        <v>194.82966809999999</v>
      </c>
      <c r="C16510" s="206">
        <v>3.8829262739999999</v>
      </c>
      <c r="D16510" s="206">
        <v>49.769644120000002</v>
      </c>
      <c r="E16510" s="206">
        <v>0</v>
      </c>
      <c r="F16510" s="206">
        <v>1562.2842889999999</v>
      </c>
      <c r="G16510" s="206">
        <v>163.1002842</v>
      </c>
      <c r="H16510" s="47">
        <v>6.8212102629999997E-13</v>
      </c>
      <c r="I16510" s="207">
        <f t="shared" si="1285"/>
        <v>3.8342146410837903E-16</v>
      </c>
      <c r="J16510" s="47">
        <f t="shared" si="1288"/>
        <v>1973.866811694</v>
      </c>
      <c r="K16510" s="47">
        <f t="shared" si="1289"/>
        <v>1779.0371435939999</v>
      </c>
      <c r="L16510" s="57">
        <f t="shared" si="1286"/>
        <v>1973.8668116940007</v>
      </c>
      <c r="M16510" s="57">
        <f t="shared" si="1287"/>
        <v>1779.0371435940006</v>
      </c>
    </row>
    <row r="16511" spans="1:13">
      <c r="A16511" s="25">
        <v>789.25599999999997</v>
      </c>
      <c r="B16511" s="206">
        <v>194.76206429999999</v>
      </c>
      <c r="C16511" s="206">
        <v>3.8820396960000001</v>
      </c>
      <c r="D16511" s="206">
        <v>49.758264789999998</v>
      </c>
      <c r="E16511" s="206">
        <v>0</v>
      </c>
      <c r="F16511" s="206">
        <v>1122.8246830000001</v>
      </c>
      <c r="G16511" s="206">
        <v>163.12583849999999</v>
      </c>
      <c r="H16511" s="47">
        <v>6.8212102629999997E-13</v>
      </c>
      <c r="I16511" s="207">
        <f t="shared" si="1285"/>
        <v>5.0920102845428758E-16</v>
      </c>
      <c r="J16511" s="47">
        <f t="shared" si="1288"/>
        <v>1534.3528902859998</v>
      </c>
      <c r="K16511" s="47">
        <f t="shared" si="1289"/>
        <v>1339.5908259860003</v>
      </c>
      <c r="L16511" s="57">
        <f t="shared" si="1286"/>
        <v>1534.3528902860005</v>
      </c>
      <c r="M16511" s="57">
        <f t="shared" si="1287"/>
        <v>1339.5908259860009</v>
      </c>
    </row>
    <row r="16512" spans="1:13">
      <c r="A16512" s="25">
        <v>789.28800000000001</v>
      </c>
      <c r="B16512" s="206">
        <v>194.58380990000001</v>
      </c>
      <c r="C16512" s="206">
        <v>3.8789989720000002</v>
      </c>
      <c r="D16512" s="206">
        <v>49.724321519999997</v>
      </c>
      <c r="E16512" s="206">
        <v>0</v>
      </c>
      <c r="F16512" s="206">
        <v>666.39890620000006</v>
      </c>
      <c r="G16512" s="206">
        <v>163.07884100000001</v>
      </c>
      <c r="H16512" s="47">
        <v>6.8212102629999997E-13</v>
      </c>
      <c r="I16512" s="207">
        <f t="shared" si="1285"/>
        <v>7.7243307693457354E-16</v>
      </c>
      <c r="J16512" s="47">
        <f t="shared" si="1288"/>
        <v>1077.664877592</v>
      </c>
      <c r="K16512" s="47">
        <f t="shared" si="1289"/>
        <v>883.08106769200003</v>
      </c>
      <c r="L16512" s="57">
        <f t="shared" si="1286"/>
        <v>1077.6648775920007</v>
      </c>
      <c r="M16512" s="57">
        <f t="shared" si="1287"/>
        <v>883.08106769200072</v>
      </c>
    </row>
    <row r="16513" spans="1:13">
      <c r="A16513" s="25">
        <v>789.32</v>
      </c>
      <c r="B16513" s="206">
        <v>194.31234749999999</v>
      </c>
      <c r="C16513" s="206">
        <v>3.8741327239999999</v>
      </c>
      <c r="D16513" s="206">
        <v>49.671616210000003</v>
      </c>
      <c r="E16513" s="206">
        <v>0</v>
      </c>
      <c r="F16513" s="206">
        <v>349.56873330000002</v>
      </c>
      <c r="G16513" s="206">
        <v>162.97030280000001</v>
      </c>
      <c r="H16513" s="47">
        <v>6.8212102629999997E-13</v>
      </c>
      <c r="I16513" s="207">
        <f t="shared" si="1285"/>
        <v>1.2049803215591292E-15</v>
      </c>
      <c r="J16513" s="47">
        <f t="shared" si="1288"/>
        <v>760.39713253399998</v>
      </c>
      <c r="K16513" s="47">
        <f t="shared" si="1289"/>
        <v>566.08478503400011</v>
      </c>
      <c r="L16513" s="57">
        <f t="shared" si="1286"/>
        <v>760.39713253400066</v>
      </c>
      <c r="M16513" s="57">
        <f t="shared" si="1287"/>
        <v>566.08478503400079</v>
      </c>
    </row>
    <row r="16514" spans="1:13">
      <c r="A16514" s="25">
        <v>789.35199999999998</v>
      </c>
      <c r="B16514" s="206">
        <v>194.02313789999999</v>
      </c>
      <c r="C16514" s="206">
        <v>3.8689464569999998</v>
      </c>
      <c r="D16514" s="206">
        <v>49.615610959999998</v>
      </c>
      <c r="E16514" s="206">
        <v>0</v>
      </c>
      <c r="F16514" s="206">
        <v>186.25177189999999</v>
      </c>
      <c r="G16514" s="206">
        <v>162.85089210000001</v>
      </c>
      <c r="H16514" s="47">
        <v>6.8212102629999997E-13</v>
      </c>
      <c r="I16514" s="207">
        <f t="shared" si="1285"/>
        <v>1.694343461521494E-15</v>
      </c>
      <c r="J16514" s="47">
        <f t="shared" si="1288"/>
        <v>596.61035931699996</v>
      </c>
      <c r="K16514" s="47">
        <f t="shared" si="1289"/>
        <v>402.58722141700002</v>
      </c>
      <c r="L16514" s="57">
        <f t="shared" si="1286"/>
        <v>596.61035931700064</v>
      </c>
      <c r="M16514" s="57">
        <f t="shared" si="1287"/>
        <v>402.58722141700071</v>
      </c>
    </row>
    <row r="16515" spans="1:13">
      <c r="A16515" s="25">
        <v>789.38400000000001</v>
      </c>
      <c r="B16515" s="206">
        <v>193.82213859999999</v>
      </c>
      <c r="C16515" s="206">
        <v>3.8655577409999999</v>
      </c>
      <c r="D16515" s="206">
        <v>49.577746449999999</v>
      </c>
      <c r="E16515" s="206">
        <v>0</v>
      </c>
      <c r="F16515" s="206">
        <v>118.8747055</v>
      </c>
      <c r="G16515" s="206">
        <v>162.79197239999999</v>
      </c>
      <c r="H16515" s="47">
        <v>6.8212102629999997E-13</v>
      </c>
      <c r="I16515" s="207">
        <f t="shared" ref="I16515:I16578" si="1290">H16515/K16515</f>
        <v>2.0355138991794288E-15</v>
      </c>
      <c r="J16515" s="47">
        <f t="shared" si="1288"/>
        <v>528.93212069100002</v>
      </c>
      <c r="K16515" s="47">
        <f t="shared" si="1289"/>
        <v>335.10998209100001</v>
      </c>
      <c r="L16515" s="57">
        <f t="shared" ref="L16515:L16578" si="1291">J16515+H16515</f>
        <v>528.9321206910007</v>
      </c>
      <c r="M16515" s="57">
        <f t="shared" ref="M16515:M16578" si="1292">K16515+H16515</f>
        <v>335.10998209100069</v>
      </c>
    </row>
    <row r="16516" spans="1:13">
      <c r="A16516" s="25">
        <v>789.41600000000005</v>
      </c>
      <c r="B16516" s="206">
        <v>193.77707340000001</v>
      </c>
      <c r="C16516" s="206">
        <v>3.8653148549999998</v>
      </c>
      <c r="D16516" s="206">
        <v>49.57153254</v>
      </c>
      <c r="E16516" s="206">
        <v>0</v>
      </c>
      <c r="F16516" s="206">
        <v>96.986242309999994</v>
      </c>
      <c r="G16516" s="206">
        <v>162.83901890000001</v>
      </c>
      <c r="H16516" s="47">
        <v>6.8212102629999997E-13</v>
      </c>
      <c r="I16516" s="207">
        <f t="shared" si="1290"/>
        <v>2.1774769675706403E-15</v>
      </c>
      <c r="J16516" s="47">
        <f t="shared" ref="J16516:J16579" si="1293">SUM(B16516:G16516)</f>
        <v>507.03918200500004</v>
      </c>
      <c r="K16516" s="47">
        <f t="shared" ref="K16516:K16579" si="1294">SUM(C16516:G16516)</f>
        <v>313.26210860499998</v>
      </c>
      <c r="L16516" s="57">
        <f t="shared" si="1291"/>
        <v>507.03918200500073</v>
      </c>
      <c r="M16516" s="57">
        <f t="shared" si="1292"/>
        <v>313.26210860500066</v>
      </c>
    </row>
    <row r="16517" spans="1:13">
      <c r="A16517" s="25">
        <v>789.44799999999998</v>
      </c>
      <c r="B16517" s="206">
        <v>193.83647360000001</v>
      </c>
      <c r="C16517" s="206">
        <v>3.8671925410000001</v>
      </c>
      <c r="D16517" s="206">
        <v>49.58630247</v>
      </c>
      <c r="E16517" s="206">
        <v>0</v>
      </c>
      <c r="F16517" s="206">
        <v>96.686696600000005</v>
      </c>
      <c r="G16517" s="206">
        <v>162.95745489999999</v>
      </c>
      <c r="H16517" s="47">
        <v>6.8212102629999997E-13</v>
      </c>
      <c r="I16517" s="207">
        <f t="shared" si="1290"/>
        <v>2.1786207398912375E-15</v>
      </c>
      <c r="J16517" s="47">
        <f t="shared" si="1293"/>
        <v>506.93412011099997</v>
      </c>
      <c r="K16517" s="47">
        <f t="shared" si="1294"/>
        <v>313.09764651099999</v>
      </c>
      <c r="L16517" s="57">
        <f t="shared" si="1291"/>
        <v>506.93412011100065</v>
      </c>
      <c r="M16517" s="57">
        <f t="shared" si="1292"/>
        <v>313.09764651100068</v>
      </c>
    </row>
    <row r="16518" spans="1:13">
      <c r="A16518" s="25">
        <v>789.48</v>
      </c>
      <c r="B16518" s="206">
        <v>193.84631949999999</v>
      </c>
      <c r="C16518" s="206">
        <v>3.8681333179999999</v>
      </c>
      <c r="D16518" s="206">
        <v>49.590763070000001</v>
      </c>
      <c r="E16518" s="206">
        <v>0</v>
      </c>
      <c r="F16518" s="206">
        <v>107.4389851</v>
      </c>
      <c r="G16518" s="206">
        <v>163.0441376</v>
      </c>
      <c r="H16518" s="47">
        <v>6.8212102629999997E-13</v>
      </c>
      <c r="I16518" s="207">
        <f t="shared" si="1290"/>
        <v>2.1056886297751308E-15</v>
      </c>
      <c r="J16518" s="47">
        <f t="shared" si="1293"/>
        <v>517.78833858799999</v>
      </c>
      <c r="K16518" s="47">
        <f t="shared" si="1294"/>
        <v>323.942019088</v>
      </c>
      <c r="L16518" s="57">
        <f t="shared" si="1291"/>
        <v>517.78833858800067</v>
      </c>
      <c r="M16518" s="57">
        <f t="shared" si="1292"/>
        <v>323.94201908800068</v>
      </c>
    </row>
    <row r="16519" spans="1:13">
      <c r="A16519" s="25">
        <v>789.51199999999994</v>
      </c>
      <c r="B16519" s="206">
        <v>193.70135020000001</v>
      </c>
      <c r="C16519" s="206">
        <v>3.866045916</v>
      </c>
      <c r="D16519" s="206">
        <v>49.563668370000002</v>
      </c>
      <c r="E16519" s="206">
        <v>0</v>
      </c>
      <c r="F16519" s="206">
        <v>122.3371361</v>
      </c>
      <c r="G16519" s="206">
        <v>163.02856639999999</v>
      </c>
      <c r="H16519" s="47">
        <v>6.8212102629999997E-13</v>
      </c>
      <c r="I16519" s="207">
        <f t="shared" si="1290"/>
        <v>2.0133714699300714E-15</v>
      </c>
      <c r="J16519" s="47">
        <f t="shared" si="1293"/>
        <v>532.49676698600001</v>
      </c>
      <c r="K16519" s="47">
        <f t="shared" si="1294"/>
        <v>338.79541678599998</v>
      </c>
      <c r="L16519" s="57">
        <f t="shared" si="1291"/>
        <v>532.49676698600069</v>
      </c>
      <c r="M16519" s="57">
        <f t="shared" si="1292"/>
        <v>338.79541678600066</v>
      </c>
    </row>
    <row r="16520" spans="1:13">
      <c r="A16520" s="25">
        <v>789.54399999999998</v>
      </c>
      <c r="B16520" s="206">
        <v>193.47584699999999</v>
      </c>
      <c r="C16520" s="206">
        <v>3.8623841560000001</v>
      </c>
      <c r="D16520" s="206">
        <v>49.52014879</v>
      </c>
      <c r="E16520" s="206">
        <v>0</v>
      </c>
      <c r="F16520" s="206">
        <v>135.70751989999999</v>
      </c>
      <c r="G16520" s="206">
        <v>162.9599632</v>
      </c>
      <c r="H16520" s="47">
        <v>6.8212102629999997E-13</v>
      </c>
      <c r="I16520" s="207">
        <f t="shared" si="1290"/>
        <v>1.9375685135911819E-15</v>
      </c>
      <c r="J16520" s="47">
        <f t="shared" si="1293"/>
        <v>545.52586304600004</v>
      </c>
      <c r="K16520" s="47">
        <f t="shared" si="1294"/>
        <v>352.050016046</v>
      </c>
      <c r="L16520" s="57">
        <f t="shared" si="1291"/>
        <v>545.52586304600072</v>
      </c>
      <c r="M16520" s="57">
        <f t="shared" si="1292"/>
        <v>352.05001604600068</v>
      </c>
    </row>
    <row r="16521" spans="1:13">
      <c r="A16521" s="25">
        <v>789.57600000000002</v>
      </c>
      <c r="B16521" s="206">
        <v>193.3527473</v>
      </c>
      <c r="C16521" s="206">
        <v>3.8607418419999999</v>
      </c>
      <c r="D16521" s="206">
        <v>49.497203659999997</v>
      </c>
      <c r="E16521" s="206">
        <v>0</v>
      </c>
      <c r="F16521" s="206">
        <v>141.6862113</v>
      </c>
      <c r="G16521" s="206">
        <v>162.9597966</v>
      </c>
      <c r="H16521" s="47">
        <v>6.8212102629999997E-13</v>
      </c>
      <c r="I16521" s="207">
        <f t="shared" si="1290"/>
        <v>1.9053449544844867E-15</v>
      </c>
      <c r="J16521" s="47">
        <f t="shared" si="1293"/>
        <v>551.35670070200001</v>
      </c>
      <c r="K16521" s="47">
        <f t="shared" si="1294"/>
        <v>358.00395340199998</v>
      </c>
      <c r="L16521" s="57">
        <f t="shared" si="1291"/>
        <v>551.35670070200069</v>
      </c>
      <c r="M16521" s="57">
        <f t="shared" si="1292"/>
        <v>358.00395340200066</v>
      </c>
    </row>
    <row r="16522" spans="1:13">
      <c r="A16522" s="25">
        <v>789.60799999999995</v>
      </c>
      <c r="B16522" s="206">
        <v>193.4072243</v>
      </c>
      <c r="C16522" s="206">
        <v>3.862586683</v>
      </c>
      <c r="D16522" s="206">
        <v>49.509934199999996</v>
      </c>
      <c r="E16522" s="206">
        <v>0</v>
      </c>
      <c r="F16522" s="206">
        <v>136.50803450000001</v>
      </c>
      <c r="G16522" s="206">
        <v>163.07760719999999</v>
      </c>
      <c r="H16522" s="47">
        <v>6.8212102629999997E-13</v>
      </c>
      <c r="I16522" s="207">
        <f t="shared" si="1290"/>
        <v>1.9325832311346409E-15</v>
      </c>
      <c r="J16522" s="47">
        <f t="shared" si="1293"/>
        <v>546.36538688299993</v>
      </c>
      <c r="K16522" s="47">
        <f t="shared" si="1294"/>
        <v>352.95816258299999</v>
      </c>
      <c r="L16522" s="57">
        <f t="shared" si="1291"/>
        <v>546.36538688300061</v>
      </c>
      <c r="M16522" s="57">
        <f t="shared" si="1292"/>
        <v>352.95816258300067</v>
      </c>
    </row>
    <row r="16523" spans="1:13">
      <c r="A16523" s="25">
        <v>789.64</v>
      </c>
      <c r="B16523" s="206">
        <v>193.49773250000001</v>
      </c>
      <c r="C16523" s="206">
        <v>3.8651189750000001</v>
      </c>
      <c r="D16523" s="206">
        <v>49.529704199999998</v>
      </c>
      <c r="E16523" s="206">
        <v>0</v>
      </c>
      <c r="F16523" s="206">
        <v>123.8965465</v>
      </c>
      <c r="G16523" s="206">
        <v>163.2185997</v>
      </c>
      <c r="H16523" s="47">
        <v>6.8212102629999997E-13</v>
      </c>
      <c r="I16523" s="207">
        <f t="shared" si="1290"/>
        <v>2.0032336426214512E-15</v>
      </c>
      <c r="J16523" s="47">
        <f t="shared" si="1293"/>
        <v>534.00770187500007</v>
      </c>
      <c r="K16523" s="47">
        <f t="shared" si="1294"/>
        <v>340.50996937499997</v>
      </c>
      <c r="L16523" s="57">
        <f t="shared" si="1291"/>
        <v>534.00770187500075</v>
      </c>
      <c r="M16523" s="57">
        <f t="shared" si="1292"/>
        <v>340.50996937500065</v>
      </c>
    </row>
    <row r="16524" spans="1:13">
      <c r="A16524" s="25">
        <v>789.67200000000003</v>
      </c>
      <c r="B16524" s="206">
        <v>193.38932109999999</v>
      </c>
      <c r="C16524" s="206">
        <v>3.8636999269999999</v>
      </c>
      <c r="D16524" s="206">
        <v>49.509239340000001</v>
      </c>
      <c r="E16524" s="206">
        <v>0</v>
      </c>
      <c r="F16524" s="206">
        <v>112.8856861</v>
      </c>
      <c r="G16524" s="206">
        <v>163.22572940000001</v>
      </c>
      <c r="H16524" s="47">
        <v>6.8212102629999997E-13</v>
      </c>
      <c r="I16524" s="207">
        <f t="shared" si="1290"/>
        <v>2.070268334235088E-15</v>
      </c>
      <c r="J16524" s="47">
        <f t="shared" si="1293"/>
        <v>522.87367586699997</v>
      </c>
      <c r="K16524" s="47">
        <f t="shared" si="1294"/>
        <v>329.48435476700001</v>
      </c>
      <c r="L16524" s="57">
        <f t="shared" si="1291"/>
        <v>522.87367586700066</v>
      </c>
      <c r="M16524" s="57">
        <f t="shared" si="1292"/>
        <v>329.4843547670007</v>
      </c>
    </row>
    <row r="16525" spans="1:13">
      <c r="A16525" s="25">
        <v>789.70399999999995</v>
      </c>
      <c r="B16525" s="206">
        <v>192.9640062</v>
      </c>
      <c r="C16525" s="206">
        <v>3.8559871530000001</v>
      </c>
      <c r="D16525" s="206">
        <v>49.425090539999999</v>
      </c>
      <c r="E16525" s="206">
        <v>0</v>
      </c>
      <c r="F16525" s="206">
        <v>106.8741029</v>
      </c>
      <c r="G16525" s="206">
        <v>163.0196177</v>
      </c>
      <c r="H16525" s="47">
        <v>6.8212102629999997E-13</v>
      </c>
      <c r="I16525" s="207">
        <f t="shared" si="1290"/>
        <v>2.1106875594970389E-15</v>
      </c>
      <c r="J16525" s="47">
        <f t="shared" si="1293"/>
        <v>516.13880449300007</v>
      </c>
      <c r="K16525" s="47">
        <f t="shared" si="1294"/>
        <v>323.17479829299998</v>
      </c>
      <c r="L16525" s="57">
        <f t="shared" si="1291"/>
        <v>516.13880449300075</v>
      </c>
      <c r="M16525" s="57">
        <f t="shared" si="1292"/>
        <v>323.17479829300066</v>
      </c>
    </row>
    <row r="16526" spans="1:13">
      <c r="A16526" s="25">
        <v>789.73599999999999</v>
      </c>
      <c r="B16526" s="206">
        <v>192.3235894</v>
      </c>
      <c r="C16526" s="206">
        <v>3.8439601950000002</v>
      </c>
      <c r="D16526" s="206">
        <v>49.29814786</v>
      </c>
      <c r="E16526" s="206">
        <v>0</v>
      </c>
      <c r="F16526" s="206">
        <v>99.154817589999993</v>
      </c>
      <c r="G16526" s="206">
        <v>162.6672226</v>
      </c>
      <c r="H16526" s="47">
        <v>6.8212102629999997E-13</v>
      </c>
      <c r="I16526" s="207">
        <f t="shared" si="1290"/>
        <v>2.1657100660529816E-15</v>
      </c>
      <c r="J16526" s="47">
        <f t="shared" si="1293"/>
        <v>507.28773764499999</v>
      </c>
      <c r="K16526" s="47">
        <f t="shared" si="1294"/>
        <v>314.96414824499999</v>
      </c>
      <c r="L16526" s="57">
        <f t="shared" si="1291"/>
        <v>507.28773764500068</v>
      </c>
      <c r="M16526" s="57">
        <f t="shared" si="1292"/>
        <v>314.96414824500067</v>
      </c>
    </row>
    <row r="16527" spans="1:13">
      <c r="A16527" s="25">
        <v>789.76800000000003</v>
      </c>
      <c r="B16527" s="206">
        <v>191.74005320000001</v>
      </c>
      <c r="C16527" s="206">
        <v>3.8329649130000001</v>
      </c>
      <c r="D16527" s="206">
        <v>49.183371059999999</v>
      </c>
      <c r="E16527" s="206">
        <v>0</v>
      </c>
      <c r="F16527" s="206">
        <v>82.698651850000005</v>
      </c>
      <c r="G16527" s="206">
        <v>162.34965510000001</v>
      </c>
      <c r="H16527" s="47">
        <v>6.8212102629999997E-13</v>
      </c>
      <c r="I16527" s="207">
        <f t="shared" si="1290"/>
        <v>2.2885003052046482E-15</v>
      </c>
      <c r="J16527" s="47">
        <f t="shared" si="1293"/>
        <v>489.80469612300004</v>
      </c>
      <c r="K16527" s="47">
        <f t="shared" si="1294"/>
        <v>298.06464292300001</v>
      </c>
      <c r="L16527" s="57">
        <f t="shared" si="1291"/>
        <v>489.80469612300072</v>
      </c>
      <c r="M16527" s="57">
        <f t="shared" si="1292"/>
        <v>298.06464292300069</v>
      </c>
    </row>
    <row r="16528" spans="1:13">
      <c r="A16528" s="25">
        <v>789.8</v>
      </c>
      <c r="B16528" s="206">
        <v>191.5072207</v>
      </c>
      <c r="C16528" s="206">
        <v>3.8288230489999999</v>
      </c>
      <c r="D16528" s="206">
        <v>49.139775380000003</v>
      </c>
      <c r="E16528" s="206">
        <v>0</v>
      </c>
      <c r="F16528" s="206">
        <v>60.67300728</v>
      </c>
      <c r="G16528" s="206">
        <v>162.26434090000001</v>
      </c>
      <c r="H16528" s="47">
        <v>6.8212102629999997E-13</v>
      </c>
      <c r="I16528" s="207">
        <f t="shared" si="1290"/>
        <v>2.47229548577533E-15</v>
      </c>
      <c r="J16528" s="47">
        <f t="shared" si="1293"/>
        <v>467.41316730899996</v>
      </c>
      <c r="K16528" s="47">
        <f t="shared" si="1294"/>
        <v>275.90594660900001</v>
      </c>
      <c r="L16528" s="57">
        <f t="shared" si="1291"/>
        <v>467.41316730900064</v>
      </c>
      <c r="M16528" s="57">
        <f t="shared" si="1292"/>
        <v>275.90594660900069</v>
      </c>
    </row>
    <row r="16529" spans="1:13">
      <c r="A16529" s="25">
        <v>789.83199999999999</v>
      </c>
      <c r="B16529" s="206">
        <v>191.76686910000001</v>
      </c>
      <c r="C16529" s="206">
        <v>3.8344189649999998</v>
      </c>
      <c r="D16529" s="206">
        <v>49.195463199999999</v>
      </c>
      <c r="E16529" s="206">
        <v>0</v>
      </c>
      <c r="F16529" s="206">
        <v>43.728796029999998</v>
      </c>
      <c r="G16529" s="206">
        <v>162.50925789999999</v>
      </c>
      <c r="H16529" s="47">
        <v>6.8212102629999997E-13</v>
      </c>
      <c r="I16529" s="207">
        <f t="shared" si="1290"/>
        <v>2.6309501921983122E-15</v>
      </c>
      <c r="J16529" s="47">
        <f t="shared" si="1293"/>
        <v>451.03480519499999</v>
      </c>
      <c r="K16529" s="47">
        <f t="shared" si="1294"/>
        <v>259.26793609499998</v>
      </c>
      <c r="L16529" s="57">
        <f t="shared" si="1291"/>
        <v>451.03480519500067</v>
      </c>
      <c r="M16529" s="57">
        <f t="shared" si="1292"/>
        <v>259.26793609500066</v>
      </c>
    </row>
    <row r="16530" spans="1:13">
      <c r="A16530" s="25">
        <v>789.86400000000003</v>
      </c>
      <c r="B16530" s="206">
        <v>192.4138251</v>
      </c>
      <c r="C16530" s="206">
        <v>3.8477965740000002</v>
      </c>
      <c r="D16530" s="206">
        <v>49.328722030000002</v>
      </c>
      <c r="E16530" s="206">
        <v>0</v>
      </c>
      <c r="F16530" s="206">
        <v>39.23280458</v>
      </c>
      <c r="G16530" s="206">
        <v>163.01823010000001</v>
      </c>
      <c r="H16530" s="47">
        <v>6.8212102629999997E-13</v>
      </c>
      <c r="I16530" s="207">
        <f t="shared" si="1290"/>
        <v>2.6705068326813436E-15</v>
      </c>
      <c r="J16530" s="47">
        <f t="shared" si="1293"/>
        <v>447.841378384</v>
      </c>
      <c r="K16530" s="47">
        <f t="shared" si="1294"/>
        <v>255.427553284</v>
      </c>
      <c r="L16530" s="57">
        <f t="shared" si="1291"/>
        <v>447.84137838400068</v>
      </c>
      <c r="M16530" s="57">
        <f t="shared" si="1292"/>
        <v>255.42755328400068</v>
      </c>
    </row>
    <row r="16531" spans="1:13">
      <c r="A16531" s="25">
        <v>789.89599999999996</v>
      </c>
      <c r="B16531" s="206">
        <v>193.1691448</v>
      </c>
      <c r="C16531" s="206">
        <v>3.8635236860000002</v>
      </c>
      <c r="D16531" s="206">
        <v>49.483071359999997</v>
      </c>
      <c r="E16531" s="206">
        <v>0</v>
      </c>
      <c r="F16531" s="206">
        <v>46.123899510000001</v>
      </c>
      <c r="G16531" s="206">
        <v>163.60703699999999</v>
      </c>
      <c r="H16531" s="47">
        <v>6.8212102629999997E-13</v>
      </c>
      <c r="I16531" s="207">
        <f t="shared" si="1290"/>
        <v>2.5928517052198366E-15</v>
      </c>
      <c r="J16531" s="47">
        <f t="shared" si="1293"/>
        <v>456.24667635599997</v>
      </c>
      <c r="K16531" s="47">
        <f t="shared" si="1294"/>
        <v>263.077531556</v>
      </c>
      <c r="L16531" s="57">
        <f t="shared" si="1291"/>
        <v>456.24667635600065</v>
      </c>
      <c r="M16531" s="57">
        <f t="shared" si="1292"/>
        <v>263.07753155600068</v>
      </c>
    </row>
    <row r="16532" spans="1:13">
      <c r="A16532" s="25">
        <v>789.928</v>
      </c>
      <c r="B16532" s="206">
        <v>193.77329169999999</v>
      </c>
      <c r="C16532" s="206">
        <v>3.8764231900000001</v>
      </c>
      <c r="D16532" s="206">
        <v>49.606396439999997</v>
      </c>
      <c r="E16532" s="206">
        <v>0</v>
      </c>
      <c r="F16532" s="206">
        <v>59.23417525</v>
      </c>
      <c r="G16532" s="206">
        <v>164.09993610000001</v>
      </c>
      <c r="H16532" s="47">
        <v>6.8212102629999997E-13</v>
      </c>
      <c r="I16532" s="207">
        <f t="shared" si="1290"/>
        <v>2.4641593412842335E-15</v>
      </c>
      <c r="J16532" s="47">
        <f t="shared" si="1293"/>
        <v>470.59022268000001</v>
      </c>
      <c r="K16532" s="47">
        <f t="shared" si="1294"/>
        <v>276.81693098</v>
      </c>
      <c r="L16532" s="57">
        <f t="shared" si="1291"/>
        <v>470.59022268000069</v>
      </c>
      <c r="M16532" s="57">
        <f t="shared" si="1292"/>
        <v>276.81693098000068</v>
      </c>
    </row>
    <row r="16533" spans="1:13">
      <c r="A16533" s="25">
        <v>789.96</v>
      </c>
      <c r="B16533" s="206">
        <v>194.1276743</v>
      </c>
      <c r="C16533" s="206">
        <v>3.8843592409999999</v>
      </c>
      <c r="D16533" s="206">
        <v>49.679409970000002</v>
      </c>
      <c r="E16533" s="206">
        <v>0</v>
      </c>
      <c r="F16533" s="206">
        <v>75.721095250000005</v>
      </c>
      <c r="G16533" s="206">
        <v>164.42425940000001</v>
      </c>
      <c r="H16533" s="47">
        <v>6.8212102629999997E-13</v>
      </c>
      <c r="I16533" s="207">
        <f t="shared" si="1290"/>
        <v>2.3224373057706532E-15</v>
      </c>
      <c r="J16533" s="47">
        <f t="shared" si="1293"/>
        <v>487.83679816100005</v>
      </c>
      <c r="K16533" s="47">
        <f t="shared" si="1294"/>
        <v>293.70912386100002</v>
      </c>
      <c r="L16533" s="57">
        <f t="shared" si="1291"/>
        <v>487.83679816100073</v>
      </c>
      <c r="M16533" s="57">
        <f t="shared" si="1292"/>
        <v>293.70912386100071</v>
      </c>
    </row>
    <row r="16534" spans="1:13">
      <c r="A16534" s="25">
        <v>789.99199999999996</v>
      </c>
      <c r="B16534" s="206">
        <v>194.2816402</v>
      </c>
      <c r="C16534" s="206">
        <v>3.8880693439999998</v>
      </c>
      <c r="D16534" s="206">
        <v>49.71273249</v>
      </c>
      <c r="E16534" s="206">
        <v>0</v>
      </c>
      <c r="F16534" s="206">
        <v>95.337608919999994</v>
      </c>
      <c r="G16534" s="206">
        <v>164.60483170000001</v>
      </c>
      <c r="H16534" s="47">
        <v>6.8212102629999997E-13</v>
      </c>
      <c r="I16534" s="207">
        <f t="shared" si="1290"/>
        <v>2.175524565483417E-15</v>
      </c>
      <c r="J16534" s="47">
        <f t="shared" si="1293"/>
        <v>507.82488265400002</v>
      </c>
      <c r="K16534" s="47">
        <f t="shared" si="1294"/>
        <v>313.54324245399999</v>
      </c>
      <c r="L16534" s="57">
        <f t="shared" si="1291"/>
        <v>507.8248826540007</v>
      </c>
      <c r="M16534" s="57">
        <f t="shared" si="1292"/>
        <v>313.54324245400068</v>
      </c>
    </row>
    <row r="16535" spans="1:13">
      <c r="A16535" s="25">
        <v>790.024</v>
      </c>
      <c r="B16535" s="206">
        <v>194.33127479999999</v>
      </c>
      <c r="C16535" s="206">
        <v>3.8892799629999999</v>
      </c>
      <c r="D16535" s="206">
        <v>49.726186040000002</v>
      </c>
      <c r="E16535" s="206">
        <v>0</v>
      </c>
      <c r="F16535" s="206">
        <v>114.8180315</v>
      </c>
      <c r="G16535" s="206">
        <v>164.70012299999999</v>
      </c>
      <c r="H16535" s="47">
        <v>6.8212102629999997E-13</v>
      </c>
      <c r="I16535" s="207">
        <f t="shared" si="1290"/>
        <v>2.0475898688041822E-15</v>
      </c>
      <c r="J16535" s="47">
        <f t="shared" si="1293"/>
        <v>527.46489530300005</v>
      </c>
      <c r="K16535" s="47">
        <f t="shared" si="1294"/>
        <v>333.13362050299997</v>
      </c>
      <c r="L16535" s="57">
        <f t="shared" si="1291"/>
        <v>527.46489530300073</v>
      </c>
      <c r="M16535" s="57">
        <f t="shared" si="1292"/>
        <v>333.13362050300066</v>
      </c>
    </row>
    <row r="16536" spans="1:13">
      <c r="A16536" s="25">
        <v>790.05600000000004</v>
      </c>
      <c r="B16536" s="206">
        <v>194.34502939999999</v>
      </c>
      <c r="C16536" s="206">
        <v>3.8892853559999998</v>
      </c>
      <c r="D16536" s="206">
        <v>49.733692619999999</v>
      </c>
      <c r="E16536" s="206">
        <v>0</v>
      </c>
      <c r="F16536" s="206">
        <v>125.1285941</v>
      </c>
      <c r="G16536" s="206">
        <v>164.75406219999999</v>
      </c>
      <c r="H16536" s="47">
        <v>6.8212102629999997E-13</v>
      </c>
      <c r="I16536" s="207">
        <f t="shared" si="1290"/>
        <v>1.9857637204050318E-15</v>
      </c>
      <c r="J16536" s="47">
        <f t="shared" si="1293"/>
        <v>537.85066367599995</v>
      </c>
      <c r="K16536" s="47">
        <f t="shared" si="1294"/>
        <v>343.50563427600002</v>
      </c>
      <c r="L16536" s="57">
        <f t="shared" si="1291"/>
        <v>537.85066367600064</v>
      </c>
      <c r="M16536" s="57">
        <f t="shared" si="1292"/>
        <v>343.50563427600071</v>
      </c>
    </row>
    <row r="16537" spans="1:13">
      <c r="A16537" s="25">
        <v>790.08799999999997</v>
      </c>
      <c r="B16537" s="206">
        <v>194.35095480000001</v>
      </c>
      <c r="C16537" s="206">
        <v>3.888659165</v>
      </c>
      <c r="D16537" s="206">
        <v>49.740815400000002</v>
      </c>
      <c r="E16537" s="206">
        <v>0</v>
      </c>
      <c r="F16537" s="206">
        <v>117.4390023</v>
      </c>
      <c r="G16537" s="206">
        <v>164.78621820000001</v>
      </c>
      <c r="H16537" s="47">
        <v>6.8212102629999997E-13</v>
      </c>
      <c r="I16537" s="207">
        <f t="shared" si="1290"/>
        <v>2.0310004187018584E-15</v>
      </c>
      <c r="J16537" s="47">
        <f t="shared" si="1293"/>
        <v>530.20564986500005</v>
      </c>
      <c r="K16537" s="47">
        <f t="shared" si="1294"/>
        <v>335.85469506499999</v>
      </c>
      <c r="L16537" s="57">
        <f t="shared" si="1291"/>
        <v>530.20564986500074</v>
      </c>
      <c r="M16537" s="57">
        <f t="shared" si="1292"/>
        <v>335.85469506500067</v>
      </c>
    </row>
    <row r="16538" spans="1:13">
      <c r="A16538" s="25">
        <v>790.12</v>
      </c>
      <c r="B16538" s="206">
        <v>194.35308699999999</v>
      </c>
      <c r="C16538" s="206">
        <v>3.8875128980000002</v>
      </c>
      <c r="D16538" s="206">
        <v>49.74825542</v>
      </c>
      <c r="E16538" s="206">
        <v>0</v>
      </c>
      <c r="F16538" s="206">
        <v>91.957218440000005</v>
      </c>
      <c r="G16538" s="206">
        <v>164.80049750000001</v>
      </c>
      <c r="H16538" s="47">
        <v>7.3896444520000001E-13</v>
      </c>
      <c r="I16538" s="207">
        <f t="shared" si="1290"/>
        <v>2.3807343990048791E-15</v>
      </c>
      <c r="J16538" s="47">
        <f t="shared" si="1293"/>
        <v>504.74657125800002</v>
      </c>
      <c r="K16538" s="47">
        <f t="shared" si="1294"/>
        <v>310.393484258</v>
      </c>
      <c r="L16538" s="57">
        <f t="shared" si="1291"/>
        <v>504.74657125800076</v>
      </c>
      <c r="M16538" s="57">
        <f t="shared" si="1292"/>
        <v>310.39348425800074</v>
      </c>
    </row>
    <row r="16539" spans="1:13">
      <c r="A16539" s="25">
        <v>790.15200000000004</v>
      </c>
      <c r="B16539" s="206">
        <v>194.3428911</v>
      </c>
      <c r="C16539" s="206">
        <v>3.88569253</v>
      </c>
      <c r="D16539" s="206">
        <v>49.754239599999998</v>
      </c>
      <c r="E16539" s="206">
        <v>0</v>
      </c>
      <c r="F16539" s="206">
        <v>58.963343350000002</v>
      </c>
      <c r="G16539" s="206">
        <v>164.7917478</v>
      </c>
      <c r="H16539" s="47">
        <v>7.3896444520000001E-13</v>
      </c>
      <c r="I16539" s="207">
        <f t="shared" si="1290"/>
        <v>2.6639426924905427E-15</v>
      </c>
      <c r="J16539" s="47">
        <f t="shared" si="1293"/>
        <v>471.73791438000001</v>
      </c>
      <c r="K16539" s="47">
        <f t="shared" si="1294"/>
        <v>277.39502328000003</v>
      </c>
      <c r="L16539" s="57">
        <f t="shared" si="1291"/>
        <v>471.73791438000075</v>
      </c>
      <c r="M16539" s="57">
        <f t="shared" si="1292"/>
        <v>277.39502328000077</v>
      </c>
    </row>
    <row r="16540" spans="1:13">
      <c r="A16540" s="25">
        <v>790.18399999999997</v>
      </c>
      <c r="B16540" s="206">
        <v>194.29761740000001</v>
      </c>
      <c r="C16540" s="206">
        <v>3.882780049</v>
      </c>
      <c r="D16540" s="206">
        <v>49.75407551</v>
      </c>
      <c r="E16540" s="206">
        <v>0</v>
      </c>
      <c r="F16540" s="206">
        <v>30.613038100000001</v>
      </c>
      <c r="G16540" s="206">
        <v>164.74577740000001</v>
      </c>
      <c r="H16540" s="47">
        <v>7.3896444520000001E-13</v>
      </c>
      <c r="I16540" s="207">
        <f t="shared" si="1290"/>
        <v>2.9677802913485228E-15</v>
      </c>
      <c r="J16540" s="47">
        <f t="shared" si="1293"/>
        <v>443.293288459</v>
      </c>
      <c r="K16540" s="47">
        <f t="shared" si="1294"/>
        <v>248.99567105900002</v>
      </c>
      <c r="L16540" s="57">
        <f t="shared" si="1291"/>
        <v>443.29328845900073</v>
      </c>
      <c r="M16540" s="57">
        <f t="shared" si="1292"/>
        <v>248.99567105900076</v>
      </c>
    </row>
    <row r="16541" spans="1:13">
      <c r="A16541" s="25">
        <v>790.21600000000001</v>
      </c>
      <c r="B16541" s="206">
        <v>194.17775589999999</v>
      </c>
      <c r="C16541" s="206">
        <v>3.878115862</v>
      </c>
      <c r="D16541" s="206">
        <v>49.739463530000002</v>
      </c>
      <c r="E16541" s="206">
        <v>0</v>
      </c>
      <c r="F16541" s="206">
        <v>12.80871969</v>
      </c>
      <c r="G16541" s="206">
        <v>164.640108</v>
      </c>
      <c r="H16541" s="47">
        <v>7.3896444520000001E-13</v>
      </c>
      <c r="I16541" s="207">
        <f t="shared" si="1290"/>
        <v>3.1980609147471574E-15</v>
      </c>
      <c r="J16541" s="47">
        <f t="shared" si="1293"/>
        <v>425.24416298199998</v>
      </c>
      <c r="K16541" s="47">
        <f t="shared" si="1294"/>
        <v>231.06640708200001</v>
      </c>
      <c r="L16541" s="57">
        <f t="shared" si="1291"/>
        <v>425.24416298200072</v>
      </c>
      <c r="M16541" s="57">
        <f t="shared" si="1292"/>
        <v>231.06640708200075</v>
      </c>
    </row>
    <row r="16542" spans="1:13">
      <c r="A16542" s="25">
        <v>790.24800000000005</v>
      </c>
      <c r="B16542" s="206">
        <v>193.9357388</v>
      </c>
      <c r="C16542" s="206">
        <v>3.871014229</v>
      </c>
      <c r="D16542" s="206">
        <v>49.700248219999999</v>
      </c>
      <c r="E16542" s="206">
        <v>0</v>
      </c>
      <c r="F16542" s="206">
        <v>4.5095064010000003</v>
      </c>
      <c r="G16542" s="206">
        <v>164.4512829</v>
      </c>
      <c r="H16542" s="47">
        <v>7.3896444520000001E-13</v>
      </c>
      <c r="I16542" s="207">
        <f t="shared" si="1290"/>
        <v>3.3207101601264053E-15</v>
      </c>
      <c r="J16542" s="47">
        <f t="shared" si="1293"/>
        <v>416.46779055000002</v>
      </c>
      <c r="K16542" s="47">
        <f t="shared" si="1294"/>
        <v>222.53205174999999</v>
      </c>
      <c r="L16542" s="57">
        <f t="shared" si="1291"/>
        <v>416.46779055000076</v>
      </c>
      <c r="M16542" s="57">
        <f t="shared" si="1292"/>
        <v>222.53205175000073</v>
      </c>
    </row>
    <row r="16543" spans="1:13">
      <c r="A16543" s="25">
        <v>790.28</v>
      </c>
      <c r="B16543" s="206">
        <v>193.53517260000001</v>
      </c>
      <c r="C16543" s="206">
        <v>3.8610938400000001</v>
      </c>
      <c r="D16543" s="206">
        <v>49.628500150000001</v>
      </c>
      <c r="E16543" s="206">
        <v>0</v>
      </c>
      <c r="F16543" s="206">
        <v>2.324512881</v>
      </c>
      <c r="G16543" s="206">
        <v>164.16612219999999</v>
      </c>
      <c r="H16543" s="47">
        <v>7.3896444520000001E-13</v>
      </c>
      <c r="I16543" s="207">
        <f t="shared" si="1290"/>
        <v>3.359231183278269E-15</v>
      </c>
      <c r="J16543" s="47">
        <f t="shared" si="1293"/>
        <v>413.51540167100001</v>
      </c>
      <c r="K16543" s="47">
        <f t="shared" si="1294"/>
        <v>219.980229071</v>
      </c>
      <c r="L16543" s="57">
        <f t="shared" si="1291"/>
        <v>413.51540167100075</v>
      </c>
      <c r="M16543" s="57">
        <f t="shared" si="1292"/>
        <v>219.98022907100074</v>
      </c>
    </row>
    <row r="16544" spans="1:13">
      <c r="A16544" s="25">
        <v>790.31200000000001</v>
      </c>
      <c r="B16544" s="206">
        <v>192.98608279999999</v>
      </c>
      <c r="C16544" s="206">
        <v>3.8488328759999999</v>
      </c>
      <c r="D16544" s="206">
        <v>49.525823780000003</v>
      </c>
      <c r="E16544" s="206">
        <v>0</v>
      </c>
      <c r="F16544" s="206">
        <v>4.7050891149999998</v>
      </c>
      <c r="G16544" s="206">
        <v>163.8007513</v>
      </c>
      <c r="H16544" s="47">
        <v>7.3896444520000001E-13</v>
      </c>
      <c r="I16544" s="207">
        <f t="shared" si="1290"/>
        <v>3.3304614644140501E-15</v>
      </c>
      <c r="J16544" s="47">
        <f t="shared" si="1293"/>
        <v>414.866579871</v>
      </c>
      <c r="K16544" s="47">
        <f t="shared" si="1294"/>
        <v>221.88049707100001</v>
      </c>
      <c r="L16544" s="57">
        <f t="shared" si="1291"/>
        <v>414.86657987100074</v>
      </c>
      <c r="M16544" s="57">
        <f t="shared" si="1292"/>
        <v>221.88049707100075</v>
      </c>
    </row>
    <row r="16545" spans="1:13">
      <c r="A16545" s="25">
        <v>790.34400000000005</v>
      </c>
      <c r="B16545" s="206">
        <v>192.40078940000001</v>
      </c>
      <c r="C16545" s="206">
        <v>3.8365200800000001</v>
      </c>
      <c r="D16545" s="206">
        <v>49.414691589999997</v>
      </c>
      <c r="E16545" s="206">
        <v>0</v>
      </c>
      <c r="F16545" s="206">
        <v>13.32025103</v>
      </c>
      <c r="G16545" s="206">
        <v>163.4332282</v>
      </c>
      <c r="H16545" s="47">
        <v>7.3896444520000001E-13</v>
      </c>
      <c r="I16545" s="207">
        <f t="shared" si="1290"/>
        <v>3.2128233659429245E-15</v>
      </c>
      <c r="J16545" s="47">
        <f t="shared" si="1293"/>
        <v>422.40548030000002</v>
      </c>
      <c r="K16545" s="47">
        <f t="shared" si="1294"/>
        <v>230.00469090000001</v>
      </c>
      <c r="L16545" s="57">
        <f t="shared" si="1291"/>
        <v>422.40548030000076</v>
      </c>
      <c r="M16545" s="57">
        <f t="shared" si="1292"/>
        <v>230.00469090000075</v>
      </c>
    </row>
    <row r="16546" spans="1:13">
      <c r="A16546" s="25">
        <v>790.37599999999998</v>
      </c>
      <c r="B16546" s="206">
        <v>192.005358</v>
      </c>
      <c r="C16546" s="206">
        <v>3.828422813</v>
      </c>
      <c r="D16546" s="206">
        <v>49.340776900000002</v>
      </c>
      <c r="E16546" s="206">
        <v>0</v>
      </c>
      <c r="F16546" s="206">
        <v>31.503983940000001</v>
      </c>
      <c r="G16546" s="206">
        <v>163.20936610000001</v>
      </c>
      <c r="H16546" s="47">
        <v>7.3896444520000001E-13</v>
      </c>
      <c r="I16546" s="207">
        <f t="shared" si="1290"/>
        <v>2.9811071652132569E-15</v>
      </c>
      <c r="J16546" s="47">
        <f t="shared" si="1293"/>
        <v>439.88790775300004</v>
      </c>
      <c r="K16546" s="47">
        <f t="shared" si="1294"/>
        <v>247.88254975300003</v>
      </c>
      <c r="L16546" s="57">
        <f t="shared" si="1291"/>
        <v>439.88790775300077</v>
      </c>
      <c r="M16546" s="57">
        <f t="shared" si="1292"/>
        <v>247.88254975300077</v>
      </c>
    </row>
    <row r="16547" spans="1:13">
      <c r="A16547" s="25">
        <v>790.40800000000002</v>
      </c>
      <c r="B16547" s="206">
        <v>192.01171909999999</v>
      </c>
      <c r="C16547" s="206">
        <v>3.8283474910000002</v>
      </c>
      <c r="D16547" s="206">
        <v>49.347217260000001</v>
      </c>
      <c r="E16547" s="206">
        <v>0</v>
      </c>
      <c r="F16547" s="206">
        <v>59.878526630000003</v>
      </c>
      <c r="G16547" s="206">
        <v>163.25937250000001</v>
      </c>
      <c r="H16547" s="47">
        <v>7.3896444520000001E-13</v>
      </c>
      <c r="I16547" s="207">
        <f t="shared" si="1290"/>
        <v>2.6743700246117938E-15</v>
      </c>
      <c r="J16547" s="47">
        <f t="shared" si="1293"/>
        <v>468.32518298100001</v>
      </c>
      <c r="K16547" s="47">
        <f t="shared" si="1294"/>
        <v>276.31346388100002</v>
      </c>
      <c r="L16547" s="57">
        <f t="shared" si="1291"/>
        <v>468.32518298100075</v>
      </c>
      <c r="M16547" s="57">
        <f t="shared" si="1292"/>
        <v>276.31346388100076</v>
      </c>
    </row>
    <row r="16548" spans="1:13">
      <c r="A16548" s="25">
        <v>790.44</v>
      </c>
      <c r="B16548" s="206">
        <v>192.427729</v>
      </c>
      <c r="C16548" s="206">
        <v>3.8360629799999999</v>
      </c>
      <c r="D16548" s="206">
        <v>49.436306350000002</v>
      </c>
      <c r="E16548" s="206">
        <v>0</v>
      </c>
      <c r="F16548" s="206">
        <v>91.795998740000002</v>
      </c>
      <c r="G16548" s="206">
        <v>163.57556779999999</v>
      </c>
      <c r="H16548" s="47">
        <v>7.3896444520000001E-13</v>
      </c>
      <c r="I16548" s="207">
        <f t="shared" si="1290"/>
        <v>2.3942295937777629E-15</v>
      </c>
      <c r="J16548" s="47">
        <f t="shared" si="1293"/>
        <v>501.07166487000001</v>
      </c>
      <c r="K16548" s="47">
        <f t="shared" si="1294"/>
        <v>308.64393587000001</v>
      </c>
      <c r="L16548" s="57">
        <f t="shared" si="1291"/>
        <v>501.07166487000075</v>
      </c>
      <c r="M16548" s="57">
        <f t="shared" si="1292"/>
        <v>308.64393587000075</v>
      </c>
    </row>
    <row r="16549" spans="1:13">
      <c r="A16549" s="25">
        <v>790.47199999999998</v>
      </c>
      <c r="B16549" s="206">
        <v>193.0404126</v>
      </c>
      <c r="C16549" s="206">
        <v>3.8471119680000001</v>
      </c>
      <c r="D16549" s="206">
        <v>49.565972799999997</v>
      </c>
      <c r="E16549" s="206">
        <v>0</v>
      </c>
      <c r="F16549" s="206">
        <v>114.35727900000001</v>
      </c>
      <c r="G16549" s="206">
        <v>164.0058129</v>
      </c>
      <c r="H16549" s="47">
        <v>6.8212102629999997E-13</v>
      </c>
      <c r="I16549" s="207">
        <f t="shared" si="1290"/>
        <v>2.0559674692453313E-15</v>
      </c>
      <c r="J16549" s="47">
        <f t="shared" si="1293"/>
        <v>524.81658926800003</v>
      </c>
      <c r="K16549" s="47">
        <f t="shared" si="1294"/>
        <v>331.77617666800001</v>
      </c>
      <c r="L16549" s="57">
        <f t="shared" si="1291"/>
        <v>524.81658926800071</v>
      </c>
      <c r="M16549" s="57">
        <f t="shared" si="1292"/>
        <v>331.77617666800069</v>
      </c>
    </row>
    <row r="16550" spans="1:13">
      <c r="A16550" s="25">
        <v>790.50400000000002</v>
      </c>
      <c r="B16550" s="206">
        <v>193.61812979999999</v>
      </c>
      <c r="C16550" s="206">
        <v>3.85683949</v>
      </c>
      <c r="D16550" s="206">
        <v>49.69029055</v>
      </c>
      <c r="E16550" s="206">
        <v>0</v>
      </c>
      <c r="F16550" s="206">
        <v>116.73050670000001</v>
      </c>
      <c r="G16550" s="206">
        <v>164.39105760000001</v>
      </c>
      <c r="H16550" s="47">
        <v>7.3896444520000001E-13</v>
      </c>
      <c r="I16550" s="207">
        <f t="shared" si="1290"/>
        <v>2.2080477131490038E-15</v>
      </c>
      <c r="J16550" s="47">
        <f t="shared" si="1293"/>
        <v>528.28682413999991</v>
      </c>
      <c r="K16550" s="47">
        <f t="shared" si="1294"/>
        <v>334.66869434</v>
      </c>
      <c r="L16550" s="57">
        <f t="shared" si="1291"/>
        <v>528.2868241400007</v>
      </c>
      <c r="M16550" s="57">
        <f t="shared" si="1292"/>
        <v>334.66869434000074</v>
      </c>
    </row>
    <row r="16551" spans="1:13">
      <c r="A16551" s="25">
        <v>790.53599999999994</v>
      </c>
      <c r="B16551" s="206">
        <v>194.0846506</v>
      </c>
      <c r="C16551" s="206">
        <v>3.8637922979999999</v>
      </c>
      <c r="D16551" s="206">
        <v>49.794288610000002</v>
      </c>
      <c r="E16551" s="206">
        <v>0</v>
      </c>
      <c r="F16551" s="206">
        <v>98.373194819999995</v>
      </c>
      <c r="G16551" s="206">
        <v>164.6815287</v>
      </c>
      <c r="H16551" s="47">
        <v>7.9580786410000005E-13</v>
      </c>
      <c r="I16551" s="207">
        <f t="shared" si="1290"/>
        <v>2.5127113680713695E-15</v>
      </c>
      <c r="J16551" s="47">
        <f t="shared" si="1293"/>
        <v>510.797455028</v>
      </c>
      <c r="K16551" s="47">
        <f t="shared" si="1294"/>
        <v>316.71280442800003</v>
      </c>
      <c r="L16551" s="57">
        <f t="shared" si="1291"/>
        <v>510.7974550280008</v>
      </c>
      <c r="M16551" s="57">
        <f t="shared" si="1292"/>
        <v>316.71280442800082</v>
      </c>
    </row>
    <row r="16552" spans="1:13">
      <c r="A16552" s="25">
        <v>790.56799999999998</v>
      </c>
      <c r="B16552" s="206">
        <v>194.48822290000001</v>
      </c>
      <c r="C16552" s="206">
        <v>3.8690685899999999</v>
      </c>
      <c r="D16552" s="206">
        <v>49.887509319999999</v>
      </c>
      <c r="E16552" s="206">
        <v>0</v>
      </c>
      <c r="F16552" s="206">
        <v>68.851720369999995</v>
      </c>
      <c r="G16552" s="206">
        <v>164.914647</v>
      </c>
      <c r="H16552" s="47">
        <v>7.3896444520000001E-13</v>
      </c>
      <c r="I16552" s="207">
        <f t="shared" si="1290"/>
        <v>2.5701059944289675E-15</v>
      </c>
      <c r="J16552" s="47">
        <f t="shared" si="1293"/>
        <v>482.01116818000003</v>
      </c>
      <c r="K16552" s="47">
        <f t="shared" si="1294"/>
        <v>287.52294527999999</v>
      </c>
      <c r="L16552" s="57">
        <f t="shared" si="1291"/>
        <v>482.01116818000077</v>
      </c>
      <c r="M16552" s="57">
        <f t="shared" si="1292"/>
        <v>287.52294528000073</v>
      </c>
    </row>
    <row r="16553" spans="1:13">
      <c r="A16553" s="25">
        <v>790.6</v>
      </c>
      <c r="B16553" s="206">
        <v>194.87447649999999</v>
      </c>
      <c r="C16553" s="206">
        <v>3.87379221</v>
      </c>
      <c r="D16553" s="206">
        <v>49.978387750000003</v>
      </c>
      <c r="E16553" s="206">
        <v>0</v>
      </c>
      <c r="F16553" s="206">
        <v>40.446468879999998</v>
      </c>
      <c r="G16553" s="206">
        <v>165.12881179999999</v>
      </c>
      <c r="H16553" s="47">
        <v>7.3896444520000001E-13</v>
      </c>
      <c r="I16553" s="207">
        <f t="shared" si="1290"/>
        <v>2.8484434276039868E-15</v>
      </c>
      <c r="J16553" s="47">
        <f t="shared" si="1293"/>
        <v>454.30193713999995</v>
      </c>
      <c r="K16553" s="47">
        <f t="shared" si="1294"/>
        <v>259.42746063999999</v>
      </c>
      <c r="L16553" s="57">
        <f t="shared" si="1291"/>
        <v>454.30193714000069</v>
      </c>
      <c r="M16553" s="57">
        <f t="shared" si="1292"/>
        <v>259.42746064000073</v>
      </c>
    </row>
    <row r="16554" spans="1:13">
      <c r="A16554" s="25">
        <v>790.63199999999995</v>
      </c>
      <c r="B16554" s="206">
        <v>195.2316271</v>
      </c>
      <c r="C16554" s="206">
        <v>3.8780093830000002</v>
      </c>
      <c r="D16554" s="206">
        <v>50.063435650000002</v>
      </c>
      <c r="E16554" s="206">
        <v>0</v>
      </c>
      <c r="F16554" s="206">
        <v>21.33924798</v>
      </c>
      <c r="G16554" s="206">
        <v>165.32567349999999</v>
      </c>
      <c r="H16554" s="47">
        <v>7.3896444520000001E-13</v>
      </c>
      <c r="I16554" s="207">
        <f t="shared" si="1290"/>
        <v>3.0712589027026997E-15</v>
      </c>
      <c r="J16554" s="47">
        <f t="shared" si="1293"/>
        <v>435.83799361299998</v>
      </c>
      <c r="K16554" s="47">
        <f t="shared" si="1294"/>
        <v>240.60636651300001</v>
      </c>
      <c r="L16554" s="57">
        <f t="shared" si="1291"/>
        <v>435.83799361300072</v>
      </c>
      <c r="M16554" s="57">
        <f t="shared" si="1292"/>
        <v>240.60636651300075</v>
      </c>
    </row>
    <row r="16555" spans="1:13">
      <c r="A16555" s="25">
        <v>790.66399999999999</v>
      </c>
      <c r="B16555" s="206">
        <v>195.5211152</v>
      </c>
      <c r="C16555" s="206">
        <v>3.8812436180000001</v>
      </c>
      <c r="D16555" s="206">
        <v>50.13376272</v>
      </c>
      <c r="E16555" s="206">
        <v>0</v>
      </c>
      <c r="F16555" s="206">
        <v>14.09082338</v>
      </c>
      <c r="G16555" s="206">
        <v>165.4890193</v>
      </c>
      <c r="H16555" s="47">
        <v>7.3896444520000001E-13</v>
      </c>
      <c r="I16555" s="207">
        <f t="shared" si="1290"/>
        <v>3.1634449488355714E-15</v>
      </c>
      <c r="J16555" s="47">
        <f t="shared" si="1293"/>
        <v>429.11596421799999</v>
      </c>
      <c r="K16555" s="47">
        <f t="shared" si="1294"/>
        <v>233.59484901799999</v>
      </c>
      <c r="L16555" s="57">
        <f t="shared" si="1291"/>
        <v>429.11596421800073</v>
      </c>
      <c r="M16555" s="57">
        <f t="shared" si="1292"/>
        <v>233.59484901800073</v>
      </c>
    </row>
    <row r="16556" spans="1:13">
      <c r="A16556" s="25">
        <v>790.69600000000003</v>
      </c>
      <c r="B16556" s="206">
        <v>195.7182474</v>
      </c>
      <c r="C16556" s="206">
        <v>3.8832355000000001</v>
      </c>
      <c r="D16556" s="206">
        <v>50.183569149999997</v>
      </c>
      <c r="E16556" s="206">
        <v>0</v>
      </c>
      <c r="F16556" s="206">
        <v>17.644591089999999</v>
      </c>
      <c r="G16556" s="206">
        <v>165.61001010000001</v>
      </c>
      <c r="H16556" s="47">
        <v>7.3896444520000001E-13</v>
      </c>
      <c r="I16556" s="207">
        <f t="shared" si="1290"/>
        <v>3.1137707219643023E-15</v>
      </c>
      <c r="J16556" s="47">
        <f t="shared" si="1293"/>
        <v>433.03965324000001</v>
      </c>
      <c r="K16556" s="47">
        <f t="shared" si="1294"/>
        <v>237.32140584000001</v>
      </c>
      <c r="L16556" s="57">
        <f t="shared" si="1291"/>
        <v>433.03965324000075</v>
      </c>
      <c r="M16556" s="57">
        <f t="shared" si="1292"/>
        <v>237.32140584000075</v>
      </c>
    </row>
    <row r="16557" spans="1:13">
      <c r="A16557" s="25">
        <v>790.72799999999995</v>
      </c>
      <c r="B16557" s="206">
        <v>195.823295</v>
      </c>
      <c r="C16557" s="206">
        <v>3.8841213469999998</v>
      </c>
      <c r="D16557" s="206">
        <v>50.212516770000001</v>
      </c>
      <c r="E16557" s="206">
        <v>0</v>
      </c>
      <c r="F16557" s="206">
        <v>28.826023150000001</v>
      </c>
      <c r="G16557" s="206">
        <v>165.6932899</v>
      </c>
      <c r="H16557" s="47">
        <v>7.3896444520000001E-13</v>
      </c>
      <c r="I16557" s="207">
        <f t="shared" si="1290"/>
        <v>2.9723130866354741E-15</v>
      </c>
      <c r="J16557" s="47">
        <f t="shared" si="1293"/>
        <v>444.43924616699996</v>
      </c>
      <c r="K16557" s="47">
        <f t="shared" si="1294"/>
        <v>248.61595116699999</v>
      </c>
      <c r="L16557" s="57">
        <f t="shared" si="1291"/>
        <v>444.4392461670007</v>
      </c>
      <c r="M16557" s="57">
        <f t="shared" si="1292"/>
        <v>248.61595116700073</v>
      </c>
    </row>
    <row r="16558" spans="1:13">
      <c r="A16558" s="25">
        <v>790.76</v>
      </c>
      <c r="B16558" s="206">
        <v>195.8514936</v>
      </c>
      <c r="C16558" s="206">
        <v>3.8842323080000001</v>
      </c>
      <c r="D16558" s="206">
        <v>50.223661079999999</v>
      </c>
      <c r="E16558" s="206">
        <v>0</v>
      </c>
      <c r="F16558" s="206">
        <v>42.739824980000002</v>
      </c>
      <c r="G16558" s="206">
        <v>165.7501432</v>
      </c>
      <c r="H16558" s="47">
        <v>7.3896444520000001E-13</v>
      </c>
      <c r="I16558" s="207">
        <f t="shared" si="1290"/>
        <v>2.8140535524073351E-15</v>
      </c>
      <c r="J16558" s="47">
        <f t="shared" si="1293"/>
        <v>458.44935516800001</v>
      </c>
      <c r="K16558" s="47">
        <f t="shared" si="1294"/>
        <v>262.59786156799998</v>
      </c>
      <c r="L16558" s="57">
        <f t="shared" si="1291"/>
        <v>458.44935516800075</v>
      </c>
      <c r="M16558" s="57">
        <f t="shared" si="1292"/>
        <v>262.59786156800072</v>
      </c>
    </row>
    <row r="16559" spans="1:13">
      <c r="A16559" s="25">
        <v>790.79200000000003</v>
      </c>
      <c r="B16559" s="206">
        <v>195.82032269999999</v>
      </c>
      <c r="C16559" s="206">
        <v>3.883866475</v>
      </c>
      <c r="D16559" s="206">
        <v>50.220738959999998</v>
      </c>
      <c r="E16559" s="206">
        <v>0</v>
      </c>
      <c r="F16559" s="206">
        <v>54.888779249999999</v>
      </c>
      <c r="G16559" s="206">
        <v>165.79072650000001</v>
      </c>
      <c r="H16559" s="47">
        <v>7.9580786410000005E-13</v>
      </c>
      <c r="I16559" s="207">
        <f t="shared" si="1290"/>
        <v>2.8961203785331594E-15</v>
      </c>
      <c r="J16559" s="47">
        <f t="shared" si="1293"/>
        <v>470.60443388499999</v>
      </c>
      <c r="K16559" s="47">
        <f t="shared" si="1294"/>
        <v>274.78411118500003</v>
      </c>
      <c r="L16559" s="57">
        <f t="shared" si="1291"/>
        <v>470.60443388500079</v>
      </c>
      <c r="M16559" s="57">
        <f t="shared" si="1292"/>
        <v>274.78411118500082</v>
      </c>
    </row>
    <row r="16560" spans="1:13">
      <c r="A16560" s="25">
        <v>790.82399999999996</v>
      </c>
      <c r="B16560" s="206">
        <v>195.74258449999999</v>
      </c>
      <c r="C16560" s="206">
        <v>3.8831900180000001</v>
      </c>
      <c r="D16560" s="206">
        <v>50.206622879999998</v>
      </c>
      <c r="E16560" s="206">
        <v>0</v>
      </c>
      <c r="F16560" s="206">
        <v>64.5497455</v>
      </c>
      <c r="G16560" s="206">
        <v>165.8206959</v>
      </c>
      <c r="H16560" s="47">
        <v>7.3896444520000001E-13</v>
      </c>
      <c r="I16560" s="207">
        <f t="shared" si="1290"/>
        <v>2.5977774892441117E-15</v>
      </c>
      <c r="J16560" s="47">
        <f t="shared" si="1293"/>
        <v>480.20283879800002</v>
      </c>
      <c r="K16560" s="47">
        <f t="shared" si="1294"/>
        <v>284.460254298</v>
      </c>
      <c r="L16560" s="57">
        <f t="shared" si="1291"/>
        <v>480.20283879800076</v>
      </c>
      <c r="M16560" s="57">
        <f t="shared" si="1292"/>
        <v>284.46025429800073</v>
      </c>
    </row>
    <row r="16561" spans="1:13">
      <c r="A16561" s="25">
        <v>790.85599999999999</v>
      </c>
      <c r="B16561" s="206">
        <v>195.62383410000001</v>
      </c>
      <c r="C16561" s="206">
        <v>3.882236013</v>
      </c>
      <c r="D16561" s="206">
        <v>50.182668739999997</v>
      </c>
      <c r="E16561" s="206">
        <v>0</v>
      </c>
      <c r="F16561" s="206">
        <v>73.816972530000001</v>
      </c>
      <c r="G16561" s="206">
        <v>165.84115980000001</v>
      </c>
      <c r="H16561" s="47">
        <v>7.3896444520000001E-13</v>
      </c>
      <c r="I16561" s="207">
        <f t="shared" si="1290"/>
        <v>2.5158545701377316E-15</v>
      </c>
      <c r="J16561" s="47">
        <f t="shared" si="1293"/>
        <v>489.34687118300002</v>
      </c>
      <c r="K16561" s="47">
        <f t="shared" si="1294"/>
        <v>293.72303708300001</v>
      </c>
      <c r="L16561" s="57">
        <f t="shared" si="1291"/>
        <v>489.34687118300076</v>
      </c>
      <c r="M16561" s="57">
        <f t="shared" si="1292"/>
        <v>293.72303708300075</v>
      </c>
    </row>
    <row r="16562" spans="1:13">
      <c r="A16562" s="25">
        <v>790.88800000000003</v>
      </c>
      <c r="B16562" s="206">
        <v>195.45844049999999</v>
      </c>
      <c r="C16562" s="206">
        <v>3.8808798649999998</v>
      </c>
      <c r="D16562" s="206">
        <v>50.147804839999999</v>
      </c>
      <c r="E16562" s="206">
        <v>0</v>
      </c>
      <c r="F16562" s="206">
        <v>81.586110379999994</v>
      </c>
      <c r="G16562" s="206">
        <v>165.84781430000001</v>
      </c>
      <c r="H16562" s="47">
        <v>7.3896444520000001E-13</v>
      </c>
      <c r="I16562" s="207">
        <f t="shared" si="1290"/>
        <v>2.4512640115055308E-15</v>
      </c>
      <c r="J16562" s="47">
        <f t="shared" si="1293"/>
        <v>496.921049885</v>
      </c>
      <c r="K16562" s="47">
        <f t="shared" si="1294"/>
        <v>301.46260938500001</v>
      </c>
      <c r="L16562" s="57">
        <f t="shared" si="1291"/>
        <v>496.92104988500074</v>
      </c>
      <c r="M16562" s="57">
        <f t="shared" si="1292"/>
        <v>301.46260938500075</v>
      </c>
    </row>
    <row r="16563" spans="1:13">
      <c r="A16563" s="25">
        <v>790.92</v>
      </c>
      <c r="B16563" s="206">
        <v>195.21833219999999</v>
      </c>
      <c r="C16563" s="206">
        <v>3.8786477160000001</v>
      </c>
      <c r="D16563" s="206">
        <v>50.096196290000002</v>
      </c>
      <c r="E16563" s="206">
        <v>0</v>
      </c>
      <c r="F16563" s="206">
        <v>81.519085099999998</v>
      </c>
      <c r="G16563" s="206">
        <v>165.8243439</v>
      </c>
      <c r="H16563" s="47">
        <v>7.9580786410000005E-13</v>
      </c>
      <c r="I16563" s="207">
        <f t="shared" si="1290"/>
        <v>2.6410873000196487E-15</v>
      </c>
      <c r="J16563" s="47">
        <f t="shared" si="1293"/>
        <v>496.53660520599999</v>
      </c>
      <c r="K16563" s="47">
        <f t="shared" si="1294"/>
        <v>301.31827300600003</v>
      </c>
      <c r="L16563" s="57">
        <f t="shared" si="1291"/>
        <v>496.53660520600079</v>
      </c>
      <c r="M16563" s="57">
        <f t="shared" si="1292"/>
        <v>301.31827300600082</v>
      </c>
    </row>
    <row r="16564" spans="1:13">
      <c r="A16564" s="25">
        <v>790.952</v>
      </c>
      <c r="B16564" s="206">
        <v>194.83729539999999</v>
      </c>
      <c r="C16564" s="206">
        <v>3.8743888499999999</v>
      </c>
      <c r="D16564" s="206">
        <v>50.014093199999998</v>
      </c>
      <c r="E16564" s="206">
        <v>0</v>
      </c>
      <c r="F16564" s="206">
        <v>69.045019550000006</v>
      </c>
      <c r="G16564" s="206">
        <v>165.731168</v>
      </c>
      <c r="H16564" s="47">
        <v>7.3896444520000001E-13</v>
      </c>
      <c r="I16564" s="207">
        <f t="shared" si="1290"/>
        <v>2.559940730619983E-15</v>
      </c>
      <c r="J16564" s="47">
        <f t="shared" si="1293"/>
        <v>483.50196500000004</v>
      </c>
      <c r="K16564" s="47">
        <f t="shared" si="1294"/>
        <v>288.66466960000002</v>
      </c>
      <c r="L16564" s="57">
        <f t="shared" si="1291"/>
        <v>483.50196500000078</v>
      </c>
      <c r="M16564" s="57">
        <f t="shared" si="1292"/>
        <v>288.66466960000076</v>
      </c>
    </row>
    <row r="16565" spans="1:13">
      <c r="A16565" s="25">
        <v>790.98400000000004</v>
      </c>
      <c r="B16565" s="206">
        <v>194.21999890000001</v>
      </c>
      <c r="C16565" s="206">
        <v>3.8663970839999999</v>
      </c>
      <c r="D16565" s="206">
        <v>49.881732309999997</v>
      </c>
      <c r="E16565" s="206">
        <v>0</v>
      </c>
      <c r="F16565" s="206">
        <v>48.336464130000003</v>
      </c>
      <c r="G16565" s="206">
        <v>165.50964110000001</v>
      </c>
      <c r="H16565" s="47">
        <v>7.3896444520000001E-13</v>
      </c>
      <c r="I16565" s="207">
        <f t="shared" si="1290"/>
        <v>2.7615110850139506E-15</v>
      </c>
      <c r="J16565" s="47">
        <f t="shared" si="1293"/>
        <v>461.81423352400003</v>
      </c>
      <c r="K16565" s="47">
        <f t="shared" si="1294"/>
        <v>267.59423462400002</v>
      </c>
      <c r="L16565" s="57">
        <f t="shared" si="1291"/>
        <v>461.81423352400077</v>
      </c>
      <c r="M16565" s="57">
        <f t="shared" si="1292"/>
        <v>267.59423462400076</v>
      </c>
    </row>
    <row r="16566" spans="1:13">
      <c r="A16566" s="25">
        <v>791.01599999999996</v>
      </c>
      <c r="B16566" s="206">
        <v>193.3163017</v>
      </c>
      <c r="C16566" s="206">
        <v>3.8538240940000001</v>
      </c>
      <c r="D16566" s="206">
        <v>49.688452759999997</v>
      </c>
      <c r="E16566" s="206">
        <v>0</v>
      </c>
      <c r="F16566" s="206">
        <v>29.841811660000001</v>
      </c>
      <c r="G16566" s="206">
        <v>165.1306491</v>
      </c>
      <c r="H16566" s="47">
        <v>7.3896444520000001E-13</v>
      </c>
      <c r="I16566" s="207">
        <f t="shared" si="1290"/>
        <v>2.9735236320180742E-15</v>
      </c>
      <c r="J16566" s="47">
        <f t="shared" si="1293"/>
        <v>441.83103931400001</v>
      </c>
      <c r="K16566" s="47">
        <f t="shared" si="1294"/>
        <v>248.51473761400001</v>
      </c>
      <c r="L16566" s="57">
        <f t="shared" si="1291"/>
        <v>441.83103931400075</v>
      </c>
      <c r="M16566" s="57">
        <f t="shared" si="1292"/>
        <v>248.51473761400075</v>
      </c>
    </row>
    <row r="16567" spans="1:13">
      <c r="A16567" s="25">
        <v>791.048</v>
      </c>
      <c r="B16567" s="206">
        <v>192.23259089999999</v>
      </c>
      <c r="C16567" s="206">
        <v>3.8388556999999999</v>
      </c>
      <c r="D16567" s="206">
        <v>49.455327709999999</v>
      </c>
      <c r="E16567" s="206">
        <v>0</v>
      </c>
      <c r="F16567" s="206">
        <v>22.607546330000002</v>
      </c>
      <c r="G16567" s="206">
        <v>164.66938630000001</v>
      </c>
      <c r="H16567" s="47">
        <v>7.9580786410000005E-13</v>
      </c>
      <c r="I16567" s="207">
        <f t="shared" si="1290"/>
        <v>3.307994231392601E-15</v>
      </c>
      <c r="J16567" s="47">
        <f t="shared" si="1293"/>
        <v>432.80370693999998</v>
      </c>
      <c r="K16567" s="47">
        <f t="shared" si="1294"/>
        <v>240.57111604000002</v>
      </c>
      <c r="L16567" s="57">
        <f t="shared" si="1291"/>
        <v>432.80370694000078</v>
      </c>
      <c r="M16567" s="57">
        <f t="shared" si="1292"/>
        <v>240.57111604000082</v>
      </c>
    </row>
    <row r="16568" spans="1:13">
      <c r="A16568" s="25">
        <v>791.08</v>
      </c>
      <c r="B16568" s="206">
        <v>191.24625019999999</v>
      </c>
      <c r="C16568" s="206">
        <v>3.8269953729999999</v>
      </c>
      <c r="D16568" s="206">
        <v>49.238272809999998</v>
      </c>
      <c r="E16568" s="206">
        <v>0</v>
      </c>
      <c r="F16568" s="206">
        <v>29.943514539999999</v>
      </c>
      <c r="G16568" s="206">
        <v>164.31503670000001</v>
      </c>
      <c r="H16568" s="47">
        <v>7.9580786410000005E-13</v>
      </c>
      <c r="I16568" s="207">
        <f t="shared" si="1290"/>
        <v>3.2176757821248231E-15</v>
      </c>
      <c r="J16568" s="47">
        <f t="shared" si="1293"/>
        <v>438.57006962299999</v>
      </c>
      <c r="K16568" s="47">
        <f t="shared" si="1294"/>
        <v>247.323819423</v>
      </c>
      <c r="L16568" s="57">
        <f t="shared" si="1291"/>
        <v>438.57006962300079</v>
      </c>
      <c r="M16568" s="57">
        <f t="shared" si="1292"/>
        <v>247.3238194230008</v>
      </c>
    </row>
    <row r="16569" spans="1:13">
      <c r="A16569" s="25">
        <v>791.11199999999997</v>
      </c>
      <c r="B16569" s="206">
        <v>190.63377819999999</v>
      </c>
      <c r="C16569" s="206">
        <v>3.8236568179999999</v>
      </c>
      <c r="D16569" s="206">
        <v>49.093475099999999</v>
      </c>
      <c r="E16569" s="206">
        <v>0</v>
      </c>
      <c r="F16569" s="206">
        <v>48.886110940000002</v>
      </c>
      <c r="G16569" s="206">
        <v>164.25361100000001</v>
      </c>
      <c r="H16569" s="47">
        <v>7.9580786410000005E-13</v>
      </c>
      <c r="I16569" s="207">
        <f t="shared" si="1290"/>
        <v>2.9911195767380571E-15</v>
      </c>
      <c r="J16569" s="47">
        <f t="shared" si="1293"/>
        <v>456.69063205800001</v>
      </c>
      <c r="K16569" s="47">
        <f t="shared" si="1294"/>
        <v>266.05685385800001</v>
      </c>
      <c r="L16569" s="57">
        <f t="shared" si="1291"/>
        <v>456.6906320580008</v>
      </c>
      <c r="M16569" s="57">
        <f t="shared" si="1292"/>
        <v>266.05685385800081</v>
      </c>
    </row>
    <row r="16570" spans="1:13">
      <c r="A16570" s="25">
        <v>791.14400000000001</v>
      </c>
      <c r="B16570" s="206">
        <v>190.4461728</v>
      </c>
      <c r="C16570" s="206">
        <v>3.8296865800000002</v>
      </c>
      <c r="D16570" s="206">
        <v>49.032001909999998</v>
      </c>
      <c r="E16570" s="206">
        <v>0</v>
      </c>
      <c r="F16570" s="206">
        <v>71.207689709999997</v>
      </c>
      <c r="G16570" s="206">
        <v>164.51408960000001</v>
      </c>
      <c r="H16570" s="47">
        <v>7.9580786410000005E-13</v>
      </c>
      <c r="I16570" s="207">
        <f t="shared" si="1290"/>
        <v>2.7576349753047083E-15</v>
      </c>
      <c r="J16570" s="47">
        <f t="shared" si="1293"/>
        <v>479.02964059999999</v>
      </c>
      <c r="K16570" s="47">
        <f t="shared" si="1294"/>
        <v>288.58346779999999</v>
      </c>
      <c r="L16570" s="57">
        <f t="shared" si="1291"/>
        <v>479.02964060000079</v>
      </c>
      <c r="M16570" s="57">
        <f t="shared" si="1292"/>
        <v>288.58346780000079</v>
      </c>
    </row>
    <row r="16571" spans="1:13">
      <c r="A16571" s="25">
        <v>791.17600000000004</v>
      </c>
      <c r="B16571" s="206">
        <v>190.47230260000001</v>
      </c>
      <c r="C16571" s="206">
        <v>3.8405939469999999</v>
      </c>
      <c r="D16571" s="206">
        <v>49.012223259999999</v>
      </c>
      <c r="E16571" s="206">
        <v>0</v>
      </c>
      <c r="F16571" s="206">
        <v>88.215431859999995</v>
      </c>
      <c r="G16571" s="206">
        <v>164.94205299999999</v>
      </c>
      <c r="H16571" s="47">
        <v>7.9580786410000005E-13</v>
      </c>
      <c r="I16571" s="207">
        <f t="shared" si="1290"/>
        <v>2.6005917406197666E-15</v>
      </c>
      <c r="J16571" s="47">
        <f t="shared" si="1293"/>
        <v>496.48260466700003</v>
      </c>
      <c r="K16571" s="47">
        <f t="shared" si="1294"/>
        <v>306.010302067</v>
      </c>
      <c r="L16571" s="57">
        <f t="shared" si="1291"/>
        <v>496.48260466700083</v>
      </c>
      <c r="M16571" s="57">
        <f t="shared" si="1292"/>
        <v>306.01030206700079</v>
      </c>
    </row>
    <row r="16572" spans="1:13">
      <c r="A16572" s="25">
        <v>791.20799999999997</v>
      </c>
      <c r="B16572" s="206">
        <v>190.43443629999999</v>
      </c>
      <c r="C16572" s="206">
        <v>3.8504252160000001</v>
      </c>
      <c r="D16572" s="206">
        <v>48.979163640000003</v>
      </c>
      <c r="E16572" s="206">
        <v>0</v>
      </c>
      <c r="F16572" s="206">
        <v>98.826141399999997</v>
      </c>
      <c r="G16572" s="206">
        <v>165.3329037</v>
      </c>
      <c r="H16572" s="47">
        <v>7.9580786410000005E-13</v>
      </c>
      <c r="I16572" s="207">
        <f t="shared" si="1290"/>
        <v>2.5105249174658521E-15</v>
      </c>
      <c r="J16572" s="47">
        <f t="shared" si="1293"/>
        <v>507.42307025599996</v>
      </c>
      <c r="K16572" s="47">
        <f t="shared" si="1294"/>
        <v>316.988633956</v>
      </c>
      <c r="L16572" s="57">
        <f t="shared" si="1291"/>
        <v>507.42307025600076</v>
      </c>
      <c r="M16572" s="57">
        <f t="shared" si="1292"/>
        <v>316.9886339560008</v>
      </c>
    </row>
    <row r="16573" spans="1:13">
      <c r="A16573" s="25">
        <v>791.24</v>
      </c>
      <c r="B16573" s="206">
        <v>190.20985999999999</v>
      </c>
      <c r="C16573" s="206">
        <v>3.8562464240000001</v>
      </c>
      <c r="D16573" s="206">
        <v>48.90925644</v>
      </c>
      <c r="E16573" s="206">
        <v>0</v>
      </c>
      <c r="F16573" s="206">
        <v>113.44294189999999</v>
      </c>
      <c r="G16573" s="206">
        <v>165.5858977</v>
      </c>
      <c r="H16573" s="47">
        <v>7.9580786410000005E-13</v>
      </c>
      <c r="I16573" s="207">
        <f t="shared" si="1290"/>
        <v>2.3984973890455831E-15</v>
      </c>
      <c r="J16573" s="47">
        <f t="shared" si="1293"/>
        <v>522.00420246400006</v>
      </c>
      <c r="K16573" s="47">
        <f t="shared" si="1294"/>
        <v>331.79434246400001</v>
      </c>
      <c r="L16573" s="57">
        <f t="shared" si="1291"/>
        <v>522.00420246400085</v>
      </c>
      <c r="M16573" s="57">
        <f t="shared" si="1292"/>
        <v>331.79434246400081</v>
      </c>
    </row>
    <row r="16574" spans="1:13">
      <c r="A16574" s="25">
        <v>791.27200000000005</v>
      </c>
      <c r="B16574" s="206">
        <v>189.87270240000001</v>
      </c>
      <c r="C16574" s="206">
        <v>3.8591007159999999</v>
      </c>
      <c r="D16574" s="206">
        <v>48.818722049999998</v>
      </c>
      <c r="E16574" s="206">
        <v>0</v>
      </c>
      <c r="F16574" s="206">
        <v>152.04177580000001</v>
      </c>
      <c r="G16574" s="206">
        <v>165.73696090000001</v>
      </c>
      <c r="H16574" s="47">
        <v>7.9580786410000005E-13</v>
      </c>
      <c r="I16574" s="207">
        <f t="shared" si="1290"/>
        <v>2.1481813285939078E-15</v>
      </c>
      <c r="J16574" s="47">
        <f t="shared" si="1293"/>
        <v>560.32926186600002</v>
      </c>
      <c r="K16574" s="47">
        <f t="shared" si="1294"/>
        <v>370.45655946600004</v>
      </c>
      <c r="L16574" s="57">
        <f t="shared" si="1291"/>
        <v>560.32926186600082</v>
      </c>
      <c r="M16574" s="57">
        <f t="shared" si="1292"/>
        <v>370.45655946600084</v>
      </c>
    </row>
    <row r="16575" spans="1:13">
      <c r="A16575" s="25">
        <v>791.30399999999997</v>
      </c>
      <c r="B16575" s="206">
        <v>189.55982449999999</v>
      </c>
      <c r="C16575" s="206">
        <v>3.8614108439999999</v>
      </c>
      <c r="D16575" s="206">
        <v>48.736195109999997</v>
      </c>
      <c r="E16575" s="206">
        <v>0</v>
      </c>
      <c r="F16575" s="206">
        <v>243.48826779999999</v>
      </c>
      <c r="G16575" s="206">
        <v>165.86937380000001</v>
      </c>
      <c r="H16575" s="47">
        <v>7.9580786410000005E-13</v>
      </c>
      <c r="I16575" s="207">
        <f t="shared" si="1290"/>
        <v>1.7226947162386646E-15</v>
      </c>
      <c r="J16575" s="47">
        <f t="shared" si="1293"/>
        <v>651.51507205400003</v>
      </c>
      <c r="K16575" s="47">
        <f t="shared" si="1294"/>
        <v>461.95524755399998</v>
      </c>
      <c r="L16575" s="57">
        <f t="shared" si="1291"/>
        <v>651.51507205400083</v>
      </c>
      <c r="M16575" s="57">
        <f t="shared" si="1292"/>
        <v>461.95524755400078</v>
      </c>
    </row>
    <row r="16576" spans="1:13">
      <c r="A16576" s="25">
        <v>791.33600000000001</v>
      </c>
      <c r="B16576" s="206">
        <v>189.3332474</v>
      </c>
      <c r="C16576" s="206">
        <v>3.864223339</v>
      </c>
      <c r="D16576" s="206">
        <v>48.674696320000002</v>
      </c>
      <c r="E16576" s="206">
        <v>0</v>
      </c>
      <c r="F16576" s="206">
        <v>419.35484330000003</v>
      </c>
      <c r="G16576" s="206">
        <v>166.0190825</v>
      </c>
      <c r="H16576" s="47">
        <v>7.9580786410000005E-13</v>
      </c>
      <c r="I16576" s="207">
        <f t="shared" si="1290"/>
        <v>1.2475181676697374E-15</v>
      </c>
      <c r="J16576" s="47">
        <f t="shared" si="1293"/>
        <v>827.24609285899999</v>
      </c>
      <c r="K16576" s="47">
        <f t="shared" si="1294"/>
        <v>637.91284545899998</v>
      </c>
      <c r="L16576" s="57">
        <f t="shared" si="1291"/>
        <v>827.24609285900078</v>
      </c>
      <c r="M16576" s="57">
        <f t="shared" si="1292"/>
        <v>637.91284545900078</v>
      </c>
    </row>
    <row r="16577" spans="1:13">
      <c r="A16577" s="25">
        <v>791.36800000000005</v>
      </c>
      <c r="B16577" s="206">
        <v>189.1721259</v>
      </c>
      <c r="C16577" s="206">
        <v>3.8670107009999999</v>
      </c>
      <c r="D16577" s="206">
        <v>48.630132889999999</v>
      </c>
      <c r="E16577" s="206">
        <v>0</v>
      </c>
      <c r="F16577" s="206">
        <v>686.99959879999994</v>
      </c>
      <c r="G16577" s="206">
        <v>166.16794189999999</v>
      </c>
      <c r="H16577" s="47">
        <v>7.9580786410000005E-13</v>
      </c>
      <c r="I16577" s="207">
        <f t="shared" si="1290"/>
        <v>8.7870033788829765E-16</v>
      </c>
      <c r="J16577" s="47">
        <f t="shared" si="1293"/>
        <v>1094.836810191</v>
      </c>
      <c r="K16577" s="47">
        <f t="shared" si="1294"/>
        <v>905.66468429099996</v>
      </c>
      <c r="L16577" s="57">
        <f t="shared" si="1291"/>
        <v>1094.8368101910009</v>
      </c>
      <c r="M16577" s="57">
        <f t="shared" si="1292"/>
        <v>905.66468429100075</v>
      </c>
    </row>
    <row r="16578" spans="1:13">
      <c r="A16578" s="25">
        <v>791.4</v>
      </c>
      <c r="B16578" s="206">
        <v>189.05111049999999</v>
      </c>
      <c r="C16578" s="206">
        <v>3.8692385630000001</v>
      </c>
      <c r="D16578" s="206">
        <v>48.597407320000002</v>
      </c>
      <c r="E16578" s="206">
        <v>0</v>
      </c>
      <c r="F16578" s="206">
        <v>1020.135343</v>
      </c>
      <c r="G16578" s="206">
        <v>166.2975926</v>
      </c>
      <c r="H16578" s="47">
        <v>7.9580786410000005E-13</v>
      </c>
      <c r="I16578" s="207">
        <f t="shared" si="1290"/>
        <v>6.4235057949361329E-16</v>
      </c>
      <c r="J16578" s="47">
        <f t="shared" si="1293"/>
        <v>1427.9506919830001</v>
      </c>
      <c r="K16578" s="47">
        <f t="shared" si="1294"/>
        <v>1238.899581483</v>
      </c>
      <c r="L16578" s="57">
        <f t="shared" si="1291"/>
        <v>1427.950691983001</v>
      </c>
      <c r="M16578" s="57">
        <f t="shared" si="1292"/>
        <v>1238.8995814830009</v>
      </c>
    </row>
    <row r="16579" spans="1:13">
      <c r="A16579" s="25">
        <v>791.43200000000002</v>
      </c>
      <c r="B16579" s="206">
        <v>188.9790539</v>
      </c>
      <c r="C16579" s="206">
        <v>3.8711729109999999</v>
      </c>
      <c r="D16579" s="206">
        <v>48.578211670000002</v>
      </c>
      <c r="E16579" s="206">
        <v>0</v>
      </c>
      <c r="F16579" s="206">
        <v>1451.0662830000001</v>
      </c>
      <c r="G16579" s="206">
        <v>166.41719119999999</v>
      </c>
      <c r="H16579" s="47">
        <v>9.0949470180000003E-13</v>
      </c>
      <c r="I16579" s="207">
        <f t="shared" ref="I16579:I16642" si="1295">H16579/K16579</f>
        <v>5.4462950232855669E-16</v>
      </c>
      <c r="J16579" s="47">
        <f t="shared" si="1293"/>
        <v>1858.9119126810001</v>
      </c>
      <c r="K16579" s="47">
        <f t="shared" si="1294"/>
        <v>1669.932858781</v>
      </c>
      <c r="L16579" s="57">
        <f t="shared" ref="L16579:L16642" si="1296">J16579+H16579</f>
        <v>1858.911912681001</v>
      </c>
      <c r="M16579" s="57">
        <f t="shared" ref="M16579:M16642" si="1297">K16579+H16579</f>
        <v>1669.932858781001</v>
      </c>
    </row>
    <row r="16580" spans="1:13">
      <c r="A16580" s="25">
        <v>791.46400000000006</v>
      </c>
      <c r="B16580" s="206">
        <v>188.96629189999999</v>
      </c>
      <c r="C16580" s="206">
        <v>3.8732397390000002</v>
      </c>
      <c r="D16580" s="206">
        <v>48.574122969999998</v>
      </c>
      <c r="E16580" s="206">
        <v>0</v>
      </c>
      <c r="F16580" s="206">
        <v>2219.9165029999999</v>
      </c>
      <c r="G16580" s="206">
        <v>166.54138130000001</v>
      </c>
      <c r="H16580" s="47">
        <v>7.9580786410000005E-13</v>
      </c>
      <c r="I16580" s="207">
        <f t="shared" si="1295"/>
        <v>3.2629716348183469E-16</v>
      </c>
      <c r="J16580" s="47">
        <f t="shared" ref="J16580:J16643" si="1298">SUM(B16580:G16580)</f>
        <v>2627.8715389089998</v>
      </c>
      <c r="K16580" s="47">
        <f t="shared" ref="K16580:K16643" si="1299">SUM(C16580:G16580)</f>
        <v>2438.905247009</v>
      </c>
      <c r="L16580" s="57">
        <f t="shared" si="1296"/>
        <v>2627.8715389090007</v>
      </c>
      <c r="M16580" s="57">
        <f t="shared" si="1297"/>
        <v>2438.905247009001</v>
      </c>
    </row>
    <row r="16581" spans="1:13">
      <c r="A16581" s="25">
        <v>791.49599999999998</v>
      </c>
      <c r="B16581" s="206">
        <v>188.99191300000001</v>
      </c>
      <c r="C16581" s="206">
        <v>3.8753345480000001</v>
      </c>
      <c r="D16581" s="206">
        <v>48.579915300000003</v>
      </c>
      <c r="E16581" s="206">
        <v>0</v>
      </c>
      <c r="F16581" s="206">
        <v>3702.2107980000001</v>
      </c>
      <c r="G16581" s="206">
        <v>166.66655729999999</v>
      </c>
      <c r="H16581" s="47">
        <v>7.9580786410000005E-13</v>
      </c>
      <c r="I16581" s="207">
        <f t="shared" si="1295"/>
        <v>2.0294321962264773E-16</v>
      </c>
      <c r="J16581" s="47">
        <f t="shared" si="1298"/>
        <v>4110.3245181479997</v>
      </c>
      <c r="K16581" s="47">
        <f t="shared" si="1299"/>
        <v>3921.3326051480003</v>
      </c>
      <c r="L16581" s="57">
        <f t="shared" si="1296"/>
        <v>4110.3245181480006</v>
      </c>
      <c r="M16581" s="57">
        <f t="shared" si="1297"/>
        <v>3921.3326051480012</v>
      </c>
    </row>
    <row r="16582" spans="1:13">
      <c r="A16582" s="25">
        <v>791.52800000000002</v>
      </c>
      <c r="B16582" s="206">
        <v>189.01670619999999</v>
      </c>
      <c r="C16582" s="206">
        <v>3.8770053999999998</v>
      </c>
      <c r="D16582" s="206">
        <v>48.586515759999997</v>
      </c>
      <c r="E16582" s="206">
        <v>0</v>
      </c>
      <c r="F16582" s="206">
        <v>5930.2428799999998</v>
      </c>
      <c r="G16582" s="206">
        <v>166.77716480000001</v>
      </c>
      <c r="H16582" s="47">
        <v>7.9580786410000005E-13</v>
      </c>
      <c r="I16582" s="207">
        <f t="shared" si="1295"/>
        <v>1.2941051969065081E-16</v>
      </c>
      <c r="J16582" s="47">
        <f t="shared" si="1298"/>
        <v>6338.5002721599994</v>
      </c>
      <c r="K16582" s="47">
        <f t="shared" si="1299"/>
        <v>6149.4835659599994</v>
      </c>
      <c r="L16582" s="57">
        <f t="shared" si="1296"/>
        <v>6338.5002721600003</v>
      </c>
      <c r="M16582" s="57">
        <f t="shared" si="1297"/>
        <v>6149.4835659600003</v>
      </c>
    </row>
    <row r="16583" spans="1:13">
      <c r="A16583" s="25">
        <v>791.56</v>
      </c>
      <c r="B16583" s="206">
        <v>189.0121345</v>
      </c>
      <c r="C16583" s="206">
        <v>3.8779457279999998</v>
      </c>
      <c r="D16583" s="206">
        <v>48.587295609999998</v>
      </c>
      <c r="E16583" s="206">
        <v>0</v>
      </c>
      <c r="F16583" s="206">
        <v>8129.4455680000001</v>
      </c>
      <c r="G16583" s="206">
        <v>166.86264489999999</v>
      </c>
      <c r="H16583" s="47">
        <v>7.9580786410000005E-13</v>
      </c>
      <c r="I16583" s="207">
        <f t="shared" si="1295"/>
        <v>9.5320332796434E-17</v>
      </c>
      <c r="J16583" s="47">
        <f t="shared" si="1298"/>
        <v>8537.785588738001</v>
      </c>
      <c r="K16583" s="47">
        <f t="shared" si="1299"/>
        <v>8348.7734542380003</v>
      </c>
      <c r="L16583" s="57">
        <f t="shared" si="1296"/>
        <v>8537.785588738001</v>
      </c>
      <c r="M16583" s="57">
        <f t="shared" si="1297"/>
        <v>8348.7734542380003</v>
      </c>
    </row>
    <row r="16584" spans="1:13">
      <c r="A16584" s="25">
        <v>791.59199999999998</v>
      </c>
      <c r="B16584" s="206">
        <v>188.96640919999999</v>
      </c>
      <c r="C16584" s="206">
        <v>3.8780514469999998</v>
      </c>
      <c r="D16584" s="206">
        <v>48.579495629999997</v>
      </c>
      <c r="E16584" s="206">
        <v>0</v>
      </c>
      <c r="F16584" s="206">
        <v>9045.8137989999996</v>
      </c>
      <c r="G16584" s="206">
        <v>166.9193818</v>
      </c>
      <c r="H16584" s="47">
        <v>0</v>
      </c>
      <c r="I16584" s="207">
        <f t="shared" si="1295"/>
        <v>0</v>
      </c>
      <c r="J16584" s="47">
        <f t="shared" si="1298"/>
        <v>9454.1571370769998</v>
      </c>
      <c r="K16584" s="47">
        <f t="shared" si="1299"/>
        <v>9265.1907278769995</v>
      </c>
      <c r="L16584" s="57">
        <f t="shared" si="1296"/>
        <v>9454.1571370769998</v>
      </c>
      <c r="M16584" s="57">
        <f t="shared" si="1297"/>
        <v>9265.1907278769995</v>
      </c>
    </row>
    <row r="16585" spans="1:13">
      <c r="A16585" s="25">
        <v>791.62400000000002</v>
      </c>
      <c r="B16585" s="206">
        <v>188.86828869999999</v>
      </c>
      <c r="C16585" s="206">
        <v>3.8770828490000002</v>
      </c>
      <c r="D16585" s="206">
        <v>48.560886089999997</v>
      </c>
      <c r="E16585" s="206">
        <v>0</v>
      </c>
      <c r="F16585" s="206">
        <v>8026.2543070000002</v>
      </c>
      <c r="G16585" s="206">
        <v>166.93904570000001</v>
      </c>
      <c r="H16585" s="47">
        <v>7.9580786410000005E-13</v>
      </c>
      <c r="I16585" s="207">
        <f t="shared" si="1295"/>
        <v>9.6512666290519485E-17</v>
      </c>
      <c r="J16585" s="47">
        <f t="shared" si="1298"/>
        <v>8434.4996103390004</v>
      </c>
      <c r="K16585" s="47">
        <f t="shared" si="1299"/>
        <v>8245.6313216390008</v>
      </c>
      <c r="L16585" s="57">
        <f t="shared" si="1296"/>
        <v>8434.4996103390004</v>
      </c>
      <c r="M16585" s="57">
        <f t="shared" si="1297"/>
        <v>8245.6313216390008</v>
      </c>
    </row>
    <row r="16586" spans="1:13">
      <c r="A16586" s="25">
        <v>791.65599999999995</v>
      </c>
      <c r="B16586" s="206">
        <v>188.69309999999999</v>
      </c>
      <c r="C16586" s="206">
        <v>3.874431108</v>
      </c>
      <c r="D16586" s="206">
        <v>48.526750730000003</v>
      </c>
      <c r="E16586" s="206">
        <v>0</v>
      </c>
      <c r="F16586" s="206">
        <v>5659.1051539999999</v>
      </c>
      <c r="G16586" s="206">
        <v>166.90054620000001</v>
      </c>
      <c r="H16586" s="47">
        <v>7.9580786410000005E-13</v>
      </c>
      <c r="I16586" s="207">
        <f t="shared" si="1295"/>
        <v>1.3537815263037719E-16</v>
      </c>
      <c r="J16586" s="47">
        <f t="shared" si="1298"/>
        <v>6067.0999820380002</v>
      </c>
      <c r="K16586" s="47">
        <f t="shared" si="1299"/>
        <v>5878.4068820379998</v>
      </c>
      <c r="L16586" s="57">
        <f t="shared" si="1296"/>
        <v>6067.0999820380011</v>
      </c>
      <c r="M16586" s="57">
        <f t="shared" si="1297"/>
        <v>5878.4068820380007</v>
      </c>
    </row>
    <row r="16587" spans="1:13">
      <c r="A16587" s="25">
        <v>791.68799999999999</v>
      </c>
      <c r="B16587" s="206">
        <v>188.41578720000001</v>
      </c>
      <c r="C16587" s="206">
        <v>3.8694683940000001</v>
      </c>
      <c r="D16587" s="206">
        <v>48.472331850000003</v>
      </c>
      <c r="E16587" s="206">
        <v>0</v>
      </c>
      <c r="F16587" s="206">
        <v>3185.017726</v>
      </c>
      <c r="G16587" s="206">
        <v>166.7821434</v>
      </c>
      <c r="H16587" s="47">
        <v>7.9580786410000005E-13</v>
      </c>
      <c r="I16587" s="207">
        <f t="shared" si="1295"/>
        <v>2.3377636459625501E-16</v>
      </c>
      <c r="J16587" s="47">
        <f t="shared" si="1298"/>
        <v>3592.5574568439997</v>
      </c>
      <c r="K16587" s="47">
        <f t="shared" si="1299"/>
        <v>3404.1416696440001</v>
      </c>
      <c r="L16587" s="57">
        <f t="shared" si="1296"/>
        <v>3592.5574568440006</v>
      </c>
      <c r="M16587" s="57">
        <f t="shared" si="1297"/>
        <v>3404.141669644001</v>
      </c>
    </row>
    <row r="16588" spans="1:13">
      <c r="A16588" s="25">
        <v>791.72</v>
      </c>
      <c r="B16588" s="206">
        <v>188.0564646</v>
      </c>
      <c r="C16588" s="206">
        <v>3.8625472639999998</v>
      </c>
      <c r="D16588" s="206">
        <v>48.401917140000002</v>
      </c>
      <c r="E16588" s="206">
        <v>0</v>
      </c>
      <c r="F16588" s="206">
        <v>1452.386702</v>
      </c>
      <c r="G16588" s="206">
        <v>166.59600829999999</v>
      </c>
      <c r="H16588" s="47">
        <v>7.9580786410000005E-13</v>
      </c>
      <c r="I16588" s="207">
        <f t="shared" si="1295"/>
        <v>4.7617604154870041E-16</v>
      </c>
      <c r="J16588" s="47">
        <f t="shared" si="1298"/>
        <v>1859.3036393039999</v>
      </c>
      <c r="K16588" s="47">
        <f t="shared" si="1299"/>
        <v>1671.2471747039999</v>
      </c>
      <c r="L16588" s="57">
        <f t="shared" si="1296"/>
        <v>1859.3036393040009</v>
      </c>
      <c r="M16588" s="57">
        <f t="shared" si="1297"/>
        <v>1671.2471747040008</v>
      </c>
    </row>
    <row r="16589" spans="1:13">
      <c r="A16589" s="25">
        <v>791.75199999999995</v>
      </c>
      <c r="B16589" s="206">
        <v>187.7146731</v>
      </c>
      <c r="C16589" s="206">
        <v>3.8557181379999999</v>
      </c>
      <c r="D16589" s="206">
        <v>48.335722789999998</v>
      </c>
      <c r="E16589" s="206">
        <v>0</v>
      </c>
      <c r="F16589" s="206">
        <v>555.30679180000004</v>
      </c>
      <c r="G16589" s="206">
        <v>166.4130447</v>
      </c>
      <c r="H16589" s="47">
        <v>7.9580786410000005E-13</v>
      </c>
      <c r="I16589" s="207">
        <f t="shared" si="1295"/>
        <v>1.0282934068938375E-15</v>
      </c>
      <c r="J16589" s="47">
        <f t="shared" si="1298"/>
        <v>961.62595052799998</v>
      </c>
      <c r="K16589" s="47">
        <f t="shared" si="1299"/>
        <v>773.91127742800006</v>
      </c>
      <c r="L16589" s="57">
        <f t="shared" si="1296"/>
        <v>961.62595052800077</v>
      </c>
      <c r="M16589" s="57">
        <f t="shared" si="1297"/>
        <v>773.91127742800086</v>
      </c>
    </row>
    <row r="16590" spans="1:13">
      <c r="A16590" s="25">
        <v>791.78399999999999</v>
      </c>
      <c r="B16590" s="206">
        <v>187.52280049999999</v>
      </c>
      <c r="C16590" s="206">
        <v>3.8517476340000001</v>
      </c>
      <c r="D16590" s="206">
        <v>48.300475179999999</v>
      </c>
      <c r="E16590" s="206">
        <v>0</v>
      </c>
      <c r="F16590" s="206">
        <v>189.45219030000001</v>
      </c>
      <c r="G16590" s="206">
        <v>166.32893920000001</v>
      </c>
      <c r="H16590" s="47">
        <v>7.9580786410000005E-13</v>
      </c>
      <c r="I16590" s="207">
        <f t="shared" si="1295"/>
        <v>1.9508281428468248E-15</v>
      </c>
      <c r="J16590" s="47">
        <f t="shared" si="1298"/>
        <v>595.45615281400001</v>
      </c>
      <c r="K16590" s="47">
        <f t="shared" si="1299"/>
        <v>407.93335231399999</v>
      </c>
      <c r="L16590" s="57">
        <f t="shared" si="1296"/>
        <v>595.4561528140008</v>
      </c>
      <c r="M16590" s="57">
        <f t="shared" si="1297"/>
        <v>407.93335231400079</v>
      </c>
    </row>
    <row r="16591" spans="1:13">
      <c r="A16591" s="25">
        <v>791.81600000000003</v>
      </c>
      <c r="B16591" s="206">
        <v>187.5319207</v>
      </c>
      <c r="C16591" s="206">
        <v>3.8517421650000001</v>
      </c>
      <c r="D16591" s="206">
        <v>48.306372469999999</v>
      </c>
      <c r="E16591" s="206">
        <v>0</v>
      </c>
      <c r="F16591" s="206">
        <v>62.064785069999999</v>
      </c>
      <c r="G16591" s="206">
        <v>166.3819493</v>
      </c>
      <c r="H16591" s="47">
        <v>7.9580786410000005E-13</v>
      </c>
      <c r="I16591" s="207">
        <f t="shared" si="1295"/>
        <v>2.8360445905402717E-15</v>
      </c>
      <c r="J16591" s="47">
        <f t="shared" si="1298"/>
        <v>468.13676970500001</v>
      </c>
      <c r="K16591" s="47">
        <f t="shared" si="1299"/>
        <v>280.60484900500001</v>
      </c>
      <c r="L16591" s="57">
        <f t="shared" si="1296"/>
        <v>468.1367697050008</v>
      </c>
      <c r="M16591" s="57">
        <f t="shared" si="1297"/>
        <v>280.6048490050008</v>
      </c>
    </row>
    <row r="16592" spans="1:13">
      <c r="A16592" s="25">
        <v>791.84799999999996</v>
      </c>
      <c r="B16592" s="206">
        <v>187.65516869999999</v>
      </c>
      <c r="C16592" s="206">
        <v>3.8539601179999998</v>
      </c>
      <c r="D16592" s="206">
        <v>48.335747929999997</v>
      </c>
      <c r="E16592" s="206">
        <v>0</v>
      </c>
      <c r="F16592" s="206">
        <v>20.700808160000001</v>
      </c>
      <c r="G16592" s="206">
        <v>166.5117961</v>
      </c>
      <c r="H16592" s="47">
        <v>7.9580786410000005E-13</v>
      </c>
      <c r="I16592" s="207">
        <f t="shared" si="1295"/>
        <v>3.3241444346459091E-15</v>
      </c>
      <c r="J16592" s="47">
        <f t="shared" si="1298"/>
        <v>427.05748100799997</v>
      </c>
      <c r="K16592" s="47">
        <f t="shared" si="1299"/>
        <v>239.40231230800001</v>
      </c>
      <c r="L16592" s="57">
        <f t="shared" si="1296"/>
        <v>427.05748100800076</v>
      </c>
      <c r="M16592" s="57">
        <f t="shared" si="1297"/>
        <v>239.4023123080008</v>
      </c>
    </row>
    <row r="16593" spans="1:13">
      <c r="A16593" s="25">
        <v>791.88</v>
      </c>
      <c r="B16593" s="206">
        <v>187.74799290000001</v>
      </c>
      <c r="C16593" s="206">
        <v>3.8554435489999999</v>
      </c>
      <c r="D16593" s="206">
        <v>48.359403010000001</v>
      </c>
      <c r="E16593" s="206">
        <v>0</v>
      </c>
      <c r="F16593" s="206">
        <v>10.206165009999999</v>
      </c>
      <c r="G16593" s="206">
        <v>166.61611550000001</v>
      </c>
      <c r="H16593" s="47">
        <v>7.9580786410000005E-13</v>
      </c>
      <c r="I16593" s="207">
        <f t="shared" si="1295"/>
        <v>3.4745801883039425E-15</v>
      </c>
      <c r="J16593" s="47">
        <f t="shared" si="1298"/>
        <v>416.78511996899999</v>
      </c>
      <c r="K16593" s="47">
        <f t="shared" si="1299"/>
        <v>229.03712706900001</v>
      </c>
      <c r="L16593" s="57">
        <f t="shared" si="1296"/>
        <v>416.78511996900079</v>
      </c>
      <c r="M16593" s="57">
        <f t="shared" si="1297"/>
        <v>229.0371270690008</v>
      </c>
    </row>
    <row r="16594" spans="1:13">
      <c r="A16594" s="25">
        <v>791.91200000000003</v>
      </c>
      <c r="B16594" s="206">
        <v>187.74338710000001</v>
      </c>
      <c r="C16594" s="206">
        <v>3.854798175</v>
      </c>
      <c r="D16594" s="206">
        <v>48.363931979999997</v>
      </c>
      <c r="E16594" s="206">
        <v>0</v>
      </c>
      <c r="F16594" s="206">
        <v>17.56551082</v>
      </c>
      <c r="G16594" s="206">
        <v>166.64668</v>
      </c>
      <c r="H16594" s="47">
        <v>7.9580786410000005E-13</v>
      </c>
      <c r="I16594" s="207">
        <f t="shared" si="1295"/>
        <v>3.3659212628290191E-15</v>
      </c>
      <c r="J16594" s="47">
        <f t="shared" si="1298"/>
        <v>424.174308075</v>
      </c>
      <c r="K16594" s="47">
        <f t="shared" si="1299"/>
        <v>236.43092097499999</v>
      </c>
      <c r="L16594" s="57">
        <f t="shared" si="1296"/>
        <v>424.17430807500079</v>
      </c>
      <c r="M16594" s="57">
        <f t="shared" si="1297"/>
        <v>236.43092097500079</v>
      </c>
    </row>
    <row r="16595" spans="1:13">
      <c r="A16595" s="25">
        <v>791.94399999999996</v>
      </c>
      <c r="B16595" s="206">
        <v>187.7064172</v>
      </c>
      <c r="C16595" s="206">
        <v>3.8533352220000001</v>
      </c>
      <c r="D16595" s="206">
        <v>48.362626669999997</v>
      </c>
      <c r="E16595" s="206">
        <v>0</v>
      </c>
      <c r="F16595" s="206">
        <v>47.117477000000001</v>
      </c>
      <c r="G16595" s="206">
        <v>166.64894709999999</v>
      </c>
      <c r="H16595" s="47">
        <v>7.9580786410000005E-13</v>
      </c>
      <c r="I16595" s="207">
        <f t="shared" si="1295"/>
        <v>2.9919570092281816E-15</v>
      </c>
      <c r="J16595" s="47">
        <f t="shared" si="1298"/>
        <v>453.68880319199997</v>
      </c>
      <c r="K16595" s="47">
        <f t="shared" si="1299"/>
        <v>265.98238599199999</v>
      </c>
      <c r="L16595" s="57">
        <f t="shared" si="1296"/>
        <v>453.68880319200076</v>
      </c>
      <c r="M16595" s="57">
        <f t="shared" si="1297"/>
        <v>265.98238599200079</v>
      </c>
    </row>
    <row r="16596" spans="1:13">
      <c r="A16596" s="25">
        <v>791.976</v>
      </c>
      <c r="B16596" s="206">
        <v>187.76455229999999</v>
      </c>
      <c r="C16596" s="206">
        <v>3.853655528</v>
      </c>
      <c r="D16596" s="206">
        <v>48.381302859999998</v>
      </c>
      <c r="E16596" s="206">
        <v>0</v>
      </c>
      <c r="F16596" s="206">
        <v>107.98230770000001</v>
      </c>
      <c r="G16596" s="206">
        <v>166.7130387</v>
      </c>
      <c r="H16596" s="47">
        <v>8.5265128289999999E-13</v>
      </c>
      <c r="I16596" s="207">
        <f t="shared" si="1295"/>
        <v>2.6080521457100989E-15</v>
      </c>
      <c r="J16596" s="47">
        <f t="shared" si="1298"/>
        <v>514.69485708799994</v>
      </c>
      <c r="K16596" s="47">
        <f t="shared" si="1299"/>
        <v>326.930304788</v>
      </c>
      <c r="L16596" s="57">
        <f t="shared" si="1296"/>
        <v>514.69485708800073</v>
      </c>
      <c r="M16596" s="57">
        <f t="shared" si="1297"/>
        <v>326.93030478800085</v>
      </c>
    </row>
    <row r="16597" spans="1:13">
      <c r="A16597" s="25">
        <v>792.00800000000004</v>
      </c>
      <c r="B16597" s="206">
        <v>187.98491949999999</v>
      </c>
      <c r="C16597" s="206">
        <v>3.8571126179999999</v>
      </c>
      <c r="D16597" s="206">
        <v>48.433503899999998</v>
      </c>
      <c r="E16597" s="206">
        <v>0</v>
      </c>
      <c r="F16597" s="206">
        <v>197.7936488</v>
      </c>
      <c r="G16597" s="206">
        <v>166.8858592</v>
      </c>
      <c r="H16597" s="47">
        <v>8.5265128289999999E-13</v>
      </c>
      <c r="I16597" s="207">
        <f t="shared" si="1295"/>
        <v>2.0448737997371612E-15</v>
      </c>
      <c r="J16597" s="47">
        <f t="shared" si="1298"/>
        <v>604.95504401799997</v>
      </c>
      <c r="K16597" s="47">
        <f t="shared" si="1299"/>
        <v>416.97012451800003</v>
      </c>
      <c r="L16597" s="57">
        <f t="shared" si="1296"/>
        <v>604.95504401800076</v>
      </c>
      <c r="M16597" s="57">
        <f t="shared" si="1297"/>
        <v>416.97012451800089</v>
      </c>
    </row>
    <row r="16598" spans="1:13">
      <c r="A16598" s="25">
        <v>792.04</v>
      </c>
      <c r="B16598" s="206">
        <v>188.31733080000001</v>
      </c>
      <c r="C16598" s="206">
        <v>3.862604615</v>
      </c>
      <c r="D16598" s="206">
        <v>48.509098549999997</v>
      </c>
      <c r="E16598" s="206">
        <v>0</v>
      </c>
      <c r="F16598" s="206">
        <v>290.17852499999998</v>
      </c>
      <c r="G16598" s="206">
        <v>167.12922929999999</v>
      </c>
      <c r="H16598" s="47">
        <v>8.5265128289999999E-13</v>
      </c>
      <c r="I16598" s="207">
        <f t="shared" si="1295"/>
        <v>1.672916713459169E-15</v>
      </c>
      <c r="J16598" s="47">
        <f t="shared" si="1298"/>
        <v>697.99678826499996</v>
      </c>
      <c r="K16598" s="47">
        <f t="shared" si="1299"/>
        <v>509.67945746499993</v>
      </c>
      <c r="L16598" s="57">
        <f t="shared" si="1296"/>
        <v>697.99678826500076</v>
      </c>
      <c r="M16598" s="57">
        <f t="shared" si="1297"/>
        <v>509.67945746500078</v>
      </c>
    </row>
    <row r="16599" spans="1:13">
      <c r="A16599" s="25">
        <v>792.072</v>
      </c>
      <c r="B16599" s="206">
        <v>188.64969160000001</v>
      </c>
      <c r="C16599" s="206">
        <v>3.8676901259999998</v>
      </c>
      <c r="D16599" s="206">
        <v>48.585613809999998</v>
      </c>
      <c r="E16599" s="206">
        <v>0</v>
      </c>
      <c r="F16599" s="206">
        <v>346.33550070000001</v>
      </c>
      <c r="G16599" s="206">
        <v>167.35853510000001</v>
      </c>
      <c r="H16599" s="47">
        <v>9.0949470180000003E-13</v>
      </c>
      <c r="I16599" s="207">
        <f t="shared" si="1295"/>
        <v>1.6064629080905091E-15</v>
      </c>
      <c r="J16599" s="47">
        <f t="shared" si="1298"/>
        <v>754.79703133600003</v>
      </c>
      <c r="K16599" s="47">
        <f t="shared" si="1299"/>
        <v>566.14733973600005</v>
      </c>
      <c r="L16599" s="57">
        <f t="shared" si="1296"/>
        <v>754.79703133600094</v>
      </c>
      <c r="M16599" s="57">
        <f t="shared" si="1297"/>
        <v>566.14733973600096</v>
      </c>
    </row>
    <row r="16600" spans="1:13">
      <c r="A16600" s="25">
        <v>792.10400000000004</v>
      </c>
      <c r="B16600" s="206">
        <v>188.8923996</v>
      </c>
      <c r="C16600" s="206">
        <v>3.8703501789999999</v>
      </c>
      <c r="D16600" s="206">
        <v>48.645308720000003</v>
      </c>
      <c r="E16600" s="206">
        <v>0</v>
      </c>
      <c r="F16600" s="206">
        <v>350.35853129999998</v>
      </c>
      <c r="G16600" s="206">
        <v>167.50374669999999</v>
      </c>
      <c r="H16600" s="47">
        <v>8.5265128289999999E-13</v>
      </c>
      <c r="I16600" s="207">
        <f t="shared" si="1295"/>
        <v>1.4948882622207452E-15</v>
      </c>
      <c r="J16600" s="47">
        <f t="shared" si="1298"/>
        <v>759.270336499</v>
      </c>
      <c r="K16600" s="47">
        <f t="shared" si="1299"/>
        <v>570.37793689900002</v>
      </c>
      <c r="L16600" s="57">
        <f t="shared" si="1296"/>
        <v>759.27033649900079</v>
      </c>
      <c r="M16600" s="57">
        <f t="shared" si="1297"/>
        <v>570.37793689900082</v>
      </c>
    </row>
    <row r="16601" spans="1:13">
      <c r="A16601" s="25">
        <v>792.13599999999997</v>
      </c>
      <c r="B16601" s="206">
        <v>188.9941958</v>
      </c>
      <c r="C16601" s="206">
        <v>3.8693864520000001</v>
      </c>
      <c r="D16601" s="206">
        <v>48.678225759999997</v>
      </c>
      <c r="E16601" s="206">
        <v>0</v>
      </c>
      <c r="F16601" s="206">
        <v>339.51089480000002</v>
      </c>
      <c r="G16601" s="206">
        <v>167.5231666</v>
      </c>
      <c r="H16601" s="47">
        <v>8.5265128289999999E-13</v>
      </c>
      <c r="I16601" s="207">
        <f t="shared" si="1295"/>
        <v>1.5237298201642091E-15</v>
      </c>
      <c r="J16601" s="47">
        <f t="shared" si="1298"/>
        <v>748.57586941199997</v>
      </c>
      <c r="K16601" s="47">
        <f t="shared" si="1299"/>
        <v>559.58167361200003</v>
      </c>
      <c r="L16601" s="57">
        <f t="shared" si="1296"/>
        <v>748.57586941200077</v>
      </c>
      <c r="M16601" s="57">
        <f t="shared" si="1297"/>
        <v>559.58167361200083</v>
      </c>
    </row>
    <row r="16602" spans="1:13">
      <c r="A16602" s="25">
        <v>792.16800000000001</v>
      </c>
      <c r="B16602" s="206">
        <v>188.9095082</v>
      </c>
      <c r="C16602" s="206">
        <v>3.8638164279999998</v>
      </c>
      <c r="D16602" s="206">
        <v>48.67541362</v>
      </c>
      <c r="E16602" s="206">
        <v>0</v>
      </c>
      <c r="F16602" s="206">
        <v>414.80491599999999</v>
      </c>
      <c r="G16602" s="206">
        <v>167.38245520000001</v>
      </c>
      <c r="H16602" s="47">
        <v>7.9580786410000005E-13</v>
      </c>
      <c r="I16602" s="207">
        <f t="shared" si="1295"/>
        <v>1.2537805450965534E-15</v>
      </c>
      <c r="J16602" s="47">
        <f t="shared" si="1298"/>
        <v>823.63610944799996</v>
      </c>
      <c r="K16602" s="47">
        <f t="shared" si="1299"/>
        <v>634.72660124799995</v>
      </c>
      <c r="L16602" s="57">
        <f t="shared" si="1296"/>
        <v>823.63610944800075</v>
      </c>
      <c r="M16602" s="57">
        <f t="shared" si="1297"/>
        <v>634.72660124800075</v>
      </c>
    </row>
    <row r="16603" spans="1:13">
      <c r="A16603" s="25">
        <v>792.2</v>
      </c>
      <c r="B16603" s="206">
        <v>188.61456820000001</v>
      </c>
      <c r="C16603" s="206">
        <v>3.8532078310000002</v>
      </c>
      <c r="D16603" s="206">
        <v>48.632143470000003</v>
      </c>
      <c r="E16603" s="206">
        <v>0</v>
      </c>
      <c r="F16603" s="206">
        <v>734.63975059999996</v>
      </c>
      <c r="G16603" s="206">
        <v>167.0663787</v>
      </c>
      <c r="H16603" s="47">
        <v>8.5265128289999999E-13</v>
      </c>
      <c r="I16603" s="207">
        <f t="shared" si="1295"/>
        <v>8.9358509296578025E-16</v>
      </c>
      <c r="J16603" s="47">
        <f t="shared" si="1298"/>
        <v>1142.8060488010001</v>
      </c>
      <c r="K16603" s="47">
        <f t="shared" si="1299"/>
        <v>954.19148060099997</v>
      </c>
      <c r="L16603" s="57">
        <f t="shared" si="1296"/>
        <v>1142.806048801001</v>
      </c>
      <c r="M16603" s="57">
        <f t="shared" si="1297"/>
        <v>954.19148060100076</v>
      </c>
    </row>
    <row r="16604" spans="1:13">
      <c r="A16604" s="25">
        <v>792.23199999999997</v>
      </c>
      <c r="B16604" s="206">
        <v>188.2002502</v>
      </c>
      <c r="C16604" s="206">
        <v>3.8395177629999999</v>
      </c>
      <c r="D16604" s="206">
        <v>48.566727460000003</v>
      </c>
      <c r="E16604" s="206">
        <v>0</v>
      </c>
      <c r="F16604" s="206">
        <v>1447.0303389999999</v>
      </c>
      <c r="G16604" s="206">
        <v>166.64291510000001</v>
      </c>
      <c r="H16604" s="47">
        <v>8.5265128289999999E-13</v>
      </c>
      <c r="I16604" s="207">
        <f t="shared" si="1295"/>
        <v>5.1177106689474848E-16</v>
      </c>
      <c r="J16604" s="47">
        <f t="shared" si="1298"/>
        <v>1854.279749523</v>
      </c>
      <c r="K16604" s="47">
        <f t="shared" si="1299"/>
        <v>1666.0794993229999</v>
      </c>
      <c r="L16604" s="57">
        <f t="shared" si="1296"/>
        <v>1854.2797495230009</v>
      </c>
      <c r="M16604" s="57">
        <f t="shared" si="1297"/>
        <v>1666.0794993230008</v>
      </c>
    </row>
    <row r="16605" spans="1:13">
      <c r="A16605" s="25">
        <v>792.26400000000001</v>
      </c>
      <c r="B16605" s="206">
        <v>187.9234108</v>
      </c>
      <c r="C16605" s="206">
        <v>3.8280809979999999</v>
      </c>
      <c r="D16605" s="206">
        <v>48.530872479999999</v>
      </c>
      <c r="E16605" s="206">
        <v>0</v>
      </c>
      <c r="F16605" s="206">
        <v>2510.3879350000002</v>
      </c>
      <c r="G16605" s="206">
        <v>166.2977549</v>
      </c>
      <c r="H16605" s="47">
        <v>8.5265128289999999E-13</v>
      </c>
      <c r="I16605" s="207">
        <f t="shared" si="1295"/>
        <v>3.124358133784839E-16</v>
      </c>
      <c r="J16605" s="47">
        <f t="shared" si="1298"/>
        <v>2916.9680541780003</v>
      </c>
      <c r="K16605" s="47">
        <f t="shared" si="1299"/>
        <v>2729.0446433780003</v>
      </c>
      <c r="L16605" s="57">
        <f t="shared" si="1296"/>
        <v>2916.9680541780012</v>
      </c>
      <c r="M16605" s="57">
        <f t="shared" si="1297"/>
        <v>2729.0446433780012</v>
      </c>
    </row>
    <row r="16606" spans="1:13">
      <c r="A16606" s="25">
        <v>792.29600000000005</v>
      </c>
      <c r="B16606" s="206">
        <v>188.07380219999999</v>
      </c>
      <c r="C16606" s="206">
        <v>3.8249174849999998</v>
      </c>
      <c r="D16606" s="206">
        <v>48.582642419999999</v>
      </c>
      <c r="E16606" s="206">
        <v>0</v>
      </c>
      <c r="F16606" s="206">
        <v>3540.2825680000001</v>
      </c>
      <c r="G16606" s="206">
        <v>166.24060159999999</v>
      </c>
      <c r="H16606" s="47">
        <v>8.5265128289999999E-13</v>
      </c>
      <c r="I16606" s="207">
        <f t="shared" si="1295"/>
        <v>2.2683346522118072E-16</v>
      </c>
      <c r="J16606" s="47">
        <f t="shared" si="1298"/>
        <v>3947.0045317049999</v>
      </c>
      <c r="K16606" s="47">
        <f t="shared" si="1299"/>
        <v>3758.9307295050003</v>
      </c>
      <c r="L16606" s="57">
        <f t="shared" si="1296"/>
        <v>3947.0045317050008</v>
      </c>
      <c r="M16606" s="57">
        <f t="shared" si="1297"/>
        <v>3758.9307295050012</v>
      </c>
    </row>
    <row r="16607" spans="1:13">
      <c r="A16607" s="25">
        <v>792.32799999999997</v>
      </c>
      <c r="B16607" s="206">
        <v>188.72834789999999</v>
      </c>
      <c r="C16607" s="206">
        <v>3.831821895</v>
      </c>
      <c r="D16607" s="206">
        <v>48.736711450000001</v>
      </c>
      <c r="E16607" s="206">
        <v>0</v>
      </c>
      <c r="F16607" s="206">
        <v>3972.3069810000002</v>
      </c>
      <c r="G16607" s="206">
        <v>166.5341008</v>
      </c>
      <c r="H16607" s="47">
        <v>0</v>
      </c>
      <c r="I16607" s="207">
        <f t="shared" si="1295"/>
        <v>0</v>
      </c>
      <c r="J16607" s="47">
        <f t="shared" si="1298"/>
        <v>4380.1379630450001</v>
      </c>
      <c r="K16607" s="47">
        <f t="shared" si="1299"/>
        <v>4191.4096151450003</v>
      </c>
      <c r="L16607" s="57">
        <f t="shared" si="1296"/>
        <v>4380.1379630450001</v>
      </c>
      <c r="M16607" s="57">
        <f t="shared" si="1297"/>
        <v>4191.4096151450003</v>
      </c>
    </row>
    <row r="16608" spans="1:13">
      <c r="A16608" s="25">
        <v>792.36</v>
      </c>
      <c r="B16608" s="206">
        <v>189.66566159999999</v>
      </c>
      <c r="C16608" s="206">
        <v>3.8446705099999998</v>
      </c>
      <c r="D16608" s="206">
        <v>48.947209770000001</v>
      </c>
      <c r="E16608" s="206">
        <v>0</v>
      </c>
      <c r="F16608" s="206">
        <v>3526.2396530000001</v>
      </c>
      <c r="G16608" s="206">
        <v>167.03473030000001</v>
      </c>
      <c r="H16608" s="47">
        <v>8.5265128289999999E-13</v>
      </c>
      <c r="I16608" s="207">
        <f t="shared" si="1295"/>
        <v>2.2761244006536804E-16</v>
      </c>
      <c r="J16608" s="47">
        <f t="shared" si="1298"/>
        <v>3935.73192518</v>
      </c>
      <c r="K16608" s="47">
        <f t="shared" si="1299"/>
        <v>3746.0662635799999</v>
      </c>
      <c r="L16608" s="57">
        <f t="shared" si="1296"/>
        <v>3935.7319251800009</v>
      </c>
      <c r="M16608" s="57">
        <f t="shared" si="1297"/>
        <v>3746.0662635800009</v>
      </c>
    </row>
    <row r="16609" spans="1:13">
      <c r="A16609" s="25">
        <v>792.39200000000005</v>
      </c>
      <c r="B16609" s="206">
        <v>190.55212710000001</v>
      </c>
      <c r="C16609" s="206">
        <v>3.8571219960000001</v>
      </c>
      <c r="D16609" s="206">
        <v>49.145593409999996</v>
      </c>
      <c r="E16609" s="206">
        <v>0</v>
      </c>
      <c r="F16609" s="206">
        <v>2474.3014010000002</v>
      </c>
      <c r="G16609" s="206">
        <v>167.521624</v>
      </c>
      <c r="H16609" s="47">
        <v>8.5265128289999999E-13</v>
      </c>
      <c r="I16609" s="207">
        <f t="shared" si="1295"/>
        <v>3.1640312399997351E-16</v>
      </c>
      <c r="J16609" s="47">
        <f t="shared" si="1298"/>
        <v>2885.3778675060003</v>
      </c>
      <c r="K16609" s="47">
        <f t="shared" si="1299"/>
        <v>2694.825740406</v>
      </c>
      <c r="L16609" s="57">
        <f t="shared" si="1296"/>
        <v>2885.3778675060012</v>
      </c>
      <c r="M16609" s="57">
        <f t="shared" si="1297"/>
        <v>2694.8257404060009</v>
      </c>
    </row>
    <row r="16610" spans="1:13">
      <c r="A16610" s="25">
        <v>792.42399999999998</v>
      </c>
      <c r="B16610" s="206">
        <v>191.18086349999999</v>
      </c>
      <c r="C16610" s="206">
        <v>3.8653338740000001</v>
      </c>
      <c r="D16610" s="206">
        <v>49.289174209999999</v>
      </c>
      <c r="E16610" s="206">
        <v>0</v>
      </c>
      <c r="F16610" s="206">
        <v>1376.906659</v>
      </c>
      <c r="G16610" s="206">
        <v>167.86088989999999</v>
      </c>
      <c r="H16610" s="47">
        <v>8.5265128289999999E-13</v>
      </c>
      <c r="I16610" s="207">
        <f t="shared" si="1295"/>
        <v>5.3360004586790529E-16</v>
      </c>
      <c r="J16610" s="47">
        <f t="shared" si="1298"/>
        <v>1789.1029204840002</v>
      </c>
      <c r="K16610" s="47">
        <f t="shared" si="1299"/>
        <v>1597.9220569840002</v>
      </c>
      <c r="L16610" s="57">
        <f t="shared" si="1296"/>
        <v>1789.1029204840011</v>
      </c>
      <c r="M16610" s="57">
        <f t="shared" si="1297"/>
        <v>1597.9220569840011</v>
      </c>
    </row>
    <row r="16611" spans="1:13">
      <c r="A16611" s="25">
        <v>792.45600000000002</v>
      </c>
      <c r="B16611" s="206">
        <v>191.52688079999999</v>
      </c>
      <c r="C16611" s="206">
        <v>3.869004871</v>
      </c>
      <c r="D16611" s="206">
        <v>49.372375099999999</v>
      </c>
      <c r="E16611" s="206">
        <v>0</v>
      </c>
      <c r="F16611" s="206">
        <v>619.8353214</v>
      </c>
      <c r="G16611" s="206">
        <v>168.04197379999999</v>
      </c>
      <c r="H16611" s="47">
        <v>8.5265128289999999E-13</v>
      </c>
      <c r="I16611" s="207">
        <f t="shared" si="1295"/>
        <v>1.0137110351599974E-15</v>
      </c>
      <c r="J16611" s="47">
        <f t="shared" si="1298"/>
        <v>1032.645555971</v>
      </c>
      <c r="K16611" s="47">
        <f t="shared" si="1299"/>
        <v>841.11867517099995</v>
      </c>
      <c r="L16611" s="57">
        <f t="shared" si="1296"/>
        <v>1032.6455559710009</v>
      </c>
      <c r="M16611" s="57">
        <f t="shared" si="1297"/>
        <v>841.11867517100075</v>
      </c>
    </row>
    <row r="16612" spans="1:13">
      <c r="A16612" s="25">
        <v>792.48800000000006</v>
      </c>
      <c r="B16612" s="206">
        <v>191.6409079</v>
      </c>
      <c r="C16612" s="206">
        <v>3.8692266919999998</v>
      </c>
      <c r="D16612" s="206">
        <v>49.40525341</v>
      </c>
      <c r="E16612" s="206">
        <v>0</v>
      </c>
      <c r="F16612" s="206">
        <v>248.83624889999999</v>
      </c>
      <c r="G16612" s="206">
        <v>168.1028312</v>
      </c>
      <c r="H16612" s="47">
        <v>8.5265128289999999E-13</v>
      </c>
      <c r="I16612" s="207">
        <f t="shared" si="1295"/>
        <v>1.8133277197146503E-15</v>
      </c>
      <c r="J16612" s="47">
        <f t="shared" si="1298"/>
        <v>661.85446810199994</v>
      </c>
      <c r="K16612" s="47">
        <f t="shared" si="1299"/>
        <v>470.21356020199994</v>
      </c>
      <c r="L16612" s="57">
        <f t="shared" si="1296"/>
        <v>661.85446810200074</v>
      </c>
      <c r="M16612" s="57">
        <f t="shared" si="1297"/>
        <v>470.21356020200079</v>
      </c>
    </row>
    <row r="16613" spans="1:13">
      <c r="A16613" s="25">
        <v>792.52</v>
      </c>
      <c r="B16613" s="206">
        <v>191.5454981</v>
      </c>
      <c r="C16613" s="206">
        <v>3.8664150209999999</v>
      </c>
      <c r="D16613" s="206">
        <v>49.392428189999997</v>
      </c>
      <c r="E16613" s="206">
        <v>0</v>
      </c>
      <c r="F16613" s="206">
        <v>122.7940796</v>
      </c>
      <c r="G16613" s="206">
        <v>168.0578356</v>
      </c>
      <c r="H16613" s="47">
        <v>8.5265128289999999E-13</v>
      </c>
      <c r="I16613" s="207">
        <f t="shared" si="1295"/>
        <v>2.4778396549915707E-15</v>
      </c>
      <c r="J16613" s="47">
        <f t="shared" si="1298"/>
        <v>535.65625651100004</v>
      </c>
      <c r="K16613" s="47">
        <f t="shared" si="1299"/>
        <v>344.11075841100001</v>
      </c>
      <c r="L16613" s="57">
        <f t="shared" si="1296"/>
        <v>535.65625651100083</v>
      </c>
      <c r="M16613" s="57">
        <f t="shared" si="1297"/>
        <v>344.11075841100086</v>
      </c>
    </row>
    <row r="16614" spans="1:13">
      <c r="A16614" s="25">
        <v>792.55200000000002</v>
      </c>
      <c r="B16614" s="206">
        <v>191.23039259999999</v>
      </c>
      <c r="C16614" s="206">
        <v>3.860238018</v>
      </c>
      <c r="D16614" s="206">
        <v>49.332116689999999</v>
      </c>
      <c r="E16614" s="206">
        <v>0</v>
      </c>
      <c r="F16614" s="206">
        <v>99.598557510000006</v>
      </c>
      <c r="G16614" s="206">
        <v>167.89532360000001</v>
      </c>
      <c r="H16614" s="47">
        <v>9.0949470180000003E-13</v>
      </c>
      <c r="I16614" s="207">
        <f t="shared" si="1295"/>
        <v>2.8360889873557537E-15</v>
      </c>
      <c r="J16614" s="47">
        <f t="shared" si="1298"/>
        <v>511.91662841799996</v>
      </c>
      <c r="K16614" s="47">
        <f t="shared" si="1299"/>
        <v>320.686235818</v>
      </c>
      <c r="L16614" s="57">
        <f t="shared" si="1296"/>
        <v>511.91662841800087</v>
      </c>
      <c r="M16614" s="57">
        <f t="shared" si="1297"/>
        <v>320.68623581800091</v>
      </c>
    </row>
    <row r="16615" spans="1:13">
      <c r="A16615" s="25">
        <v>792.58399999999995</v>
      </c>
      <c r="B16615" s="206">
        <v>190.73536669999999</v>
      </c>
      <c r="C16615" s="206">
        <v>3.8512892860000001</v>
      </c>
      <c r="D16615" s="206">
        <v>49.232937139999997</v>
      </c>
      <c r="E16615" s="206">
        <v>0</v>
      </c>
      <c r="F16615" s="206">
        <v>102.1904329</v>
      </c>
      <c r="G16615" s="206">
        <v>167.6360061</v>
      </c>
      <c r="H16615" s="47">
        <v>8.5265128289999999E-13</v>
      </c>
      <c r="I16615" s="207">
        <f t="shared" si="1295"/>
        <v>2.6405175616455388E-15</v>
      </c>
      <c r="J16615" s="47">
        <f t="shared" si="1298"/>
        <v>513.64603212600002</v>
      </c>
      <c r="K16615" s="47">
        <f t="shared" si="1299"/>
        <v>322.91066542600004</v>
      </c>
      <c r="L16615" s="57">
        <f t="shared" si="1296"/>
        <v>513.64603212600082</v>
      </c>
      <c r="M16615" s="57">
        <f t="shared" si="1297"/>
        <v>322.91066542600089</v>
      </c>
    </row>
    <row r="16616" spans="1:13">
      <c r="A16616" s="25">
        <v>792.61599999999999</v>
      </c>
      <c r="B16616" s="206">
        <v>190.22466800000001</v>
      </c>
      <c r="C16616" s="206">
        <v>3.8425930070000001</v>
      </c>
      <c r="D16616" s="206">
        <v>49.128987709999997</v>
      </c>
      <c r="E16616" s="206">
        <v>0</v>
      </c>
      <c r="F16616" s="206">
        <v>102.36979719999999</v>
      </c>
      <c r="G16616" s="206">
        <v>167.38551860000001</v>
      </c>
      <c r="H16616" s="47">
        <v>8.5265128289999999E-13</v>
      </c>
      <c r="I16616" s="207">
        <f t="shared" si="1295"/>
        <v>2.6420211395522332E-15</v>
      </c>
      <c r="J16616" s="47">
        <f t="shared" si="1298"/>
        <v>512.95156451699995</v>
      </c>
      <c r="K16616" s="47">
        <f t="shared" si="1299"/>
        <v>322.726896517</v>
      </c>
      <c r="L16616" s="57">
        <f t="shared" si="1296"/>
        <v>512.95156451700075</v>
      </c>
      <c r="M16616" s="57">
        <f t="shared" si="1297"/>
        <v>322.72689651700085</v>
      </c>
    </row>
    <row r="16617" spans="1:13">
      <c r="A16617" s="25">
        <v>792.64800000000002</v>
      </c>
      <c r="B16617" s="206">
        <v>189.93243380000001</v>
      </c>
      <c r="C16617" s="206">
        <v>3.8385527829999999</v>
      </c>
      <c r="D16617" s="206">
        <v>49.068650859999998</v>
      </c>
      <c r="E16617" s="206">
        <v>0</v>
      </c>
      <c r="F16617" s="206">
        <v>92.406395660000001</v>
      </c>
      <c r="G16617" s="206">
        <v>167.2976855</v>
      </c>
      <c r="H16617" s="47">
        <v>9.0949470180000003E-13</v>
      </c>
      <c r="I16617" s="207">
        <f t="shared" si="1295"/>
        <v>2.909346994217248E-15</v>
      </c>
      <c r="J16617" s="47">
        <f t="shared" si="1298"/>
        <v>502.543718603</v>
      </c>
      <c r="K16617" s="47">
        <f t="shared" si="1299"/>
        <v>312.61128480299999</v>
      </c>
      <c r="L16617" s="57">
        <f t="shared" si="1296"/>
        <v>502.54371860300091</v>
      </c>
      <c r="M16617" s="57">
        <f t="shared" si="1297"/>
        <v>312.6112848030009</v>
      </c>
    </row>
    <row r="16618" spans="1:13">
      <c r="A16618" s="25">
        <v>792.68</v>
      </c>
      <c r="B16618" s="206">
        <v>189.98664049999999</v>
      </c>
      <c r="C16618" s="206">
        <v>3.8414986029999998</v>
      </c>
      <c r="D16618" s="206">
        <v>49.078642119999998</v>
      </c>
      <c r="E16618" s="206">
        <v>0</v>
      </c>
      <c r="F16618" s="206">
        <v>72.219933889999993</v>
      </c>
      <c r="G16618" s="206">
        <v>167.4538848</v>
      </c>
      <c r="H16618" s="47">
        <v>8.5265128289999999E-13</v>
      </c>
      <c r="I16618" s="207">
        <f t="shared" si="1295"/>
        <v>2.914111024747685E-15</v>
      </c>
      <c r="J16618" s="47">
        <f t="shared" si="1298"/>
        <v>482.58059991300001</v>
      </c>
      <c r="K16618" s="47">
        <f t="shared" si="1299"/>
        <v>292.59395941299999</v>
      </c>
      <c r="L16618" s="57">
        <f t="shared" si="1296"/>
        <v>482.58059991300087</v>
      </c>
      <c r="M16618" s="57">
        <f t="shared" si="1297"/>
        <v>292.59395941300085</v>
      </c>
    </row>
    <row r="16619" spans="1:13">
      <c r="A16619" s="25">
        <v>792.71199999999999</v>
      </c>
      <c r="B16619" s="206">
        <v>190.2987038</v>
      </c>
      <c r="C16619" s="206">
        <v>3.8495400069999999</v>
      </c>
      <c r="D16619" s="206">
        <v>49.141363669999997</v>
      </c>
      <c r="E16619" s="206">
        <v>0</v>
      </c>
      <c r="F16619" s="206">
        <v>47.242241309999997</v>
      </c>
      <c r="G16619" s="206">
        <v>167.7880572</v>
      </c>
      <c r="H16619" s="47">
        <v>8.5265128289999999E-13</v>
      </c>
      <c r="I16619" s="207">
        <f t="shared" si="1295"/>
        <v>3.181282957999346E-15</v>
      </c>
      <c r="J16619" s="47">
        <f t="shared" si="1298"/>
        <v>458.31990598699997</v>
      </c>
      <c r="K16619" s="47">
        <f t="shared" si="1299"/>
        <v>268.02120218699997</v>
      </c>
      <c r="L16619" s="57">
        <f t="shared" si="1296"/>
        <v>458.31990598700082</v>
      </c>
      <c r="M16619" s="57">
        <f t="shared" si="1297"/>
        <v>268.02120218700082</v>
      </c>
    </row>
    <row r="16620" spans="1:13">
      <c r="A16620" s="25">
        <v>792.74400000000003</v>
      </c>
      <c r="B16620" s="206">
        <v>190.6527213</v>
      </c>
      <c r="C16620" s="206">
        <v>3.8583748710000001</v>
      </c>
      <c r="D16620" s="206">
        <v>49.212890870000003</v>
      </c>
      <c r="E16620" s="206">
        <v>0</v>
      </c>
      <c r="F16620" s="206">
        <v>25.224212770000001</v>
      </c>
      <c r="G16620" s="206">
        <v>168.1499135</v>
      </c>
      <c r="H16620" s="47">
        <v>8.5265128289999999E-13</v>
      </c>
      <c r="I16620" s="207">
        <f t="shared" si="1295"/>
        <v>3.4597980345355462E-15</v>
      </c>
      <c r="J16620" s="47">
        <f t="shared" si="1298"/>
        <v>437.09811331100002</v>
      </c>
      <c r="K16620" s="47">
        <f t="shared" si="1299"/>
        <v>246.445392011</v>
      </c>
      <c r="L16620" s="57">
        <f t="shared" si="1296"/>
        <v>437.09811331100087</v>
      </c>
      <c r="M16620" s="57">
        <f t="shared" si="1297"/>
        <v>246.44539201100085</v>
      </c>
    </row>
    <row r="16621" spans="1:13">
      <c r="A16621" s="25">
        <v>792.77599999999995</v>
      </c>
      <c r="B16621" s="206">
        <v>190.8813619</v>
      </c>
      <c r="C16621" s="206">
        <v>3.8647971189999999</v>
      </c>
      <c r="D16621" s="206">
        <v>49.258730300000003</v>
      </c>
      <c r="E16621" s="206">
        <v>0</v>
      </c>
      <c r="F16621" s="206">
        <v>10.86518895</v>
      </c>
      <c r="G16621" s="206">
        <v>168.42747600000001</v>
      </c>
      <c r="H16621" s="47">
        <v>8.5265128289999999E-13</v>
      </c>
      <c r="I16621" s="207">
        <f t="shared" si="1295"/>
        <v>3.6686397544379E-15</v>
      </c>
      <c r="J16621" s="47">
        <f t="shared" si="1298"/>
        <v>423.29755426899999</v>
      </c>
      <c r="K16621" s="47">
        <f t="shared" si="1299"/>
        <v>232.41619236900002</v>
      </c>
      <c r="L16621" s="57">
        <f t="shared" si="1296"/>
        <v>423.29755426900084</v>
      </c>
      <c r="M16621" s="57">
        <f t="shared" si="1297"/>
        <v>232.41619236900087</v>
      </c>
    </row>
    <row r="16622" spans="1:13">
      <c r="A16622" s="25">
        <v>792.80799999999999</v>
      </c>
      <c r="B16622" s="206">
        <v>190.9404749</v>
      </c>
      <c r="C16622" s="206">
        <v>3.8681528680000001</v>
      </c>
      <c r="D16622" s="206">
        <v>49.269162000000001</v>
      </c>
      <c r="E16622" s="206">
        <v>0</v>
      </c>
      <c r="F16622" s="206">
        <v>3.9994420150000001</v>
      </c>
      <c r="G16622" s="206">
        <v>168.59792659999999</v>
      </c>
      <c r="H16622" s="47">
        <v>8.5265128289999999E-13</v>
      </c>
      <c r="I16622" s="207">
        <f t="shared" si="1295"/>
        <v>3.7772276273362878E-15</v>
      </c>
      <c r="J16622" s="47">
        <f t="shared" si="1298"/>
        <v>416.675158383</v>
      </c>
      <c r="K16622" s="47">
        <f t="shared" si="1299"/>
        <v>225.734683483</v>
      </c>
      <c r="L16622" s="57">
        <f t="shared" si="1296"/>
        <v>416.67515838300085</v>
      </c>
      <c r="M16622" s="57">
        <f t="shared" si="1297"/>
        <v>225.73468348300085</v>
      </c>
    </row>
    <row r="16623" spans="1:13">
      <c r="A16623" s="25">
        <v>792.84</v>
      </c>
      <c r="B16623" s="206">
        <v>190.860105</v>
      </c>
      <c r="C16623" s="206">
        <v>3.869295744</v>
      </c>
      <c r="D16623" s="206">
        <v>49.249531240000003</v>
      </c>
      <c r="E16623" s="206">
        <v>0</v>
      </c>
      <c r="F16623" s="206">
        <v>2.4620184219999999</v>
      </c>
      <c r="G16623" s="206">
        <v>168.69108919999999</v>
      </c>
      <c r="H16623" s="47">
        <v>8.5265128289999999E-13</v>
      </c>
      <c r="I16623" s="207">
        <f t="shared" si="1295"/>
        <v>3.8018635028851657E-15</v>
      </c>
      <c r="J16623" s="47">
        <f t="shared" si="1298"/>
        <v>415.13203960600003</v>
      </c>
      <c r="K16623" s="47">
        <f t="shared" si="1299"/>
        <v>224.271934606</v>
      </c>
      <c r="L16623" s="57">
        <f t="shared" si="1296"/>
        <v>415.13203960600089</v>
      </c>
      <c r="M16623" s="57">
        <f t="shared" si="1297"/>
        <v>224.27193460600085</v>
      </c>
    </row>
    <row r="16624" spans="1:13">
      <c r="A16624" s="25">
        <v>792.87199999999996</v>
      </c>
      <c r="B16624" s="206">
        <v>190.6706897</v>
      </c>
      <c r="C16624" s="206">
        <v>3.869035555</v>
      </c>
      <c r="D16624" s="206">
        <v>49.205441319999998</v>
      </c>
      <c r="E16624" s="206">
        <v>0</v>
      </c>
      <c r="F16624" s="206">
        <v>5.7632525990000003</v>
      </c>
      <c r="G16624" s="206">
        <v>168.7352205</v>
      </c>
      <c r="H16624" s="47">
        <v>9.0949470180000003E-13</v>
      </c>
      <c r="I16624" s="207">
        <f t="shared" si="1295"/>
        <v>3.9964973952480248E-15</v>
      </c>
      <c r="J16624" s="47">
        <f t="shared" si="1298"/>
        <v>418.24363967400001</v>
      </c>
      <c r="K16624" s="47">
        <f t="shared" si="1299"/>
        <v>227.57294997399998</v>
      </c>
      <c r="L16624" s="57">
        <f t="shared" si="1296"/>
        <v>418.24363967400092</v>
      </c>
      <c r="M16624" s="57">
        <f t="shared" si="1297"/>
        <v>227.57294997400089</v>
      </c>
    </row>
    <row r="16625" spans="1:13">
      <c r="A16625" s="25">
        <v>792.904</v>
      </c>
      <c r="B16625" s="206">
        <v>190.3631943</v>
      </c>
      <c r="C16625" s="206">
        <v>3.867303508</v>
      </c>
      <c r="D16625" s="206">
        <v>49.134697600000003</v>
      </c>
      <c r="E16625" s="206">
        <v>0</v>
      </c>
      <c r="F16625" s="206">
        <v>16.788001680000001</v>
      </c>
      <c r="G16625" s="206">
        <v>168.7278239</v>
      </c>
      <c r="H16625" s="47">
        <v>9.0949470180000003E-13</v>
      </c>
      <c r="I16625" s="207">
        <f t="shared" si="1295"/>
        <v>3.8131099651083534E-15</v>
      </c>
      <c r="J16625" s="47">
        <f t="shared" si="1298"/>
        <v>428.88102098800005</v>
      </c>
      <c r="K16625" s="47">
        <f t="shared" si="1299"/>
        <v>238.51782668800001</v>
      </c>
      <c r="L16625" s="57">
        <f t="shared" si="1296"/>
        <v>428.88102098800096</v>
      </c>
      <c r="M16625" s="57">
        <f t="shared" si="1297"/>
        <v>238.51782668800092</v>
      </c>
    </row>
    <row r="16626" spans="1:13">
      <c r="A16626" s="25">
        <v>792.93600000000004</v>
      </c>
      <c r="B16626" s="206">
        <v>189.87972379999999</v>
      </c>
      <c r="C16626" s="206">
        <v>3.8629933159999998</v>
      </c>
      <c r="D16626" s="206">
        <v>49.025297129999998</v>
      </c>
      <c r="E16626" s="206">
        <v>0</v>
      </c>
      <c r="F16626" s="206">
        <v>40.306274379999998</v>
      </c>
      <c r="G16626" s="206">
        <v>168.6300665</v>
      </c>
      <c r="H16626" s="47">
        <v>9.0949470180000003E-13</v>
      </c>
      <c r="I16626" s="207">
        <f t="shared" si="1295"/>
        <v>3.4736789170442126E-15</v>
      </c>
      <c r="J16626" s="47">
        <f t="shared" si="1298"/>
        <v>451.704355126</v>
      </c>
      <c r="K16626" s="47">
        <f t="shared" si="1299"/>
        <v>261.82463132600003</v>
      </c>
      <c r="L16626" s="57">
        <f t="shared" si="1296"/>
        <v>451.70435512600091</v>
      </c>
      <c r="M16626" s="57">
        <f t="shared" si="1297"/>
        <v>261.82463132600094</v>
      </c>
    </row>
    <row r="16627" spans="1:13">
      <c r="A16627" s="25">
        <v>792.96799999999996</v>
      </c>
      <c r="B16627" s="206">
        <v>189.13787389999999</v>
      </c>
      <c r="C16627" s="206">
        <v>3.8545118679999999</v>
      </c>
      <c r="D16627" s="206">
        <v>48.860253049999997</v>
      </c>
      <c r="E16627" s="206">
        <v>0</v>
      </c>
      <c r="F16627" s="206">
        <v>77.519755500000002</v>
      </c>
      <c r="G16627" s="206">
        <v>168.38605100000001</v>
      </c>
      <c r="H16627" s="47">
        <v>9.0949470180000003E-13</v>
      </c>
      <c r="I16627" s="207">
        <f t="shared" si="1295"/>
        <v>3.0456532096274004E-15</v>
      </c>
      <c r="J16627" s="47">
        <f t="shared" si="1298"/>
        <v>487.75844531800004</v>
      </c>
      <c r="K16627" s="47">
        <f t="shared" si="1299"/>
        <v>298.620571418</v>
      </c>
      <c r="L16627" s="57">
        <f t="shared" si="1296"/>
        <v>487.75844531800095</v>
      </c>
      <c r="M16627" s="57">
        <f t="shared" si="1297"/>
        <v>298.62057141800091</v>
      </c>
    </row>
    <row r="16628" spans="1:13">
      <c r="A16628" s="25">
        <v>793</v>
      </c>
      <c r="B16628" s="206">
        <v>188.10925470000001</v>
      </c>
      <c r="C16628" s="206">
        <v>3.841379109</v>
      </c>
      <c r="D16628" s="206">
        <v>48.63357027</v>
      </c>
      <c r="E16628" s="206">
        <v>0</v>
      </c>
      <c r="F16628" s="206">
        <v>119.92041639999999</v>
      </c>
      <c r="G16628" s="206">
        <v>167.9789031</v>
      </c>
      <c r="H16628" s="47">
        <v>9.0949470180000003E-13</v>
      </c>
      <c r="I16628" s="207">
        <f t="shared" si="1295"/>
        <v>2.672043056589913E-15</v>
      </c>
      <c r="J16628" s="47">
        <f t="shared" si="1298"/>
        <v>528.48352357900001</v>
      </c>
      <c r="K16628" s="47">
        <f t="shared" si="1299"/>
        <v>340.374268879</v>
      </c>
      <c r="L16628" s="57">
        <f t="shared" si="1296"/>
        <v>528.48352357900092</v>
      </c>
      <c r="M16628" s="57">
        <f t="shared" si="1297"/>
        <v>340.37426887900091</v>
      </c>
    </row>
    <row r="16629" spans="1:13">
      <c r="A16629" s="25">
        <v>793.03200000000004</v>
      </c>
      <c r="B16629" s="206">
        <v>186.9175323</v>
      </c>
      <c r="C16629" s="206">
        <v>3.8261407740000002</v>
      </c>
      <c r="D16629" s="206">
        <v>48.37035908</v>
      </c>
      <c r="E16629" s="206">
        <v>0</v>
      </c>
      <c r="F16629" s="206">
        <v>150.94732099999999</v>
      </c>
      <c r="G16629" s="206">
        <v>167.497872</v>
      </c>
      <c r="H16629" s="47">
        <v>9.0949470180000003E-13</v>
      </c>
      <c r="I16629" s="207">
        <f t="shared" si="1295"/>
        <v>2.4538380849621804E-15</v>
      </c>
      <c r="J16629" s="47">
        <f t="shared" si="1298"/>
        <v>557.55922515400005</v>
      </c>
      <c r="K16629" s="47">
        <f t="shared" si="1299"/>
        <v>370.64169285399998</v>
      </c>
      <c r="L16629" s="57">
        <f t="shared" si="1296"/>
        <v>557.55922515400096</v>
      </c>
      <c r="M16629" s="57">
        <f t="shared" si="1297"/>
        <v>370.64169285400089</v>
      </c>
    </row>
    <row r="16630" spans="1:13">
      <c r="A16630" s="25">
        <v>793.06399999999996</v>
      </c>
      <c r="B16630" s="206">
        <v>185.83871719999999</v>
      </c>
      <c r="C16630" s="206">
        <v>3.8142714679999998</v>
      </c>
      <c r="D16630" s="206">
        <v>48.127128030000002</v>
      </c>
      <c r="E16630" s="206">
        <v>0</v>
      </c>
      <c r="F16630" s="206">
        <v>158.37735660000001</v>
      </c>
      <c r="G16630" s="206">
        <v>167.1349658</v>
      </c>
      <c r="H16630" s="47">
        <v>9.0949470180000003E-13</v>
      </c>
      <c r="I16630" s="207">
        <f t="shared" si="1295"/>
        <v>2.4095528777055599E-15</v>
      </c>
      <c r="J16630" s="47">
        <f t="shared" si="1298"/>
        <v>563.29243909800005</v>
      </c>
      <c r="K16630" s="47">
        <f t="shared" si="1299"/>
        <v>377.45372189800003</v>
      </c>
      <c r="L16630" s="57">
        <f t="shared" si="1296"/>
        <v>563.29243909800095</v>
      </c>
      <c r="M16630" s="57">
        <f t="shared" si="1297"/>
        <v>377.45372189800094</v>
      </c>
    </row>
    <row r="16631" spans="1:13">
      <c r="A16631" s="25">
        <v>793.096</v>
      </c>
      <c r="B16631" s="206">
        <v>185.1397997</v>
      </c>
      <c r="C16631" s="206">
        <v>3.8108629500000002</v>
      </c>
      <c r="D16631" s="206">
        <v>47.95912062</v>
      </c>
      <c r="E16631" s="206">
        <v>0</v>
      </c>
      <c r="F16631" s="206">
        <v>146.06574610000001</v>
      </c>
      <c r="G16631" s="206">
        <v>167.0687935</v>
      </c>
      <c r="H16631" s="47">
        <v>9.0949470180000003E-13</v>
      </c>
      <c r="I16631" s="207">
        <f t="shared" si="1295"/>
        <v>2.4924182739611833E-15</v>
      </c>
      <c r="J16631" s="47">
        <f t="shared" si="1298"/>
        <v>550.04432286999997</v>
      </c>
      <c r="K16631" s="47">
        <f t="shared" si="1299"/>
        <v>364.90452317</v>
      </c>
      <c r="L16631" s="57">
        <f t="shared" si="1296"/>
        <v>550.04432287000088</v>
      </c>
      <c r="M16631" s="57">
        <f t="shared" si="1297"/>
        <v>364.90452317000091</v>
      </c>
    </row>
    <row r="16632" spans="1:13">
      <c r="A16632" s="25">
        <v>793.12800000000004</v>
      </c>
      <c r="B16632" s="206">
        <v>184.8882365</v>
      </c>
      <c r="C16632" s="206">
        <v>3.816818048</v>
      </c>
      <c r="D16632" s="206">
        <v>47.881508220000001</v>
      </c>
      <c r="E16632" s="206">
        <v>0</v>
      </c>
      <c r="F16632" s="206">
        <v>134.64099340000001</v>
      </c>
      <c r="G16632" s="206">
        <v>167.33102339999999</v>
      </c>
      <c r="H16632" s="47">
        <v>9.0949470180000003E-13</v>
      </c>
      <c r="I16632" s="207">
        <f t="shared" si="1295"/>
        <v>2.5715888245261548E-15</v>
      </c>
      <c r="J16632" s="47">
        <f t="shared" si="1298"/>
        <v>538.55857956799991</v>
      </c>
      <c r="K16632" s="47">
        <f t="shared" si="1299"/>
        <v>353.67034306800002</v>
      </c>
      <c r="L16632" s="57">
        <f t="shared" si="1296"/>
        <v>538.55857956800082</v>
      </c>
      <c r="M16632" s="57">
        <f t="shared" si="1297"/>
        <v>353.67034306800093</v>
      </c>
    </row>
    <row r="16633" spans="1:13">
      <c r="A16633" s="25">
        <v>793.16</v>
      </c>
      <c r="B16633" s="206">
        <v>184.93069299999999</v>
      </c>
      <c r="C16633" s="206">
        <v>3.8285337730000002</v>
      </c>
      <c r="D16633" s="206">
        <v>47.864704770000003</v>
      </c>
      <c r="E16633" s="206">
        <v>0</v>
      </c>
      <c r="F16633" s="206">
        <v>161.213232</v>
      </c>
      <c r="G16633" s="206">
        <v>167.79524559999999</v>
      </c>
      <c r="H16633" s="47">
        <v>9.0949470180000003E-13</v>
      </c>
      <c r="I16633" s="207">
        <f t="shared" si="1295"/>
        <v>2.3889955396428361E-15</v>
      </c>
      <c r="J16633" s="47">
        <f t="shared" si="1298"/>
        <v>565.6324091429999</v>
      </c>
      <c r="K16633" s="47">
        <f t="shared" si="1299"/>
        <v>380.701716143</v>
      </c>
      <c r="L16633" s="57">
        <f t="shared" si="1296"/>
        <v>565.63240914300081</v>
      </c>
      <c r="M16633" s="57">
        <f t="shared" si="1297"/>
        <v>380.70171614300091</v>
      </c>
    </row>
    <row r="16634" spans="1:13">
      <c r="A16634" s="25">
        <v>793.19200000000001</v>
      </c>
      <c r="B16634" s="206">
        <v>185.04257490000001</v>
      </c>
      <c r="C16634" s="206">
        <v>3.8410409040000002</v>
      </c>
      <c r="D16634" s="206">
        <v>47.864267230000003</v>
      </c>
      <c r="E16634" s="206">
        <v>0</v>
      </c>
      <c r="F16634" s="206">
        <v>290.00385299999999</v>
      </c>
      <c r="G16634" s="206">
        <v>168.28713310000001</v>
      </c>
      <c r="H16634" s="47">
        <v>9.0949470180000003E-13</v>
      </c>
      <c r="I16634" s="207">
        <f t="shared" si="1295"/>
        <v>1.7833359027952062E-15</v>
      </c>
      <c r="J16634" s="47">
        <f t="shared" si="1298"/>
        <v>695.03886913400004</v>
      </c>
      <c r="K16634" s="47">
        <f t="shared" si="1299"/>
        <v>509.996294234</v>
      </c>
      <c r="L16634" s="57">
        <f t="shared" si="1296"/>
        <v>695.03886913400095</v>
      </c>
      <c r="M16634" s="57">
        <f t="shared" si="1297"/>
        <v>509.99629423400091</v>
      </c>
    </row>
    <row r="16635" spans="1:13">
      <c r="A16635" s="25">
        <v>793.22400000000005</v>
      </c>
      <c r="B16635" s="206">
        <v>185.07101299999999</v>
      </c>
      <c r="C16635" s="206">
        <v>3.850949011</v>
      </c>
      <c r="D16635" s="206">
        <v>47.849694059999997</v>
      </c>
      <c r="E16635" s="206">
        <v>0</v>
      </c>
      <c r="F16635" s="206">
        <v>609.26607839999997</v>
      </c>
      <c r="G16635" s="206">
        <v>168.68778159999999</v>
      </c>
      <c r="H16635" s="47">
        <v>9.0949470180000003E-13</v>
      </c>
      <c r="I16635" s="207">
        <f t="shared" si="1295"/>
        <v>1.0962330686249136E-15</v>
      </c>
      <c r="J16635" s="47">
        <f t="shared" si="1298"/>
        <v>1014.725516071</v>
      </c>
      <c r="K16635" s="47">
        <f t="shared" si="1299"/>
        <v>829.65450307099991</v>
      </c>
      <c r="L16635" s="57">
        <f t="shared" si="1296"/>
        <v>1014.7255160710009</v>
      </c>
      <c r="M16635" s="57">
        <f t="shared" si="1297"/>
        <v>829.65450307100082</v>
      </c>
    </row>
    <row r="16636" spans="1:13">
      <c r="A16636" s="25">
        <v>793.25599999999997</v>
      </c>
      <c r="B16636" s="206">
        <v>184.96368910000001</v>
      </c>
      <c r="C16636" s="206">
        <v>3.8569899730000001</v>
      </c>
      <c r="D16636" s="206">
        <v>47.810465899999997</v>
      </c>
      <c r="E16636" s="206">
        <v>0</v>
      </c>
      <c r="F16636" s="206">
        <v>1167.595135</v>
      </c>
      <c r="G16636" s="206">
        <v>168.9527597</v>
      </c>
      <c r="H16636" s="47">
        <v>9.0949470180000003E-13</v>
      </c>
      <c r="I16636" s="207">
        <f t="shared" si="1295"/>
        <v>6.551539005994975E-16</v>
      </c>
      <c r="J16636" s="47">
        <f t="shared" si="1298"/>
        <v>1573.1790396730003</v>
      </c>
      <c r="K16636" s="47">
        <f t="shared" si="1299"/>
        <v>1388.2153505730003</v>
      </c>
      <c r="L16636" s="57">
        <f t="shared" si="1296"/>
        <v>1573.1790396730012</v>
      </c>
      <c r="M16636" s="57">
        <f t="shared" si="1297"/>
        <v>1388.2153505730012</v>
      </c>
    </row>
    <row r="16637" spans="1:13">
      <c r="A16637" s="25">
        <v>793.28800000000001</v>
      </c>
      <c r="B16637" s="206">
        <v>184.73180479999999</v>
      </c>
      <c r="C16637" s="206">
        <v>3.859180453</v>
      </c>
      <c r="D16637" s="206">
        <v>47.748982480000002</v>
      </c>
      <c r="E16637" s="206">
        <v>0</v>
      </c>
      <c r="F16637" s="206">
        <v>1867.0933170000001</v>
      </c>
      <c r="G16637" s="206">
        <v>169.08269110000001</v>
      </c>
      <c r="H16637" s="47">
        <v>9.0949470180000003E-13</v>
      </c>
      <c r="I16637" s="207">
        <f t="shared" si="1295"/>
        <v>4.3562678289202549E-16</v>
      </c>
      <c r="J16637" s="47">
        <f t="shared" si="1298"/>
        <v>2272.5159758330001</v>
      </c>
      <c r="K16637" s="47">
        <f t="shared" si="1299"/>
        <v>2087.7841710329999</v>
      </c>
      <c r="L16637" s="57">
        <f t="shared" si="1296"/>
        <v>2272.515975833001</v>
      </c>
      <c r="M16637" s="57">
        <f t="shared" si="1297"/>
        <v>2087.7841710330008</v>
      </c>
    </row>
    <row r="16638" spans="1:13">
      <c r="A16638" s="25">
        <v>793.32</v>
      </c>
      <c r="B16638" s="206">
        <v>184.42586929999999</v>
      </c>
      <c r="C16638" s="206">
        <v>3.8582988519999999</v>
      </c>
      <c r="D16638" s="206">
        <v>47.675999429999997</v>
      </c>
      <c r="E16638" s="206">
        <v>0</v>
      </c>
      <c r="F16638" s="206">
        <v>2439.8769929999999</v>
      </c>
      <c r="G16638" s="206">
        <v>169.10489530000001</v>
      </c>
      <c r="H16638" s="47">
        <v>9.0949470180000003E-13</v>
      </c>
      <c r="I16638" s="207">
        <f t="shared" si="1295"/>
        <v>3.4184896389164235E-16</v>
      </c>
      <c r="J16638" s="47">
        <f t="shared" si="1298"/>
        <v>2844.9420558819997</v>
      </c>
      <c r="K16638" s="47">
        <f t="shared" si="1299"/>
        <v>2660.5161865819996</v>
      </c>
      <c r="L16638" s="57">
        <f t="shared" si="1296"/>
        <v>2844.9420558820007</v>
      </c>
      <c r="M16638" s="57">
        <f t="shared" si="1297"/>
        <v>2660.5161865820005</v>
      </c>
    </row>
    <row r="16639" spans="1:13">
      <c r="A16639" s="25">
        <v>793.35199999999998</v>
      </c>
      <c r="B16639" s="206">
        <v>184.132318</v>
      </c>
      <c r="C16639" s="206">
        <v>3.8559130439999998</v>
      </c>
      <c r="D16639" s="206">
        <v>47.609853649999998</v>
      </c>
      <c r="E16639" s="206">
        <v>0</v>
      </c>
      <c r="F16639" s="206">
        <v>2605.8157409999999</v>
      </c>
      <c r="G16639" s="206">
        <v>169.07438070000001</v>
      </c>
      <c r="H16639" s="47">
        <v>9.0949470180000003E-13</v>
      </c>
      <c r="I16639" s="207">
        <f t="shared" si="1295"/>
        <v>3.2179058042007429E-16</v>
      </c>
      <c r="J16639" s="47">
        <f t="shared" si="1298"/>
        <v>3010.4882063939999</v>
      </c>
      <c r="K16639" s="47">
        <f t="shared" si="1299"/>
        <v>2826.355888394</v>
      </c>
      <c r="L16639" s="57">
        <f t="shared" si="1296"/>
        <v>3010.4882063940008</v>
      </c>
      <c r="M16639" s="57">
        <f t="shared" si="1297"/>
        <v>2826.3558883940009</v>
      </c>
    </row>
    <row r="16640" spans="1:13">
      <c r="A16640" s="25">
        <v>793.38400000000001</v>
      </c>
      <c r="B16640" s="206">
        <v>183.94920680000001</v>
      </c>
      <c r="C16640" s="206">
        <v>3.8540706739999999</v>
      </c>
      <c r="D16640" s="206">
        <v>47.570914760000001</v>
      </c>
      <c r="E16640" s="206">
        <v>0</v>
      </c>
      <c r="F16640" s="206">
        <v>2292.6087149999998</v>
      </c>
      <c r="G16640" s="206">
        <v>169.06299369999999</v>
      </c>
      <c r="H16640" s="47">
        <v>9.0949470180000003E-13</v>
      </c>
      <c r="I16640" s="207">
        <f t="shared" si="1295"/>
        <v>3.619019928373298E-16</v>
      </c>
      <c r="J16640" s="47">
        <f t="shared" si="1298"/>
        <v>2697.0459009339997</v>
      </c>
      <c r="K16640" s="47">
        <f t="shared" si="1299"/>
        <v>2513.0966941339998</v>
      </c>
      <c r="L16640" s="57">
        <f t="shared" si="1296"/>
        <v>2697.0459009340007</v>
      </c>
      <c r="M16640" s="57">
        <f t="shared" si="1297"/>
        <v>2513.0966941340007</v>
      </c>
    </row>
    <row r="16641" spans="1:13">
      <c r="A16641" s="25">
        <v>793.41600000000005</v>
      </c>
      <c r="B16641" s="206">
        <v>183.92816440000001</v>
      </c>
      <c r="C16641" s="206">
        <v>3.854245106</v>
      </c>
      <c r="D16641" s="206">
        <v>47.569037610000002</v>
      </c>
      <c r="E16641" s="206">
        <v>0</v>
      </c>
      <c r="F16641" s="206">
        <v>1683.0167080000001</v>
      </c>
      <c r="G16641" s="206">
        <v>169.12242929999999</v>
      </c>
      <c r="H16641" s="47">
        <v>9.0949470180000003E-13</v>
      </c>
      <c r="I16641" s="207">
        <f t="shared" si="1295"/>
        <v>4.7778559412428169E-16</v>
      </c>
      <c r="J16641" s="47">
        <f t="shared" si="1298"/>
        <v>2087.4905844160003</v>
      </c>
      <c r="K16641" s="47">
        <f t="shared" si="1299"/>
        <v>1903.562420016</v>
      </c>
      <c r="L16641" s="57">
        <f t="shared" si="1296"/>
        <v>2087.4905844160012</v>
      </c>
      <c r="M16641" s="57">
        <f t="shared" si="1297"/>
        <v>1903.5624200160009</v>
      </c>
    </row>
    <row r="16642" spans="1:13">
      <c r="A16642" s="25">
        <v>793.44799999999998</v>
      </c>
      <c r="B16642" s="206">
        <v>184.03337859999999</v>
      </c>
      <c r="C16642" s="206">
        <v>3.85643388</v>
      </c>
      <c r="D16642" s="206">
        <v>47.595035690000003</v>
      </c>
      <c r="E16642" s="206">
        <v>0</v>
      </c>
      <c r="F16642" s="206">
        <v>1050.8021900000001</v>
      </c>
      <c r="G16642" s="206">
        <v>169.2525852</v>
      </c>
      <c r="H16642" s="47">
        <v>9.0949470180000003E-13</v>
      </c>
      <c r="I16642" s="207">
        <f t="shared" si="1295"/>
        <v>7.1528921351425718E-16</v>
      </c>
      <c r="J16642" s="47">
        <f t="shared" si="1298"/>
        <v>1455.5396233700003</v>
      </c>
      <c r="K16642" s="47">
        <f t="shared" si="1299"/>
        <v>1271.5062447700002</v>
      </c>
      <c r="L16642" s="57">
        <f t="shared" si="1296"/>
        <v>1455.5396233700012</v>
      </c>
      <c r="M16642" s="57">
        <f t="shared" si="1297"/>
        <v>1271.5062447700011</v>
      </c>
    </row>
    <row r="16643" spans="1:13">
      <c r="A16643" s="25">
        <v>793.48</v>
      </c>
      <c r="B16643" s="206">
        <v>184.1684099</v>
      </c>
      <c r="C16643" s="206">
        <v>3.859443894</v>
      </c>
      <c r="D16643" s="206">
        <v>47.626860239999999</v>
      </c>
      <c r="E16643" s="206">
        <v>0</v>
      </c>
      <c r="F16643" s="206">
        <v>578.28511609999998</v>
      </c>
      <c r="G16643" s="206">
        <v>169.41157150000001</v>
      </c>
      <c r="H16643" s="47">
        <v>9.0949470180000003E-13</v>
      </c>
      <c r="I16643" s="207">
        <f t="shared" ref="I16643:I16706" si="1300">H16643/K16643</f>
        <v>1.1380306027617716E-15</v>
      </c>
      <c r="J16643" s="47">
        <f t="shared" si="1298"/>
        <v>983.35140163400001</v>
      </c>
      <c r="K16643" s="47">
        <f t="shared" si="1299"/>
        <v>799.18299173399998</v>
      </c>
      <c r="L16643" s="57">
        <f t="shared" ref="L16643:L16706" si="1301">J16643+H16643</f>
        <v>983.35140163400092</v>
      </c>
      <c r="M16643" s="57">
        <f t="shared" ref="M16643:M16706" si="1302">K16643+H16643</f>
        <v>799.18299173400089</v>
      </c>
    </row>
    <row r="16644" spans="1:13">
      <c r="A16644" s="25">
        <v>793.51199999999994</v>
      </c>
      <c r="B16644" s="206">
        <v>184.24682379999999</v>
      </c>
      <c r="C16644" s="206">
        <v>3.8620222150000001</v>
      </c>
      <c r="D16644" s="206">
        <v>47.645135439999997</v>
      </c>
      <c r="E16644" s="206">
        <v>0</v>
      </c>
      <c r="F16644" s="206">
        <v>304.2831918</v>
      </c>
      <c r="G16644" s="206">
        <v>169.55540379999999</v>
      </c>
      <c r="H16644" s="47">
        <v>9.0949470180000003E-13</v>
      </c>
      <c r="I16644" s="207">
        <f t="shared" si="1300"/>
        <v>1.7312307107554294E-15</v>
      </c>
      <c r="J16644" s="47">
        <f t="shared" ref="J16644:J16707" si="1303">SUM(B16644:G16644)</f>
        <v>709.59257705499999</v>
      </c>
      <c r="K16644" s="47">
        <f t="shared" ref="K16644:K16707" si="1304">SUM(C16644:G16644)</f>
        <v>525.34575325499998</v>
      </c>
      <c r="L16644" s="57">
        <f t="shared" si="1301"/>
        <v>709.5925770550009</v>
      </c>
      <c r="M16644" s="57">
        <f t="shared" si="1302"/>
        <v>525.34575325500089</v>
      </c>
    </row>
    <row r="16645" spans="1:13">
      <c r="A16645" s="25">
        <v>793.54399999999998</v>
      </c>
      <c r="B16645" s="206">
        <v>184.2387832</v>
      </c>
      <c r="C16645" s="206">
        <v>3.8636314519999999</v>
      </c>
      <c r="D16645" s="206">
        <v>47.643382469999999</v>
      </c>
      <c r="E16645" s="206">
        <v>0</v>
      </c>
      <c r="F16645" s="206">
        <v>176.4919232</v>
      </c>
      <c r="G16645" s="206">
        <v>169.66521890000001</v>
      </c>
      <c r="H16645" s="47">
        <v>9.0949470180000003E-13</v>
      </c>
      <c r="I16645" s="207">
        <f t="shared" si="1300"/>
        <v>2.2870924825059766E-15</v>
      </c>
      <c r="J16645" s="47">
        <f t="shared" si="1303"/>
        <v>581.90293922199999</v>
      </c>
      <c r="K16645" s="47">
        <f t="shared" si="1304"/>
        <v>397.66415602200004</v>
      </c>
      <c r="L16645" s="57">
        <f t="shared" si="1301"/>
        <v>581.9029392220009</v>
      </c>
      <c r="M16645" s="57">
        <f t="shared" si="1302"/>
        <v>397.66415602200095</v>
      </c>
    </row>
    <row r="16646" spans="1:13">
      <c r="A16646" s="25">
        <v>793.57600000000002</v>
      </c>
      <c r="B16646" s="206">
        <v>184.16549019999999</v>
      </c>
      <c r="C16646" s="206">
        <v>3.8643853899999998</v>
      </c>
      <c r="D16646" s="206">
        <v>47.626776489999997</v>
      </c>
      <c r="E16646" s="206">
        <v>0</v>
      </c>
      <c r="F16646" s="206">
        <v>122.9445991</v>
      </c>
      <c r="G16646" s="206">
        <v>169.74501179999999</v>
      </c>
      <c r="H16646" s="47">
        <v>9.0949470180000003E-13</v>
      </c>
      <c r="I16646" s="207">
        <f t="shared" si="1300"/>
        <v>2.6424913119169157E-15</v>
      </c>
      <c r="J16646" s="47">
        <f t="shared" si="1303"/>
        <v>528.34626297999989</v>
      </c>
      <c r="K16646" s="47">
        <f t="shared" si="1304"/>
        <v>344.18077277999998</v>
      </c>
      <c r="L16646" s="57">
        <f t="shared" si="1301"/>
        <v>528.3462629800008</v>
      </c>
      <c r="M16646" s="57">
        <f t="shared" si="1302"/>
        <v>344.18077278000089</v>
      </c>
    </row>
    <row r="16647" spans="1:13">
      <c r="A16647" s="25">
        <v>793.60799999999995</v>
      </c>
      <c r="B16647" s="206">
        <v>184.0669048</v>
      </c>
      <c r="C16647" s="206">
        <v>3.8646153779999999</v>
      </c>
      <c r="D16647" s="206">
        <v>47.604848689999997</v>
      </c>
      <c r="E16647" s="206">
        <v>0</v>
      </c>
      <c r="F16647" s="206">
        <v>95.770241330000005</v>
      </c>
      <c r="G16647" s="206">
        <v>169.80641360000001</v>
      </c>
      <c r="H16647" s="47">
        <v>9.0949470180000003E-13</v>
      </c>
      <c r="I16647" s="207">
        <f t="shared" si="1300"/>
        <v>2.8686511119403966E-15</v>
      </c>
      <c r="J16647" s="47">
        <f t="shared" si="1303"/>
        <v>501.11302379800009</v>
      </c>
      <c r="K16647" s="47">
        <f t="shared" si="1304"/>
        <v>317.046118998</v>
      </c>
      <c r="L16647" s="57">
        <f t="shared" si="1301"/>
        <v>501.113023798001</v>
      </c>
      <c r="M16647" s="57">
        <f t="shared" si="1302"/>
        <v>317.04611899800091</v>
      </c>
    </row>
    <row r="16648" spans="1:13">
      <c r="A16648" s="25">
        <v>793.64</v>
      </c>
      <c r="B16648" s="206">
        <v>183.97531979999999</v>
      </c>
      <c r="C16648" s="206">
        <v>3.8645846439999998</v>
      </c>
      <c r="D16648" s="206">
        <v>47.585326469999998</v>
      </c>
      <c r="E16648" s="206">
        <v>0</v>
      </c>
      <c r="F16648" s="206">
        <v>78.179330309999997</v>
      </c>
      <c r="G16648" s="206">
        <v>169.85866350000001</v>
      </c>
      <c r="H16648" s="47">
        <v>9.0949470180000003E-13</v>
      </c>
      <c r="I16648" s="207">
        <f t="shared" si="1300"/>
        <v>3.0368328297959126E-15</v>
      </c>
      <c r="J16648" s="47">
        <f t="shared" si="1303"/>
        <v>483.46322472400004</v>
      </c>
      <c r="K16648" s="47">
        <f t="shared" si="1304"/>
        <v>299.48790492399996</v>
      </c>
      <c r="L16648" s="57">
        <f t="shared" si="1301"/>
        <v>483.46322472400095</v>
      </c>
      <c r="M16648" s="57">
        <f t="shared" si="1302"/>
        <v>299.48790492400087</v>
      </c>
    </row>
    <row r="16649" spans="1:13">
      <c r="A16649" s="25">
        <v>793.67200000000003</v>
      </c>
      <c r="B16649" s="206">
        <v>183.90665290000001</v>
      </c>
      <c r="C16649" s="206">
        <v>3.8644337549999999</v>
      </c>
      <c r="D16649" s="206">
        <v>47.5719998</v>
      </c>
      <c r="E16649" s="206">
        <v>0</v>
      </c>
      <c r="F16649" s="206">
        <v>67.939219559999998</v>
      </c>
      <c r="G16649" s="206">
        <v>169.90669489999999</v>
      </c>
      <c r="H16649" s="47">
        <v>9.0949470180000003E-13</v>
      </c>
      <c r="I16649" s="207">
        <f t="shared" si="1300"/>
        <v>3.1439688872853051E-15</v>
      </c>
      <c r="J16649" s="47">
        <f t="shared" si="1303"/>
        <v>473.18900091500001</v>
      </c>
      <c r="K16649" s="47">
        <f t="shared" si="1304"/>
        <v>289.28234801500003</v>
      </c>
      <c r="L16649" s="57">
        <f t="shared" si="1301"/>
        <v>473.18900091500092</v>
      </c>
      <c r="M16649" s="57">
        <f t="shared" si="1302"/>
        <v>289.28234801500093</v>
      </c>
    </row>
    <row r="16650" spans="1:13">
      <c r="A16650" s="25">
        <v>793.70399999999995</v>
      </c>
      <c r="B16650" s="206">
        <v>183.865555</v>
      </c>
      <c r="C16650" s="206">
        <v>3.8642189870000001</v>
      </c>
      <c r="D16650" s="206">
        <v>47.565944219999999</v>
      </c>
      <c r="E16650" s="206">
        <v>0</v>
      </c>
      <c r="F16650" s="206">
        <v>61.514569139999999</v>
      </c>
      <c r="G16650" s="206">
        <v>169.95248140000001</v>
      </c>
      <c r="H16650" s="47">
        <v>9.0949470180000003E-13</v>
      </c>
      <c r="I16650" s="207">
        <f t="shared" si="1300"/>
        <v>3.2149298671190776E-15</v>
      </c>
      <c r="J16650" s="47">
        <f t="shared" si="1303"/>
        <v>466.762768747</v>
      </c>
      <c r="K16650" s="47">
        <f t="shared" si="1304"/>
        <v>282.89721374700002</v>
      </c>
      <c r="L16650" s="57">
        <f t="shared" si="1301"/>
        <v>466.76276874700091</v>
      </c>
      <c r="M16650" s="57">
        <f t="shared" si="1302"/>
        <v>282.89721374700093</v>
      </c>
    </row>
    <row r="16651" spans="1:13">
      <c r="A16651" s="25">
        <v>793.73599999999999</v>
      </c>
      <c r="B16651" s="206">
        <v>183.85475220000001</v>
      </c>
      <c r="C16651" s="206">
        <v>3.8639444919999999</v>
      </c>
      <c r="D16651" s="206">
        <v>47.5678573</v>
      </c>
      <c r="E16651" s="206">
        <v>0</v>
      </c>
      <c r="F16651" s="206">
        <v>52.681385820000003</v>
      </c>
      <c r="G16651" s="206">
        <v>169.99616520000001</v>
      </c>
      <c r="H16651" s="47">
        <v>9.6633812059999997E-13</v>
      </c>
      <c r="I16651" s="207">
        <f t="shared" si="1300"/>
        <v>3.5253744926491814E-15</v>
      </c>
      <c r="J16651" s="47">
        <f t="shared" si="1303"/>
        <v>457.964105012</v>
      </c>
      <c r="K16651" s="47">
        <f t="shared" si="1304"/>
        <v>274.109352812</v>
      </c>
      <c r="L16651" s="57">
        <f t="shared" si="1301"/>
        <v>457.96410501200097</v>
      </c>
      <c r="M16651" s="57">
        <f t="shared" si="1302"/>
        <v>274.10935281200096</v>
      </c>
    </row>
    <row r="16652" spans="1:13">
      <c r="A16652" s="25">
        <v>793.76800000000003</v>
      </c>
      <c r="B16652" s="206">
        <v>183.8793125</v>
      </c>
      <c r="C16652" s="206">
        <v>3.8635736500000002</v>
      </c>
      <c r="D16652" s="206">
        <v>47.579133820000003</v>
      </c>
      <c r="E16652" s="206">
        <v>0</v>
      </c>
      <c r="F16652" s="206">
        <v>39.055416860000001</v>
      </c>
      <c r="G16652" s="206">
        <v>170.03645280000001</v>
      </c>
      <c r="H16652" s="47">
        <v>9.6633812059999997E-13</v>
      </c>
      <c r="I16652" s="207">
        <f t="shared" si="1300"/>
        <v>3.7090590095372342E-15</v>
      </c>
      <c r="J16652" s="47">
        <f t="shared" si="1303"/>
        <v>444.41388963000003</v>
      </c>
      <c r="K16652" s="47">
        <f t="shared" si="1304"/>
        <v>260.53457713</v>
      </c>
      <c r="L16652" s="57">
        <f t="shared" si="1301"/>
        <v>444.41388963000099</v>
      </c>
      <c r="M16652" s="57">
        <f t="shared" si="1302"/>
        <v>260.53457713000097</v>
      </c>
    </row>
    <row r="16653" spans="1:13">
      <c r="A16653" s="25">
        <v>793.8</v>
      </c>
      <c r="B16653" s="206">
        <v>183.94234299999999</v>
      </c>
      <c r="C16653" s="206">
        <v>3.8630476470000001</v>
      </c>
      <c r="D16653" s="206">
        <v>47.600710050000004</v>
      </c>
      <c r="E16653" s="206">
        <v>0</v>
      </c>
      <c r="F16653" s="206">
        <v>24.111502210000001</v>
      </c>
      <c r="G16653" s="206">
        <v>170.07126919999999</v>
      </c>
      <c r="H16653" s="47">
        <v>9.6633812059999997E-13</v>
      </c>
      <c r="I16653" s="207">
        <f t="shared" si="1300"/>
        <v>3.9338561961894337E-15</v>
      </c>
      <c r="J16653" s="47">
        <f t="shared" si="1303"/>
        <v>429.58887210700004</v>
      </c>
      <c r="K16653" s="47">
        <f t="shared" si="1304"/>
        <v>245.64652910699999</v>
      </c>
      <c r="L16653" s="57">
        <f t="shared" si="1301"/>
        <v>429.58887210700101</v>
      </c>
      <c r="M16653" s="57">
        <f t="shared" si="1302"/>
        <v>245.64652910700096</v>
      </c>
    </row>
    <row r="16654" spans="1:13">
      <c r="A16654" s="25">
        <v>793.83199999999999</v>
      </c>
      <c r="B16654" s="206">
        <v>184.03729770000001</v>
      </c>
      <c r="C16654" s="206">
        <v>3.86234403</v>
      </c>
      <c r="D16654" s="206">
        <v>47.630943760000001</v>
      </c>
      <c r="E16654" s="206">
        <v>0</v>
      </c>
      <c r="F16654" s="206">
        <v>12.89964705</v>
      </c>
      <c r="G16654" s="206">
        <v>170.09982170000001</v>
      </c>
      <c r="H16654" s="47">
        <v>9.6633812059999997E-13</v>
      </c>
      <c r="I16654" s="207">
        <f t="shared" si="1300"/>
        <v>4.120972156490305E-15</v>
      </c>
      <c r="J16654" s="47">
        <f t="shared" si="1303"/>
        <v>418.53005424000003</v>
      </c>
      <c r="K16654" s="47">
        <f t="shared" si="1304"/>
        <v>234.49275654000002</v>
      </c>
      <c r="L16654" s="57">
        <f t="shared" si="1301"/>
        <v>418.53005424000099</v>
      </c>
      <c r="M16654" s="57">
        <f t="shared" si="1302"/>
        <v>234.49275654000098</v>
      </c>
    </row>
    <row r="16655" spans="1:13">
      <c r="A16655" s="25">
        <v>793.86400000000003</v>
      </c>
      <c r="B16655" s="206">
        <v>184.14607430000001</v>
      </c>
      <c r="C16655" s="206">
        <v>3.8615591820000001</v>
      </c>
      <c r="D16655" s="206">
        <v>47.664938890000002</v>
      </c>
      <c r="E16655" s="206">
        <v>0</v>
      </c>
      <c r="F16655" s="206">
        <v>8.0791041870000004</v>
      </c>
      <c r="G16655" s="206">
        <v>170.1255084</v>
      </c>
      <c r="H16655" s="47">
        <v>9.6633812059999997E-13</v>
      </c>
      <c r="I16655" s="207">
        <f t="shared" si="1300"/>
        <v>4.2063877105194441E-15</v>
      </c>
      <c r="J16655" s="47">
        <f t="shared" si="1303"/>
        <v>413.87718495900003</v>
      </c>
      <c r="K16655" s="47">
        <f t="shared" si="1304"/>
        <v>229.731110659</v>
      </c>
      <c r="L16655" s="57">
        <f t="shared" si="1301"/>
        <v>413.877184959001</v>
      </c>
      <c r="M16655" s="57">
        <f t="shared" si="1302"/>
        <v>229.73111065900096</v>
      </c>
    </row>
    <row r="16656" spans="1:13">
      <c r="A16656" s="25">
        <v>793.89599999999996</v>
      </c>
      <c r="B16656" s="206">
        <v>184.24640550000001</v>
      </c>
      <c r="C16656" s="206">
        <v>3.8609161840000001</v>
      </c>
      <c r="D16656" s="206">
        <v>47.696440180000003</v>
      </c>
      <c r="E16656" s="206">
        <v>0</v>
      </c>
      <c r="F16656" s="206">
        <v>9.7193086530000006</v>
      </c>
      <c r="G16656" s="206">
        <v>170.15619570000001</v>
      </c>
      <c r="H16656" s="47">
        <v>9.6633812059999997E-13</v>
      </c>
      <c r="I16656" s="207">
        <f t="shared" si="1300"/>
        <v>4.1754577012365346E-15</v>
      </c>
      <c r="J16656" s="47">
        <f t="shared" si="1303"/>
        <v>415.67926621700002</v>
      </c>
      <c r="K16656" s="47">
        <f t="shared" si="1304"/>
        <v>231.43286071700001</v>
      </c>
      <c r="L16656" s="57">
        <f t="shared" si="1301"/>
        <v>415.67926621700099</v>
      </c>
      <c r="M16656" s="57">
        <f t="shared" si="1302"/>
        <v>231.43286071700098</v>
      </c>
    </row>
    <row r="16657" spans="1:13">
      <c r="A16657" s="25">
        <v>793.928</v>
      </c>
      <c r="B16657" s="206">
        <v>184.32268210000001</v>
      </c>
      <c r="C16657" s="206">
        <v>3.8606171969999998</v>
      </c>
      <c r="D16657" s="206">
        <v>47.720960400000003</v>
      </c>
      <c r="E16657" s="206">
        <v>0</v>
      </c>
      <c r="F16657" s="206">
        <v>16.547499519999999</v>
      </c>
      <c r="G16657" s="206">
        <v>170.19901239999999</v>
      </c>
      <c r="H16657" s="47">
        <v>9.6633812059999997E-13</v>
      </c>
      <c r="I16657" s="207">
        <f t="shared" si="1300"/>
        <v>4.0546547516006119E-15</v>
      </c>
      <c r="J16657" s="47">
        <f t="shared" si="1303"/>
        <v>422.65077161700003</v>
      </c>
      <c r="K16657" s="47">
        <f t="shared" si="1304"/>
        <v>238.328089517</v>
      </c>
      <c r="L16657" s="57">
        <f t="shared" si="1301"/>
        <v>422.650771617001</v>
      </c>
      <c r="M16657" s="57">
        <f t="shared" si="1302"/>
        <v>238.32808951700096</v>
      </c>
    </row>
    <row r="16658" spans="1:13">
      <c r="A16658" s="25">
        <v>793.96</v>
      </c>
      <c r="B16658" s="206">
        <v>184.37260810000001</v>
      </c>
      <c r="C16658" s="206">
        <v>3.8606414199999999</v>
      </c>
      <c r="D16658" s="206">
        <v>47.737950929999997</v>
      </c>
      <c r="E16658" s="206">
        <v>0</v>
      </c>
      <c r="F16658" s="206">
        <v>26.2972705</v>
      </c>
      <c r="G16658" s="206">
        <v>170.25322259999999</v>
      </c>
      <c r="H16658" s="47">
        <v>9.6633812059999997E-13</v>
      </c>
      <c r="I16658" s="207">
        <f t="shared" si="1300"/>
        <v>3.8941836873894477E-15</v>
      </c>
      <c r="J16658" s="47">
        <f t="shared" si="1303"/>
        <v>432.52169355000001</v>
      </c>
      <c r="K16658" s="47">
        <f t="shared" si="1304"/>
        <v>248.14908544999997</v>
      </c>
      <c r="L16658" s="57">
        <f t="shared" si="1301"/>
        <v>432.52169355000098</v>
      </c>
      <c r="M16658" s="57">
        <f t="shared" si="1302"/>
        <v>248.14908545000094</v>
      </c>
    </row>
    <row r="16659" spans="1:13">
      <c r="A16659" s="25">
        <v>793.99199999999996</v>
      </c>
      <c r="B16659" s="206">
        <v>184.40822549999999</v>
      </c>
      <c r="C16659" s="206">
        <v>3.8607128460000002</v>
      </c>
      <c r="D16659" s="206">
        <v>47.751140550000002</v>
      </c>
      <c r="E16659" s="206">
        <v>0</v>
      </c>
      <c r="F16659" s="206">
        <v>35.882521920000002</v>
      </c>
      <c r="G16659" s="206">
        <v>170.3090875</v>
      </c>
      <c r="H16659" s="47">
        <v>9.0949470180000003E-13</v>
      </c>
      <c r="I16659" s="207">
        <f t="shared" si="1300"/>
        <v>3.5278606883924072E-15</v>
      </c>
      <c r="J16659" s="47">
        <f t="shared" si="1303"/>
        <v>442.21168831600005</v>
      </c>
      <c r="K16659" s="47">
        <f t="shared" si="1304"/>
        <v>257.80346281599998</v>
      </c>
      <c r="L16659" s="57">
        <f t="shared" si="1301"/>
        <v>442.21168831600096</v>
      </c>
      <c r="M16659" s="57">
        <f t="shared" si="1302"/>
        <v>257.80346281600089</v>
      </c>
    </row>
    <row r="16660" spans="1:13">
      <c r="A16660" s="25">
        <v>794.024</v>
      </c>
      <c r="B16660" s="206">
        <v>184.45343940000001</v>
      </c>
      <c r="C16660" s="206">
        <v>3.8605093930000001</v>
      </c>
      <c r="D16660" s="206">
        <v>47.767433169999997</v>
      </c>
      <c r="E16660" s="206">
        <v>0</v>
      </c>
      <c r="F16660" s="206">
        <v>42.591734440000003</v>
      </c>
      <c r="G16660" s="206">
        <v>170.35524229999999</v>
      </c>
      <c r="H16660" s="47">
        <v>9.6633812059999997E-13</v>
      </c>
      <c r="I16660" s="207">
        <f t="shared" si="1300"/>
        <v>3.6524177089262096E-15</v>
      </c>
      <c r="J16660" s="47">
        <f t="shared" si="1303"/>
        <v>449.02835870299998</v>
      </c>
      <c r="K16660" s="47">
        <f t="shared" si="1304"/>
        <v>264.574919303</v>
      </c>
      <c r="L16660" s="57">
        <f t="shared" si="1301"/>
        <v>449.02835870300095</v>
      </c>
      <c r="M16660" s="57">
        <f t="shared" si="1302"/>
        <v>264.57491930300097</v>
      </c>
    </row>
    <row r="16661" spans="1:13">
      <c r="A16661" s="25">
        <v>794.05600000000004</v>
      </c>
      <c r="B16661" s="206">
        <v>184.53829289999999</v>
      </c>
      <c r="C16661" s="206">
        <v>3.859935879</v>
      </c>
      <c r="D16661" s="206">
        <v>47.794818679999999</v>
      </c>
      <c r="E16661" s="206">
        <v>0</v>
      </c>
      <c r="F16661" s="206">
        <v>45.481310010000001</v>
      </c>
      <c r="G16661" s="206">
        <v>170.38833159999999</v>
      </c>
      <c r="H16661" s="47">
        <v>9.6633812059999997E-13</v>
      </c>
      <c r="I16661" s="207">
        <f t="shared" si="1300"/>
        <v>3.6121495251952528E-15</v>
      </c>
      <c r="J16661" s="47">
        <f t="shared" si="1303"/>
        <v>452.06268906899993</v>
      </c>
      <c r="K16661" s="47">
        <f t="shared" si="1304"/>
        <v>267.524396169</v>
      </c>
      <c r="L16661" s="57">
        <f t="shared" si="1301"/>
        <v>452.0626890690009</v>
      </c>
      <c r="M16661" s="57">
        <f t="shared" si="1302"/>
        <v>267.52439616900097</v>
      </c>
    </row>
    <row r="16662" spans="1:13">
      <c r="A16662" s="25">
        <v>794.08799999999997</v>
      </c>
      <c r="B16662" s="206">
        <v>184.6890703</v>
      </c>
      <c r="C16662" s="206">
        <v>3.8592227729999999</v>
      </c>
      <c r="D16662" s="206">
        <v>47.839588030000002</v>
      </c>
      <c r="E16662" s="206">
        <v>0</v>
      </c>
      <c r="F16662" s="206">
        <v>45.433923659999998</v>
      </c>
      <c r="G16662" s="206">
        <v>170.41649899999999</v>
      </c>
      <c r="H16662" s="47">
        <v>9.6633812059999997E-13</v>
      </c>
      <c r="I16662" s="207">
        <f t="shared" si="1300"/>
        <v>3.6118141999223381E-15</v>
      </c>
      <c r="J16662" s="47">
        <f t="shared" si="1303"/>
        <v>452.23830376299998</v>
      </c>
      <c r="K16662" s="47">
        <f t="shared" si="1304"/>
        <v>267.54923346299995</v>
      </c>
      <c r="L16662" s="57">
        <f t="shared" si="1301"/>
        <v>452.23830376300094</v>
      </c>
      <c r="M16662" s="57">
        <f t="shared" si="1302"/>
        <v>267.54923346300092</v>
      </c>
    </row>
    <row r="16663" spans="1:13">
      <c r="A16663" s="25">
        <v>794.12</v>
      </c>
      <c r="B16663" s="206">
        <v>184.91600080000001</v>
      </c>
      <c r="C16663" s="206">
        <v>3.85874937</v>
      </c>
      <c r="D16663" s="206">
        <v>47.903540700000001</v>
      </c>
      <c r="E16663" s="206">
        <v>0</v>
      </c>
      <c r="F16663" s="206">
        <v>43.912667749999997</v>
      </c>
      <c r="G16663" s="206">
        <v>170.4531441</v>
      </c>
      <c r="H16663" s="47">
        <v>9.6633812059999997E-13</v>
      </c>
      <c r="I16663" s="207">
        <f t="shared" si="1300"/>
        <v>3.6311013892493325E-15</v>
      </c>
      <c r="J16663" s="47">
        <f t="shared" si="1303"/>
        <v>451.04410272000007</v>
      </c>
      <c r="K16663" s="47">
        <f t="shared" si="1304"/>
        <v>266.12810192000001</v>
      </c>
      <c r="L16663" s="57">
        <f t="shared" si="1301"/>
        <v>451.04410272000104</v>
      </c>
      <c r="M16663" s="57">
        <f t="shared" si="1302"/>
        <v>266.12810192000097</v>
      </c>
    </row>
    <row r="16664" spans="1:13">
      <c r="A16664" s="25">
        <v>794.15200000000004</v>
      </c>
      <c r="B16664" s="206">
        <v>185.205355</v>
      </c>
      <c r="C16664" s="206">
        <v>3.85872087</v>
      </c>
      <c r="D16664" s="206">
        <v>47.982660060000001</v>
      </c>
      <c r="E16664" s="206">
        <v>0</v>
      </c>
      <c r="F16664" s="206">
        <v>41.873149310000002</v>
      </c>
      <c r="G16664" s="206">
        <v>170.50551440000001</v>
      </c>
      <c r="H16664" s="47">
        <v>1.0231815389999999E-12</v>
      </c>
      <c r="I16664" s="207">
        <f t="shared" si="1300"/>
        <v>3.8724599429770189E-15</v>
      </c>
      <c r="J16664" s="47">
        <f t="shared" si="1303"/>
        <v>449.42539964000002</v>
      </c>
      <c r="K16664" s="47">
        <f t="shared" si="1304"/>
        <v>264.22004464000003</v>
      </c>
      <c r="L16664" s="57">
        <f t="shared" si="1301"/>
        <v>449.42539964000105</v>
      </c>
      <c r="M16664" s="57">
        <f t="shared" si="1302"/>
        <v>264.22004464000105</v>
      </c>
    </row>
    <row r="16665" spans="1:13">
      <c r="A16665" s="25">
        <v>794.18399999999997</v>
      </c>
      <c r="B16665" s="206">
        <v>185.52329539999999</v>
      </c>
      <c r="C16665" s="206">
        <v>3.8589914400000001</v>
      </c>
      <c r="D16665" s="206">
        <v>48.068509830000004</v>
      </c>
      <c r="E16665" s="206">
        <v>0</v>
      </c>
      <c r="F16665" s="206">
        <v>39.703856940000001</v>
      </c>
      <c r="G16665" s="206">
        <v>170.56845089999999</v>
      </c>
      <c r="H16665" s="47">
        <v>9.6633812059999997E-13</v>
      </c>
      <c r="I16665" s="207">
        <f t="shared" si="1300"/>
        <v>3.6855027617300618E-15</v>
      </c>
      <c r="J16665" s="47">
        <f t="shared" si="1303"/>
        <v>447.72310450999998</v>
      </c>
      <c r="K16665" s="47">
        <f t="shared" si="1304"/>
        <v>262.19980910999999</v>
      </c>
      <c r="L16665" s="57">
        <f t="shared" si="1301"/>
        <v>447.72310451000095</v>
      </c>
      <c r="M16665" s="57">
        <f t="shared" si="1302"/>
        <v>262.19980911000096</v>
      </c>
    </row>
    <row r="16666" spans="1:13">
      <c r="A16666" s="25">
        <v>794.21600000000001</v>
      </c>
      <c r="B16666" s="206">
        <v>185.8278105</v>
      </c>
      <c r="C16666" s="206">
        <v>3.8591737099999999</v>
      </c>
      <c r="D16666" s="206">
        <v>48.151085700000003</v>
      </c>
      <c r="E16666" s="206">
        <v>0</v>
      </c>
      <c r="F16666" s="206">
        <v>37.639261410000003</v>
      </c>
      <c r="G16666" s="206">
        <v>170.6282526</v>
      </c>
      <c r="H16666" s="47">
        <v>9.6633812059999997E-13</v>
      </c>
      <c r="I16666" s="207">
        <f t="shared" si="1300"/>
        <v>3.7127185617984297E-15</v>
      </c>
      <c r="J16666" s="47">
        <f t="shared" si="1303"/>
        <v>446.10558392000002</v>
      </c>
      <c r="K16666" s="47">
        <f t="shared" si="1304"/>
        <v>260.27777342000002</v>
      </c>
      <c r="L16666" s="57">
        <f t="shared" si="1301"/>
        <v>446.10558392000098</v>
      </c>
      <c r="M16666" s="57">
        <f t="shared" si="1302"/>
        <v>260.27777342000098</v>
      </c>
    </row>
    <row r="16667" spans="1:13">
      <c r="A16667" s="25">
        <v>794.24800000000005</v>
      </c>
      <c r="B16667" s="206">
        <v>186.07445290000001</v>
      </c>
      <c r="C16667" s="206">
        <v>3.85884559</v>
      </c>
      <c r="D16667" s="206">
        <v>48.21984458</v>
      </c>
      <c r="E16667" s="206">
        <v>0</v>
      </c>
      <c r="F16667" s="206">
        <v>36.311454589999997</v>
      </c>
      <c r="G16667" s="206">
        <v>170.6699778</v>
      </c>
      <c r="H16667" s="47">
        <v>1.0231815389999999E-12</v>
      </c>
      <c r="I16667" s="207">
        <f t="shared" si="1300"/>
        <v>3.9495910404466997E-15</v>
      </c>
      <c r="J16667" s="47">
        <f t="shared" si="1303"/>
        <v>445.13457545999995</v>
      </c>
      <c r="K16667" s="47">
        <f t="shared" si="1304"/>
        <v>259.06012255999997</v>
      </c>
      <c r="L16667" s="57">
        <f t="shared" si="1301"/>
        <v>445.13457546000097</v>
      </c>
      <c r="M16667" s="57">
        <f t="shared" si="1302"/>
        <v>259.06012256000099</v>
      </c>
    </row>
    <row r="16668" spans="1:13">
      <c r="A16668" s="25">
        <v>794.28</v>
      </c>
      <c r="B16668" s="206">
        <v>186.21213069999999</v>
      </c>
      <c r="C16668" s="206">
        <v>3.8576581239999999</v>
      </c>
      <c r="D16668" s="206">
        <v>48.262373089999997</v>
      </c>
      <c r="E16668" s="206">
        <v>0</v>
      </c>
      <c r="F16668" s="206">
        <v>37.599154009999999</v>
      </c>
      <c r="G16668" s="206">
        <v>170.6812558</v>
      </c>
      <c r="H16668" s="47">
        <v>9.6633812059999997E-13</v>
      </c>
      <c r="I16668" s="207">
        <f t="shared" si="1300"/>
        <v>3.7109696005120698E-15</v>
      </c>
      <c r="J16668" s="47">
        <f t="shared" si="1303"/>
        <v>446.61257172399996</v>
      </c>
      <c r="K16668" s="47">
        <f t="shared" si="1304"/>
        <v>260.40044102399997</v>
      </c>
      <c r="L16668" s="57">
        <f t="shared" si="1301"/>
        <v>446.61257172400093</v>
      </c>
      <c r="M16668" s="57">
        <f t="shared" si="1302"/>
        <v>260.40044102400094</v>
      </c>
    </row>
    <row r="16669" spans="1:13">
      <c r="A16669" s="25">
        <v>794.31200000000001</v>
      </c>
      <c r="B16669" s="206">
        <v>186.18690549999999</v>
      </c>
      <c r="C16669" s="206">
        <v>3.8554637870000001</v>
      </c>
      <c r="D16669" s="206">
        <v>48.26505925</v>
      </c>
      <c r="E16669" s="206">
        <v>0</v>
      </c>
      <c r="F16669" s="206">
        <v>44.39244824</v>
      </c>
      <c r="G16669" s="206">
        <v>170.65684350000001</v>
      </c>
      <c r="H16669" s="47">
        <v>9.6633812059999997E-13</v>
      </c>
      <c r="I16669" s="207">
        <f t="shared" si="1300"/>
        <v>3.6169434837037202E-15</v>
      </c>
      <c r="J16669" s="47">
        <f t="shared" si="1303"/>
        <v>453.35672027700002</v>
      </c>
      <c r="K16669" s="47">
        <f t="shared" si="1304"/>
        <v>267.169814777</v>
      </c>
      <c r="L16669" s="57">
        <f t="shared" si="1301"/>
        <v>453.35672027700099</v>
      </c>
      <c r="M16669" s="57">
        <f t="shared" si="1302"/>
        <v>267.16981477700097</v>
      </c>
    </row>
    <row r="16670" spans="1:13">
      <c r="A16670" s="25">
        <v>794.34400000000005</v>
      </c>
      <c r="B16670" s="206">
        <v>185.9686059</v>
      </c>
      <c r="C16670" s="206">
        <v>3.8526049329999998</v>
      </c>
      <c r="D16670" s="206">
        <v>48.219286429999997</v>
      </c>
      <c r="E16670" s="206">
        <v>0</v>
      </c>
      <c r="F16670" s="206">
        <v>57.982855239999999</v>
      </c>
      <c r="G16670" s="206">
        <v>170.60886690000001</v>
      </c>
      <c r="H16670" s="47">
        <v>9.6633812059999997E-13</v>
      </c>
      <c r="I16670" s="207">
        <f t="shared" si="1300"/>
        <v>3.443047385227479E-15</v>
      </c>
      <c r="J16670" s="47">
        <f t="shared" si="1303"/>
        <v>466.63221940300002</v>
      </c>
      <c r="K16670" s="47">
        <f t="shared" si="1304"/>
        <v>280.66361350300002</v>
      </c>
      <c r="L16670" s="57">
        <f t="shared" si="1301"/>
        <v>466.63221940300099</v>
      </c>
      <c r="M16670" s="57">
        <f t="shared" si="1302"/>
        <v>280.66361350300099</v>
      </c>
    </row>
    <row r="16671" spans="1:13">
      <c r="A16671" s="25">
        <v>794.37599999999998</v>
      </c>
      <c r="B16671" s="206">
        <v>185.58028519999999</v>
      </c>
      <c r="C16671" s="206">
        <v>3.85004371</v>
      </c>
      <c r="D16671" s="206">
        <v>48.128740010000001</v>
      </c>
      <c r="E16671" s="206">
        <v>0</v>
      </c>
      <c r="F16671" s="206">
        <v>75.557600890000003</v>
      </c>
      <c r="G16671" s="206">
        <v>170.5714365</v>
      </c>
      <c r="H16671" s="47">
        <v>1.0231815389999999E-12</v>
      </c>
      <c r="I16671" s="207">
        <f t="shared" si="1300"/>
        <v>3.4322532538401665E-15</v>
      </c>
      <c r="J16671" s="47">
        <f t="shared" si="1303"/>
        <v>483.68810630999997</v>
      </c>
      <c r="K16671" s="47">
        <f t="shared" si="1304"/>
        <v>298.10782111000003</v>
      </c>
      <c r="L16671" s="57">
        <f t="shared" si="1301"/>
        <v>483.68810631000099</v>
      </c>
      <c r="M16671" s="57">
        <f t="shared" si="1302"/>
        <v>298.10782111000105</v>
      </c>
    </row>
    <row r="16672" spans="1:13">
      <c r="A16672" s="25">
        <v>794.40800000000002</v>
      </c>
      <c r="B16672" s="206">
        <v>185.09210100000001</v>
      </c>
      <c r="C16672" s="206">
        <v>3.8488701509999999</v>
      </c>
      <c r="D16672" s="206">
        <v>48.008988700000003</v>
      </c>
      <c r="E16672" s="206">
        <v>0</v>
      </c>
      <c r="F16672" s="206">
        <v>91.382721590000003</v>
      </c>
      <c r="G16672" s="206">
        <v>170.5832077</v>
      </c>
      <c r="H16672" s="47">
        <v>9.6633812059999997E-13</v>
      </c>
      <c r="I16672" s="207">
        <f t="shared" si="1300"/>
        <v>3.0792379581047801E-15</v>
      </c>
      <c r="J16672" s="47">
        <f t="shared" si="1303"/>
        <v>498.91588914100004</v>
      </c>
      <c r="K16672" s="47">
        <f t="shared" si="1304"/>
        <v>313.82378814100002</v>
      </c>
      <c r="L16672" s="57">
        <f t="shared" si="1301"/>
        <v>498.915889141001</v>
      </c>
      <c r="M16672" s="57">
        <f t="shared" si="1302"/>
        <v>313.82378814100099</v>
      </c>
    </row>
    <row r="16673" spans="1:13">
      <c r="A16673" s="25">
        <v>794.44</v>
      </c>
      <c r="B16673" s="206">
        <v>184.5788086</v>
      </c>
      <c r="C16673" s="206">
        <v>3.849471232</v>
      </c>
      <c r="D16673" s="206">
        <v>47.87847369</v>
      </c>
      <c r="E16673" s="206">
        <v>0</v>
      </c>
      <c r="F16673" s="206">
        <v>100.7888268</v>
      </c>
      <c r="G16673" s="206">
        <v>170.65791089999999</v>
      </c>
      <c r="H16673" s="47">
        <v>1.0231815389999999E-12</v>
      </c>
      <c r="I16673" s="207">
        <f t="shared" si="1300"/>
        <v>3.1660324710421711E-15</v>
      </c>
      <c r="J16673" s="47">
        <f t="shared" si="1303"/>
        <v>507.75349122199998</v>
      </c>
      <c r="K16673" s="47">
        <f t="shared" si="1304"/>
        <v>323.17468262199998</v>
      </c>
      <c r="L16673" s="57">
        <f t="shared" si="1301"/>
        <v>507.753491222001</v>
      </c>
      <c r="M16673" s="57">
        <f t="shared" si="1302"/>
        <v>323.174682622001</v>
      </c>
    </row>
    <row r="16674" spans="1:13">
      <c r="A16674" s="25">
        <v>794.47199999999998</v>
      </c>
      <c r="B16674" s="206">
        <v>184.08614890000001</v>
      </c>
      <c r="C16674" s="206">
        <v>3.8512819939999998</v>
      </c>
      <c r="D16674" s="206">
        <v>47.750420859999998</v>
      </c>
      <c r="E16674" s="206">
        <v>0</v>
      </c>
      <c r="F16674" s="206">
        <v>102.6344572</v>
      </c>
      <c r="G16674" s="206">
        <v>170.77551980000001</v>
      </c>
      <c r="H16674" s="47">
        <v>1.0231815389999999E-12</v>
      </c>
      <c r="I16674" s="207">
        <f t="shared" si="1300"/>
        <v>3.148137751417512E-15</v>
      </c>
      <c r="J16674" s="47">
        <f t="shared" si="1303"/>
        <v>509.09782875400003</v>
      </c>
      <c r="K16674" s="47">
        <f t="shared" si="1304"/>
        <v>325.01167985400002</v>
      </c>
      <c r="L16674" s="57">
        <f t="shared" si="1301"/>
        <v>509.09782875400106</v>
      </c>
      <c r="M16674" s="57">
        <f t="shared" si="1302"/>
        <v>325.01167985400104</v>
      </c>
    </row>
    <row r="16675" spans="1:13">
      <c r="A16675" s="25">
        <v>794.50400000000002</v>
      </c>
      <c r="B16675" s="206">
        <v>183.6338504</v>
      </c>
      <c r="C16675" s="206">
        <v>3.8533762170000001</v>
      </c>
      <c r="D16675" s="206">
        <v>47.63219848</v>
      </c>
      <c r="E16675" s="206">
        <v>0</v>
      </c>
      <c r="F16675" s="206">
        <v>98.443927169999995</v>
      </c>
      <c r="G16675" s="206">
        <v>170.9031918</v>
      </c>
      <c r="H16675" s="47">
        <v>1.0231815389999999E-12</v>
      </c>
      <c r="I16675" s="207">
        <f t="shared" si="1300"/>
        <v>3.1891436228191405E-15</v>
      </c>
      <c r="J16675" s="47">
        <f t="shared" si="1303"/>
        <v>504.46654406700003</v>
      </c>
      <c r="K16675" s="47">
        <f t="shared" si="1304"/>
        <v>320.832693667</v>
      </c>
      <c r="L16675" s="57">
        <f t="shared" si="1301"/>
        <v>504.46654406700105</v>
      </c>
      <c r="M16675" s="57">
        <f t="shared" si="1302"/>
        <v>320.83269366700102</v>
      </c>
    </row>
    <row r="16676" spans="1:13">
      <c r="A16676" s="25">
        <v>794.53599999999994</v>
      </c>
      <c r="B16676" s="206">
        <v>183.23368830000001</v>
      </c>
      <c r="C16676" s="206">
        <v>3.8551219080000001</v>
      </c>
      <c r="D16676" s="206">
        <v>47.528386380000001</v>
      </c>
      <c r="E16676" s="206">
        <v>0</v>
      </c>
      <c r="F16676" s="206">
        <v>90.832088729999995</v>
      </c>
      <c r="G16676" s="206">
        <v>171.01851310000001</v>
      </c>
      <c r="H16676" s="47">
        <v>1.0231815389999999E-12</v>
      </c>
      <c r="I16676" s="207">
        <f t="shared" si="1300"/>
        <v>3.2665074011720883E-15</v>
      </c>
      <c r="J16676" s="47">
        <f t="shared" si="1303"/>
        <v>496.46779841800003</v>
      </c>
      <c r="K16676" s="47">
        <f t="shared" si="1304"/>
        <v>313.23411011799999</v>
      </c>
      <c r="L16676" s="57">
        <f t="shared" si="1301"/>
        <v>496.46779841800105</v>
      </c>
      <c r="M16676" s="57">
        <f t="shared" si="1302"/>
        <v>313.23411011800101</v>
      </c>
    </row>
    <row r="16677" spans="1:13">
      <c r="A16677" s="25">
        <v>794.56799999999998</v>
      </c>
      <c r="B16677" s="206">
        <v>182.89799769999999</v>
      </c>
      <c r="C16677" s="206">
        <v>3.8562999900000001</v>
      </c>
      <c r="D16677" s="206">
        <v>47.4426767</v>
      </c>
      <c r="E16677" s="206">
        <v>0</v>
      </c>
      <c r="F16677" s="206">
        <v>83.317115520000002</v>
      </c>
      <c r="G16677" s="206">
        <v>171.11370869999999</v>
      </c>
      <c r="H16677" s="47">
        <v>1.0231815389999999E-12</v>
      </c>
      <c r="I16677" s="207">
        <f t="shared" si="1300"/>
        <v>3.3466856549623752E-15</v>
      </c>
      <c r="J16677" s="47">
        <f t="shared" si="1303"/>
        <v>488.62779861000001</v>
      </c>
      <c r="K16677" s="47">
        <f t="shared" si="1304"/>
        <v>305.72980090999999</v>
      </c>
      <c r="L16677" s="57">
        <f t="shared" si="1301"/>
        <v>488.62779861000104</v>
      </c>
      <c r="M16677" s="57">
        <f t="shared" si="1302"/>
        <v>305.72980091000102</v>
      </c>
    </row>
    <row r="16678" spans="1:13">
      <c r="A16678" s="25">
        <v>794.6</v>
      </c>
      <c r="B16678" s="206">
        <v>182.64208160000001</v>
      </c>
      <c r="C16678" s="206">
        <v>3.8569135210000001</v>
      </c>
      <c r="D16678" s="206">
        <v>47.378983179999999</v>
      </c>
      <c r="E16678" s="206">
        <v>0</v>
      </c>
      <c r="F16678" s="206">
        <v>79.914235219999995</v>
      </c>
      <c r="G16678" s="206">
        <v>171.18888089999999</v>
      </c>
      <c r="H16678" s="47">
        <v>1.0231815389999999E-12</v>
      </c>
      <c r="I16678" s="207">
        <f t="shared" si="1300"/>
        <v>3.384219355130908E-15</v>
      </c>
      <c r="J16678" s="47">
        <f t="shared" si="1303"/>
        <v>484.98109442099997</v>
      </c>
      <c r="K16678" s="47">
        <f t="shared" si="1304"/>
        <v>302.33901282099998</v>
      </c>
      <c r="L16678" s="57">
        <f t="shared" si="1301"/>
        <v>484.98109442100099</v>
      </c>
      <c r="M16678" s="57">
        <f t="shared" si="1302"/>
        <v>302.33901282100101</v>
      </c>
    </row>
    <row r="16679" spans="1:13">
      <c r="A16679" s="25">
        <v>794.63199999999995</v>
      </c>
      <c r="B16679" s="206">
        <v>182.48701510000001</v>
      </c>
      <c r="C16679" s="206">
        <v>3.857063728</v>
      </c>
      <c r="D16679" s="206">
        <v>47.342506759999999</v>
      </c>
      <c r="E16679" s="206">
        <v>0</v>
      </c>
      <c r="F16679" s="206">
        <v>83.806090380000001</v>
      </c>
      <c r="G16679" s="206">
        <v>171.24761549999999</v>
      </c>
      <c r="H16679" s="47">
        <v>1.0231815389999999E-12</v>
      </c>
      <c r="I16679" s="207">
        <f t="shared" si="1300"/>
        <v>3.3409652008768217E-15</v>
      </c>
      <c r="J16679" s="47">
        <f t="shared" si="1303"/>
        <v>488.74029146800001</v>
      </c>
      <c r="K16679" s="47">
        <f t="shared" si="1304"/>
        <v>306.253276368</v>
      </c>
      <c r="L16679" s="57">
        <f t="shared" si="1301"/>
        <v>488.74029146800103</v>
      </c>
      <c r="M16679" s="57">
        <f t="shared" si="1302"/>
        <v>306.25327636800102</v>
      </c>
    </row>
    <row r="16680" spans="1:13">
      <c r="A16680" s="25">
        <v>794.66399999999999</v>
      </c>
      <c r="B16680" s="206">
        <v>182.45675180000001</v>
      </c>
      <c r="C16680" s="206">
        <v>3.856910128</v>
      </c>
      <c r="D16680" s="206">
        <v>47.339091920000001</v>
      </c>
      <c r="E16680" s="206">
        <v>0</v>
      </c>
      <c r="F16680" s="206">
        <v>97.012703830000007</v>
      </c>
      <c r="G16680" s="206">
        <v>171.29556980000001</v>
      </c>
      <c r="H16680" s="47">
        <v>1.0231815389999999E-12</v>
      </c>
      <c r="I16680" s="207">
        <f t="shared" si="1300"/>
        <v>3.2024032756017758E-15</v>
      </c>
      <c r="J16680" s="47">
        <f t="shared" si="1303"/>
        <v>501.96102747800006</v>
      </c>
      <c r="K16680" s="47">
        <f t="shared" si="1304"/>
        <v>319.504275678</v>
      </c>
      <c r="L16680" s="57">
        <f t="shared" si="1301"/>
        <v>501.96102747800109</v>
      </c>
      <c r="M16680" s="57">
        <f t="shared" si="1302"/>
        <v>319.50427567800102</v>
      </c>
    </row>
    <row r="16681" spans="1:13">
      <c r="A16681" s="25">
        <v>794.69600000000003</v>
      </c>
      <c r="B16681" s="206">
        <v>182.56653399999999</v>
      </c>
      <c r="C16681" s="206">
        <v>3.856609111</v>
      </c>
      <c r="D16681" s="206">
        <v>47.372348469999999</v>
      </c>
      <c r="E16681" s="206">
        <v>0</v>
      </c>
      <c r="F16681" s="206">
        <v>119.95263370000001</v>
      </c>
      <c r="G16681" s="206">
        <v>171.33829119999999</v>
      </c>
      <c r="H16681" s="47">
        <v>1.0231815389999999E-12</v>
      </c>
      <c r="I16681" s="207">
        <f t="shared" si="1300"/>
        <v>2.987217943637935E-15</v>
      </c>
      <c r="J16681" s="47">
        <f t="shared" si="1303"/>
        <v>525.08641648100001</v>
      </c>
      <c r="K16681" s="47">
        <f t="shared" si="1304"/>
        <v>342.51988248099997</v>
      </c>
      <c r="L16681" s="57">
        <f t="shared" si="1301"/>
        <v>525.08641648100104</v>
      </c>
      <c r="M16681" s="57">
        <f t="shared" si="1302"/>
        <v>342.51988248100099</v>
      </c>
    </row>
    <row r="16682" spans="1:13">
      <c r="A16682" s="25">
        <v>794.72799999999995</v>
      </c>
      <c r="B16682" s="206">
        <v>182.81114339999999</v>
      </c>
      <c r="C16682" s="206">
        <v>3.8562320300000001</v>
      </c>
      <c r="D16682" s="206">
        <v>47.440774709999999</v>
      </c>
      <c r="E16682" s="206">
        <v>0</v>
      </c>
      <c r="F16682" s="206">
        <v>148.8339307</v>
      </c>
      <c r="G16682" s="206">
        <v>171.3783057</v>
      </c>
      <c r="H16682" s="47">
        <v>1.0231815389999999E-12</v>
      </c>
      <c r="I16682" s="207">
        <f t="shared" si="1300"/>
        <v>2.7541213520074467E-15</v>
      </c>
      <c r="J16682" s="47">
        <f t="shared" si="1303"/>
        <v>554.32038654000007</v>
      </c>
      <c r="K16682" s="47">
        <f t="shared" si="1304"/>
        <v>371.50924313999997</v>
      </c>
      <c r="L16682" s="57">
        <f t="shared" si="1301"/>
        <v>554.3203865400011</v>
      </c>
      <c r="M16682" s="57">
        <f t="shared" si="1302"/>
        <v>371.50924314000099</v>
      </c>
    </row>
    <row r="16683" spans="1:13">
      <c r="A16683" s="25">
        <v>794.76</v>
      </c>
      <c r="B16683" s="206">
        <v>183.1632166</v>
      </c>
      <c r="C16683" s="206">
        <v>3.8557189300000001</v>
      </c>
      <c r="D16683" s="206">
        <v>47.537420240000003</v>
      </c>
      <c r="E16683" s="206">
        <v>0</v>
      </c>
      <c r="F16683" s="206">
        <v>174.98879049999999</v>
      </c>
      <c r="G16683" s="206">
        <v>171.41347060000001</v>
      </c>
      <c r="H16683" s="47">
        <v>1.0231815389999999E-12</v>
      </c>
      <c r="I16683" s="207">
        <f t="shared" si="1300"/>
        <v>2.5721301410361323E-15</v>
      </c>
      <c r="J16683" s="47">
        <f t="shared" si="1303"/>
        <v>580.95861687000001</v>
      </c>
      <c r="K16683" s="47">
        <f t="shared" si="1304"/>
        <v>397.79540027000002</v>
      </c>
      <c r="L16683" s="57">
        <f t="shared" si="1301"/>
        <v>580.95861687000104</v>
      </c>
      <c r="M16683" s="57">
        <f t="shared" si="1302"/>
        <v>397.79540027000104</v>
      </c>
    </row>
    <row r="16684" spans="1:13">
      <c r="A16684" s="25">
        <v>794.79200000000003</v>
      </c>
      <c r="B16684" s="206">
        <v>183.58368300000001</v>
      </c>
      <c r="C16684" s="206">
        <v>3.8548961949999998</v>
      </c>
      <c r="D16684" s="206">
        <v>47.652562949999997</v>
      </c>
      <c r="E16684" s="206">
        <v>0</v>
      </c>
      <c r="F16684" s="206">
        <v>189.3044026</v>
      </c>
      <c r="G16684" s="206">
        <v>171.4375957</v>
      </c>
      <c r="H16684" s="47">
        <v>1.0231815389999999E-12</v>
      </c>
      <c r="I16684" s="207">
        <f t="shared" si="1300"/>
        <v>2.4819475696617677E-15</v>
      </c>
      <c r="J16684" s="47">
        <f t="shared" si="1303"/>
        <v>595.83314044500003</v>
      </c>
      <c r="K16684" s="47">
        <f t="shared" si="1304"/>
        <v>412.24945744499996</v>
      </c>
      <c r="L16684" s="57">
        <f t="shared" si="1301"/>
        <v>595.83314044500105</v>
      </c>
      <c r="M16684" s="57">
        <f t="shared" si="1302"/>
        <v>412.24945744500098</v>
      </c>
    </row>
    <row r="16685" spans="1:13">
      <c r="A16685" s="25">
        <v>794.82399999999996</v>
      </c>
      <c r="B16685" s="206">
        <v>184.0373754</v>
      </c>
      <c r="C16685" s="206">
        <v>3.853538516</v>
      </c>
      <c r="D16685" s="206">
        <v>47.777640839999997</v>
      </c>
      <c r="E16685" s="206">
        <v>0</v>
      </c>
      <c r="F16685" s="206">
        <v>186.11227099999999</v>
      </c>
      <c r="G16685" s="206">
        <v>171.4426392</v>
      </c>
      <c r="H16685" s="47">
        <v>1.0231815389999999E-12</v>
      </c>
      <c r="I16685" s="207">
        <f t="shared" si="1300"/>
        <v>2.5005286472720388E-15</v>
      </c>
      <c r="J16685" s="47">
        <f t="shared" si="1303"/>
        <v>593.22346495600004</v>
      </c>
      <c r="K16685" s="47">
        <f t="shared" si="1304"/>
        <v>409.18608955599996</v>
      </c>
      <c r="L16685" s="57">
        <f t="shared" si="1301"/>
        <v>593.22346495600107</v>
      </c>
      <c r="M16685" s="57">
        <f t="shared" si="1302"/>
        <v>409.18608955600098</v>
      </c>
    </row>
    <row r="16686" spans="1:13">
      <c r="A16686" s="25">
        <v>794.85599999999999</v>
      </c>
      <c r="B16686" s="206">
        <v>184.50366579999999</v>
      </c>
      <c r="C16686" s="206">
        <v>3.8514282660000001</v>
      </c>
      <c r="D16686" s="206">
        <v>47.907894630000001</v>
      </c>
      <c r="E16686" s="206">
        <v>0</v>
      </c>
      <c r="F16686" s="206">
        <v>163.51920000000001</v>
      </c>
      <c r="G16686" s="206">
        <v>171.4208117</v>
      </c>
      <c r="H16686" s="47">
        <v>1.0231815389999999E-12</v>
      </c>
      <c r="I16686" s="207">
        <f t="shared" si="1300"/>
        <v>2.6459356080065609E-15</v>
      </c>
      <c r="J16686" s="47">
        <f t="shared" si="1303"/>
        <v>571.20300039599999</v>
      </c>
      <c r="K16686" s="47">
        <f t="shared" si="1304"/>
        <v>386.69933459600003</v>
      </c>
      <c r="L16686" s="57">
        <f t="shared" si="1301"/>
        <v>571.20300039600102</v>
      </c>
      <c r="M16686" s="57">
        <f t="shared" si="1302"/>
        <v>386.69933459600105</v>
      </c>
    </row>
    <row r="16687" spans="1:13">
      <c r="A16687" s="25">
        <v>794.88800000000003</v>
      </c>
      <c r="B16687" s="206">
        <v>184.9791194</v>
      </c>
      <c r="C16687" s="206">
        <v>3.8484417999999998</v>
      </c>
      <c r="D16687" s="206">
        <v>48.042823079999998</v>
      </c>
      <c r="E16687" s="206">
        <v>0</v>
      </c>
      <c r="F16687" s="206">
        <v>125.5271959</v>
      </c>
      <c r="G16687" s="206">
        <v>171.36765059999999</v>
      </c>
      <c r="H16687" s="47">
        <v>1.0231815389999999E-12</v>
      </c>
      <c r="I16687" s="207">
        <f t="shared" si="1300"/>
        <v>2.9335501203063988E-15</v>
      </c>
      <c r="J16687" s="47">
        <f t="shared" si="1303"/>
        <v>533.76523077999991</v>
      </c>
      <c r="K16687" s="47">
        <f t="shared" si="1304"/>
        <v>348.78611137999997</v>
      </c>
      <c r="L16687" s="57">
        <f t="shared" si="1301"/>
        <v>533.76523078000093</v>
      </c>
      <c r="M16687" s="57">
        <f t="shared" si="1302"/>
        <v>348.78611138000099</v>
      </c>
    </row>
    <row r="16688" spans="1:13">
      <c r="A16688" s="25">
        <v>794.92</v>
      </c>
      <c r="B16688" s="206">
        <v>185.48111789999999</v>
      </c>
      <c r="C16688" s="206">
        <v>3.844814682</v>
      </c>
      <c r="D16688" s="206">
        <v>48.186393539999997</v>
      </c>
      <c r="E16688" s="206">
        <v>0</v>
      </c>
      <c r="F16688" s="206">
        <v>86.200442890000005</v>
      </c>
      <c r="G16688" s="206">
        <v>171.2914912</v>
      </c>
      <c r="H16688" s="47">
        <v>1.0231815389999999E-12</v>
      </c>
      <c r="I16688" s="207">
        <f t="shared" si="1300"/>
        <v>3.3056705594201764E-15</v>
      </c>
      <c r="J16688" s="47">
        <f t="shared" si="1303"/>
        <v>495.00426021199996</v>
      </c>
      <c r="K16688" s="47">
        <f t="shared" si="1304"/>
        <v>309.523142312</v>
      </c>
      <c r="L16688" s="57">
        <f t="shared" si="1301"/>
        <v>495.00426021200099</v>
      </c>
      <c r="M16688" s="57">
        <f t="shared" si="1302"/>
        <v>309.52314231200103</v>
      </c>
    </row>
    <row r="16689" spans="1:13">
      <c r="A16689" s="25">
        <v>794.952</v>
      </c>
      <c r="B16689" s="206">
        <v>186.05424249999999</v>
      </c>
      <c r="C16689" s="206">
        <v>3.8414968260000002</v>
      </c>
      <c r="D16689" s="206">
        <v>48.347770660000002</v>
      </c>
      <c r="E16689" s="206">
        <v>0</v>
      </c>
      <c r="F16689" s="206">
        <v>72.342097580000001</v>
      </c>
      <c r="G16689" s="206">
        <v>171.2261508</v>
      </c>
      <c r="H16689" s="47">
        <v>1.0231815389999999E-12</v>
      </c>
      <c r="I16689" s="207">
        <f t="shared" si="1300"/>
        <v>3.4595284451319799E-15</v>
      </c>
      <c r="J16689" s="47">
        <f t="shared" si="1303"/>
        <v>481.81175836600005</v>
      </c>
      <c r="K16689" s="47">
        <f t="shared" si="1304"/>
        <v>295.75751586600001</v>
      </c>
      <c r="L16689" s="57">
        <f t="shared" si="1301"/>
        <v>481.81175836600107</v>
      </c>
      <c r="M16689" s="57">
        <f t="shared" si="1302"/>
        <v>295.75751586600103</v>
      </c>
    </row>
    <row r="16690" spans="1:13">
      <c r="A16690" s="25">
        <v>794.98400000000004</v>
      </c>
      <c r="B16690" s="206">
        <v>186.75489350000001</v>
      </c>
      <c r="C16690" s="206">
        <v>3.8399606259999999</v>
      </c>
      <c r="D16690" s="206">
        <v>48.5378525</v>
      </c>
      <c r="E16690" s="206">
        <v>0</v>
      </c>
      <c r="F16690" s="206">
        <v>129.99450010000001</v>
      </c>
      <c r="G16690" s="206">
        <v>171.22409239999999</v>
      </c>
      <c r="H16690" s="47">
        <v>1.0231815389999999E-12</v>
      </c>
      <c r="I16690" s="207">
        <f t="shared" si="1300"/>
        <v>2.8936423637807624E-15</v>
      </c>
      <c r="J16690" s="47">
        <f t="shared" si="1303"/>
        <v>540.35129912600007</v>
      </c>
      <c r="K16690" s="47">
        <f t="shared" si="1304"/>
        <v>353.59640562599998</v>
      </c>
      <c r="L16690" s="57">
        <f t="shared" si="1301"/>
        <v>540.35129912600109</v>
      </c>
      <c r="M16690" s="57">
        <f t="shared" si="1302"/>
        <v>353.596405626001</v>
      </c>
    </row>
    <row r="16691" spans="1:13">
      <c r="A16691" s="25">
        <v>795.01599999999996</v>
      </c>
      <c r="B16691" s="206">
        <v>187.60115809999999</v>
      </c>
      <c r="C16691" s="206">
        <v>3.841133744</v>
      </c>
      <c r="D16691" s="206">
        <v>48.759001210000001</v>
      </c>
      <c r="E16691" s="206">
        <v>0</v>
      </c>
      <c r="F16691" s="206">
        <v>331.83093700000001</v>
      </c>
      <c r="G16691" s="206">
        <v>171.31836290000001</v>
      </c>
      <c r="H16691" s="47">
        <v>1.0231815389999999E-12</v>
      </c>
      <c r="I16691" s="207">
        <f t="shared" si="1300"/>
        <v>1.8410842635742818E-15</v>
      </c>
      <c r="J16691" s="47">
        <f t="shared" si="1303"/>
        <v>743.35059295400004</v>
      </c>
      <c r="K16691" s="47">
        <f t="shared" si="1304"/>
        <v>555.74943485400001</v>
      </c>
      <c r="L16691" s="57">
        <f t="shared" si="1301"/>
        <v>743.35059295400106</v>
      </c>
      <c r="M16691" s="57">
        <f t="shared" si="1302"/>
        <v>555.74943485400104</v>
      </c>
    </row>
    <row r="16692" spans="1:13">
      <c r="A16692" s="25">
        <v>795.048</v>
      </c>
      <c r="B16692" s="206">
        <v>188.53443669999999</v>
      </c>
      <c r="C16692" s="206">
        <v>3.844451319</v>
      </c>
      <c r="D16692" s="206">
        <v>48.997448319999997</v>
      </c>
      <c r="E16692" s="206">
        <v>0</v>
      </c>
      <c r="F16692" s="206">
        <v>747.76517660000002</v>
      </c>
      <c r="G16692" s="206">
        <v>171.48880159999999</v>
      </c>
      <c r="H16692" s="47">
        <v>1.0231815389999999E-12</v>
      </c>
      <c r="I16692" s="207">
        <f t="shared" si="1300"/>
        <v>1.0525520808447053E-15</v>
      </c>
      <c r="J16692" s="47">
        <f t="shared" si="1303"/>
        <v>1160.630314539</v>
      </c>
      <c r="K16692" s="47">
        <f t="shared" si="1304"/>
        <v>972.09587783899997</v>
      </c>
      <c r="L16692" s="57">
        <f t="shared" si="1301"/>
        <v>1160.6303145390009</v>
      </c>
      <c r="M16692" s="57">
        <f t="shared" si="1302"/>
        <v>972.09587783900099</v>
      </c>
    </row>
    <row r="16693" spans="1:13">
      <c r="A16693" s="25">
        <v>795.08</v>
      </c>
      <c r="B16693" s="206">
        <v>189.4461608</v>
      </c>
      <c r="C16693" s="206">
        <v>3.848236183</v>
      </c>
      <c r="D16693" s="206">
        <v>49.229211650000003</v>
      </c>
      <c r="E16693" s="206">
        <v>0</v>
      </c>
      <c r="F16693" s="206">
        <v>1348.8090979999999</v>
      </c>
      <c r="G16693" s="206">
        <v>171.67561860000001</v>
      </c>
      <c r="H16693" s="47">
        <v>1.0231815389999999E-12</v>
      </c>
      <c r="I16693" s="207">
        <f t="shared" si="1300"/>
        <v>6.5023267725090605E-16</v>
      </c>
      <c r="J16693" s="47">
        <f t="shared" si="1303"/>
        <v>1763.0083252330001</v>
      </c>
      <c r="K16693" s="47">
        <f t="shared" si="1304"/>
        <v>1573.5621644329999</v>
      </c>
      <c r="L16693" s="57">
        <f t="shared" si="1301"/>
        <v>1763.008325233001</v>
      </c>
      <c r="M16693" s="57">
        <f t="shared" si="1302"/>
        <v>1573.5621644330008</v>
      </c>
    </row>
    <row r="16694" spans="1:13">
      <c r="A16694" s="25">
        <v>795.11199999999997</v>
      </c>
      <c r="B16694" s="206">
        <v>190.24298160000001</v>
      </c>
      <c r="C16694" s="206">
        <v>3.850969616</v>
      </c>
      <c r="D16694" s="206">
        <v>49.433810860000001</v>
      </c>
      <c r="E16694" s="206">
        <v>0</v>
      </c>
      <c r="F16694" s="206">
        <v>1923.352811</v>
      </c>
      <c r="G16694" s="206">
        <v>171.82470979999999</v>
      </c>
      <c r="H16694" s="47">
        <v>1.0231815389999999E-12</v>
      </c>
      <c r="I16694" s="207">
        <f t="shared" si="1300"/>
        <v>4.7623900051321309E-16</v>
      </c>
      <c r="J16694" s="47">
        <f t="shared" si="1303"/>
        <v>2338.7052828760002</v>
      </c>
      <c r="K16694" s="47">
        <f t="shared" si="1304"/>
        <v>2148.4623012759998</v>
      </c>
      <c r="L16694" s="57">
        <f t="shared" si="1301"/>
        <v>2338.7052828760011</v>
      </c>
      <c r="M16694" s="57">
        <f t="shared" si="1302"/>
        <v>2148.4623012760007</v>
      </c>
    </row>
    <row r="16695" spans="1:13">
      <c r="A16695" s="25">
        <v>795.14400000000001</v>
      </c>
      <c r="B16695" s="206">
        <v>190.87865859999999</v>
      </c>
      <c r="C16695" s="206">
        <v>3.8519995279999999</v>
      </c>
      <c r="D16695" s="206">
        <v>49.600815099999998</v>
      </c>
      <c r="E16695" s="206">
        <v>0</v>
      </c>
      <c r="F16695" s="206">
        <v>2164.958181</v>
      </c>
      <c r="G16695" s="206">
        <v>171.91287589999999</v>
      </c>
      <c r="H16695" s="47">
        <v>1.818989404E-12</v>
      </c>
      <c r="I16695" s="207">
        <f t="shared" si="1300"/>
        <v>7.6098031135723138E-16</v>
      </c>
      <c r="J16695" s="47">
        <f t="shared" si="1303"/>
        <v>2581.202530128</v>
      </c>
      <c r="K16695" s="47">
        <f t="shared" si="1304"/>
        <v>2390.3238715279999</v>
      </c>
      <c r="L16695" s="57">
        <f t="shared" si="1301"/>
        <v>2581.2025301280019</v>
      </c>
      <c r="M16695" s="57">
        <f t="shared" si="1302"/>
        <v>2390.3238715280017</v>
      </c>
    </row>
    <row r="16696" spans="1:13">
      <c r="A16696" s="25">
        <v>795.17600000000004</v>
      </c>
      <c r="B16696" s="206">
        <v>191.3352003</v>
      </c>
      <c r="C16696" s="206">
        <v>3.8512464579999999</v>
      </c>
      <c r="D16696" s="206">
        <v>49.725733320000003</v>
      </c>
      <c r="E16696" s="206">
        <v>0</v>
      </c>
      <c r="F16696" s="206">
        <v>1923.3022060000001</v>
      </c>
      <c r="G16696" s="206">
        <v>171.93729619999999</v>
      </c>
      <c r="H16696" s="47">
        <v>1.0231815389999999E-12</v>
      </c>
      <c r="I16696" s="207">
        <f t="shared" si="1300"/>
        <v>4.7616050397107643E-16</v>
      </c>
      <c r="J16696" s="47">
        <f t="shared" si="1303"/>
        <v>2340.1516822780004</v>
      </c>
      <c r="K16696" s="47">
        <f t="shared" si="1304"/>
        <v>2148.816481978</v>
      </c>
      <c r="L16696" s="57">
        <f t="shared" si="1301"/>
        <v>2340.1516822780013</v>
      </c>
      <c r="M16696" s="57">
        <f t="shared" si="1302"/>
        <v>2148.8164819780009</v>
      </c>
    </row>
    <row r="16697" spans="1:13">
      <c r="A16697" s="25">
        <v>795.20799999999997</v>
      </c>
      <c r="B16697" s="206">
        <v>191.5983329</v>
      </c>
      <c r="C16697" s="206">
        <v>3.8487265060000002</v>
      </c>
      <c r="D16697" s="206">
        <v>49.80485358</v>
      </c>
      <c r="E16697" s="206">
        <v>0</v>
      </c>
      <c r="F16697" s="206">
        <v>1348.5130160000001</v>
      </c>
      <c r="G16697" s="206">
        <v>171.89851379999999</v>
      </c>
      <c r="H16697" s="47">
        <v>1.0800249580000001E-12</v>
      </c>
      <c r="I16697" s="207">
        <f t="shared" si="1300"/>
        <v>6.8613741021057233E-16</v>
      </c>
      <c r="J16697" s="47">
        <f t="shared" si="1303"/>
        <v>1765.6634427860001</v>
      </c>
      <c r="K16697" s="47">
        <f t="shared" si="1304"/>
        <v>1574.0651098860001</v>
      </c>
      <c r="L16697" s="57">
        <f t="shared" si="1301"/>
        <v>1765.6634427860013</v>
      </c>
      <c r="M16697" s="57">
        <f t="shared" si="1302"/>
        <v>1574.0651098860012</v>
      </c>
    </row>
    <row r="16698" spans="1:13">
      <c r="A16698" s="25">
        <v>795.24</v>
      </c>
      <c r="B16698" s="206">
        <v>191.66685029999999</v>
      </c>
      <c r="C16698" s="206">
        <v>3.844664431</v>
      </c>
      <c r="D16698" s="206">
        <v>49.837356409999998</v>
      </c>
      <c r="E16698" s="206">
        <v>0</v>
      </c>
      <c r="F16698" s="206">
        <v>746.43006939999998</v>
      </c>
      <c r="G16698" s="206">
        <v>171.8045338</v>
      </c>
      <c r="H16698" s="47">
        <v>1.0800249580000001E-12</v>
      </c>
      <c r="I16698" s="207">
        <f t="shared" si="1300"/>
        <v>1.1112321070397079E-15</v>
      </c>
      <c r="J16698" s="47">
        <f t="shared" si="1303"/>
        <v>1163.5834743410001</v>
      </c>
      <c r="K16698" s="47">
        <f t="shared" si="1304"/>
        <v>971.91662404099998</v>
      </c>
      <c r="L16698" s="57">
        <f t="shared" si="1301"/>
        <v>1163.5834743410012</v>
      </c>
      <c r="M16698" s="57">
        <f t="shared" si="1302"/>
        <v>971.916624041001</v>
      </c>
    </row>
    <row r="16699" spans="1:13">
      <c r="A16699" s="25">
        <v>795.27200000000005</v>
      </c>
      <c r="B16699" s="206">
        <v>191.58584740000001</v>
      </c>
      <c r="C16699" s="206">
        <v>3.8400505300000001</v>
      </c>
      <c r="D16699" s="206">
        <v>49.832486750000001</v>
      </c>
      <c r="E16699" s="206">
        <v>0</v>
      </c>
      <c r="F16699" s="206">
        <v>327.11667699999998</v>
      </c>
      <c r="G16699" s="206">
        <v>171.69078039999999</v>
      </c>
      <c r="H16699" s="47">
        <v>1.0800249580000001E-12</v>
      </c>
      <c r="I16699" s="207">
        <f t="shared" si="1300"/>
        <v>1.9548670873151844E-15</v>
      </c>
      <c r="J16699" s="47">
        <f t="shared" si="1303"/>
        <v>744.06584208000004</v>
      </c>
      <c r="K16699" s="47">
        <f t="shared" si="1304"/>
        <v>552.47999468</v>
      </c>
      <c r="L16699" s="57">
        <f t="shared" si="1301"/>
        <v>744.06584208000106</v>
      </c>
      <c r="M16699" s="57">
        <f t="shared" si="1302"/>
        <v>552.47999468000103</v>
      </c>
    </row>
    <row r="16700" spans="1:13">
      <c r="A16700" s="25">
        <v>795.30399999999997</v>
      </c>
      <c r="B16700" s="206">
        <v>191.4541059</v>
      </c>
      <c r="C16700" s="206">
        <v>3.8367245310000002</v>
      </c>
      <c r="D16700" s="206">
        <v>49.81121761</v>
      </c>
      <c r="E16700" s="206">
        <v>0</v>
      </c>
      <c r="F16700" s="206">
        <v>116.96230370000001</v>
      </c>
      <c r="G16700" s="206">
        <v>171.62310969999999</v>
      </c>
      <c r="H16700" s="47">
        <v>1.0800249580000001E-12</v>
      </c>
      <c r="I16700" s="207">
        <f t="shared" si="1300"/>
        <v>3.1558144187690428E-15</v>
      </c>
      <c r="J16700" s="47">
        <f t="shared" si="1303"/>
        <v>533.68746144099998</v>
      </c>
      <c r="K16700" s="47">
        <f t="shared" si="1304"/>
        <v>342.23335554099998</v>
      </c>
      <c r="L16700" s="57">
        <f t="shared" si="1301"/>
        <v>533.68746144100101</v>
      </c>
      <c r="M16700" s="57">
        <f t="shared" si="1302"/>
        <v>342.23335554100106</v>
      </c>
    </row>
    <row r="16701" spans="1:13">
      <c r="A16701" s="25">
        <v>795.33600000000001</v>
      </c>
      <c r="B16701" s="206">
        <v>191.37189330000001</v>
      </c>
      <c r="C16701" s="206">
        <v>3.8363510000000001</v>
      </c>
      <c r="D16701" s="206">
        <v>49.79530295</v>
      </c>
      <c r="E16701" s="206">
        <v>0</v>
      </c>
      <c r="F16701" s="206">
        <v>44.059565120000002</v>
      </c>
      <c r="G16701" s="206">
        <v>171.66112709999999</v>
      </c>
      <c r="H16701" s="47">
        <v>1.0800249580000001E-12</v>
      </c>
      <c r="I16701" s="207">
        <f t="shared" si="1300"/>
        <v>4.00971060158633E-15</v>
      </c>
      <c r="J16701" s="47">
        <f t="shared" si="1303"/>
        <v>460.72423946999999</v>
      </c>
      <c r="K16701" s="47">
        <f t="shared" si="1304"/>
        <v>269.35234616999998</v>
      </c>
      <c r="L16701" s="57">
        <f t="shared" si="1301"/>
        <v>460.72423947000107</v>
      </c>
      <c r="M16701" s="57">
        <f t="shared" si="1302"/>
        <v>269.35234617000106</v>
      </c>
    </row>
    <row r="16702" spans="1:13">
      <c r="A16702" s="25">
        <v>795.36800000000005</v>
      </c>
      <c r="B16702" s="206">
        <v>191.36852690000001</v>
      </c>
      <c r="C16702" s="206">
        <v>3.839054645</v>
      </c>
      <c r="D16702" s="206">
        <v>49.791990439999999</v>
      </c>
      <c r="E16702" s="206">
        <v>0</v>
      </c>
      <c r="F16702" s="206">
        <v>37.498103049999997</v>
      </c>
      <c r="G16702" s="206">
        <v>171.8093149</v>
      </c>
      <c r="H16702" s="47">
        <v>1.0800249580000001E-12</v>
      </c>
      <c r="I16702" s="207">
        <f t="shared" si="1300"/>
        <v>4.1075198566755029E-15</v>
      </c>
      <c r="J16702" s="47">
        <f t="shared" si="1303"/>
        <v>454.30698993500005</v>
      </c>
      <c r="K16702" s="47">
        <f t="shared" si="1304"/>
        <v>262.93846303499998</v>
      </c>
      <c r="L16702" s="57">
        <f t="shared" si="1301"/>
        <v>454.30698993500113</v>
      </c>
      <c r="M16702" s="57">
        <f t="shared" si="1302"/>
        <v>262.93846303500106</v>
      </c>
    </row>
    <row r="16703" spans="1:13">
      <c r="A16703" s="25">
        <v>795.4</v>
      </c>
      <c r="B16703" s="206">
        <v>191.3882112</v>
      </c>
      <c r="C16703" s="206">
        <v>3.843240067</v>
      </c>
      <c r="D16703" s="206">
        <v>49.790842779999998</v>
      </c>
      <c r="E16703" s="206">
        <v>0</v>
      </c>
      <c r="F16703" s="206">
        <v>57.026834479999998</v>
      </c>
      <c r="G16703" s="206">
        <v>172.01055969999999</v>
      </c>
      <c r="H16703" s="47">
        <v>1.0800249580000001E-12</v>
      </c>
      <c r="I16703" s="207">
        <f t="shared" si="1300"/>
        <v>3.8207779906171402E-15</v>
      </c>
      <c r="J16703" s="47">
        <f t="shared" si="1303"/>
        <v>474.05968822699998</v>
      </c>
      <c r="K16703" s="47">
        <f t="shared" si="1304"/>
        <v>282.67147702699998</v>
      </c>
      <c r="L16703" s="57">
        <f t="shared" si="1301"/>
        <v>474.05968822700106</v>
      </c>
      <c r="M16703" s="57">
        <f t="shared" si="1302"/>
        <v>282.67147702700106</v>
      </c>
    </row>
    <row r="16704" spans="1:13">
      <c r="A16704" s="25">
        <v>795.43200000000002</v>
      </c>
      <c r="B16704" s="206">
        <v>191.34669539999999</v>
      </c>
      <c r="C16704" s="206">
        <v>3.8468078729999999</v>
      </c>
      <c r="D16704" s="206">
        <v>49.775337479999997</v>
      </c>
      <c r="E16704" s="206">
        <v>0</v>
      </c>
      <c r="F16704" s="206">
        <v>79.900304079999998</v>
      </c>
      <c r="G16704" s="206">
        <v>172.1896812</v>
      </c>
      <c r="H16704" s="47">
        <v>1.0800249580000001E-12</v>
      </c>
      <c r="I16704" s="207">
        <f t="shared" si="1300"/>
        <v>3.5328168226878237E-15</v>
      </c>
      <c r="J16704" s="47">
        <f t="shared" si="1303"/>
        <v>497.05882603299995</v>
      </c>
      <c r="K16704" s="47">
        <f t="shared" si="1304"/>
        <v>305.71213063300002</v>
      </c>
      <c r="L16704" s="57">
        <f t="shared" si="1301"/>
        <v>497.05882603300103</v>
      </c>
      <c r="M16704" s="57">
        <f t="shared" si="1302"/>
        <v>305.7121306330011</v>
      </c>
    </row>
    <row r="16705" spans="1:13">
      <c r="A16705" s="25">
        <v>795.46400000000006</v>
      </c>
      <c r="B16705" s="206">
        <v>191.19060010000001</v>
      </c>
      <c r="C16705" s="206">
        <v>3.8483844170000001</v>
      </c>
      <c r="D16705" s="206">
        <v>49.735100770000003</v>
      </c>
      <c r="E16705" s="206">
        <v>0</v>
      </c>
      <c r="F16705" s="206">
        <v>89.787921900000001</v>
      </c>
      <c r="G16705" s="206">
        <v>172.29746270000001</v>
      </c>
      <c r="H16705" s="47">
        <v>1.0231815389999999E-12</v>
      </c>
      <c r="I16705" s="207">
        <f t="shared" si="1300"/>
        <v>3.2413127708487679E-15</v>
      </c>
      <c r="J16705" s="47">
        <f t="shared" si="1303"/>
        <v>506.85946988700005</v>
      </c>
      <c r="K16705" s="47">
        <f t="shared" si="1304"/>
        <v>315.66886978700001</v>
      </c>
      <c r="L16705" s="57">
        <f t="shared" si="1301"/>
        <v>506.85946988700107</v>
      </c>
      <c r="M16705" s="57">
        <f t="shared" si="1302"/>
        <v>315.66886978700103</v>
      </c>
    </row>
    <row r="16706" spans="1:13">
      <c r="A16706" s="25">
        <v>795.49599999999998</v>
      </c>
      <c r="B16706" s="206">
        <v>190.91251700000001</v>
      </c>
      <c r="C16706" s="206">
        <v>3.8476275800000002</v>
      </c>
      <c r="D16706" s="206">
        <v>49.669046029999997</v>
      </c>
      <c r="E16706" s="206">
        <v>0</v>
      </c>
      <c r="F16706" s="206">
        <v>79.751746370000006</v>
      </c>
      <c r="G16706" s="206">
        <v>172.32161769999999</v>
      </c>
      <c r="H16706" s="47">
        <v>1.0800249580000001E-12</v>
      </c>
      <c r="I16706" s="207">
        <f t="shared" si="1300"/>
        <v>3.5342282955275951E-15</v>
      </c>
      <c r="J16706" s="47">
        <f t="shared" si="1303"/>
        <v>496.50255468</v>
      </c>
      <c r="K16706" s="47">
        <f t="shared" si="1304"/>
        <v>305.59003768000002</v>
      </c>
      <c r="L16706" s="57">
        <f t="shared" si="1301"/>
        <v>496.50255468000108</v>
      </c>
      <c r="M16706" s="57">
        <f t="shared" si="1302"/>
        <v>305.5900376800011</v>
      </c>
    </row>
    <row r="16707" spans="1:13">
      <c r="A16707" s="25">
        <v>795.52800000000002</v>
      </c>
      <c r="B16707" s="206">
        <v>190.54471359999999</v>
      </c>
      <c r="C16707" s="206">
        <v>3.8450801440000002</v>
      </c>
      <c r="D16707" s="206">
        <v>49.584152699999997</v>
      </c>
      <c r="E16707" s="206">
        <v>0</v>
      </c>
      <c r="F16707" s="206">
        <v>55.915800750000002</v>
      </c>
      <c r="G16707" s="206">
        <v>172.28158149999999</v>
      </c>
      <c r="H16707" s="47">
        <v>1.0800249580000001E-12</v>
      </c>
      <c r="I16707" s="207">
        <f t="shared" ref="I16707:I16770" si="1305">H16707/K16707</f>
        <v>3.8349534458577875E-15</v>
      </c>
      <c r="J16707" s="47">
        <f t="shared" si="1303"/>
        <v>472.17132869399995</v>
      </c>
      <c r="K16707" s="47">
        <f t="shared" si="1304"/>
        <v>281.62661509399999</v>
      </c>
      <c r="L16707" s="57">
        <f t="shared" ref="L16707:L16770" si="1306">J16707+H16707</f>
        <v>472.17132869400103</v>
      </c>
      <c r="M16707" s="57">
        <f t="shared" ref="M16707:M16770" si="1307">K16707+H16707</f>
        <v>281.62661509400107</v>
      </c>
    </row>
    <row r="16708" spans="1:13">
      <c r="A16708" s="25">
        <v>795.56</v>
      </c>
      <c r="B16708" s="206">
        <v>190.15636810000001</v>
      </c>
      <c r="C16708" s="206">
        <v>3.8420863559999998</v>
      </c>
      <c r="D16708" s="206">
        <v>49.4950033</v>
      </c>
      <c r="E16708" s="206">
        <v>0</v>
      </c>
      <c r="F16708" s="206">
        <v>30.940343210000002</v>
      </c>
      <c r="G16708" s="206">
        <v>172.22556069999999</v>
      </c>
      <c r="H16708" s="47">
        <v>1.0800249580000001E-12</v>
      </c>
      <c r="I16708" s="207">
        <f t="shared" si="1305"/>
        <v>4.2105744770659069E-15</v>
      </c>
      <c r="J16708" s="47">
        <f t="shared" ref="J16708:J16771" si="1308">SUM(B16708:G16708)</f>
        <v>446.659361666</v>
      </c>
      <c r="K16708" s="47">
        <f t="shared" ref="K16708:K16771" si="1309">SUM(C16708:G16708)</f>
        <v>256.50299356599999</v>
      </c>
      <c r="L16708" s="57">
        <f t="shared" si="1306"/>
        <v>446.65936166600108</v>
      </c>
      <c r="M16708" s="57">
        <f t="shared" si="1307"/>
        <v>256.50299356600107</v>
      </c>
    </row>
    <row r="16709" spans="1:13">
      <c r="A16709" s="25">
        <v>795.59199999999998</v>
      </c>
      <c r="B16709" s="206">
        <v>189.8331087</v>
      </c>
      <c r="C16709" s="206">
        <v>3.8403556000000001</v>
      </c>
      <c r="D16709" s="206">
        <v>49.419579470000002</v>
      </c>
      <c r="E16709" s="206">
        <v>0</v>
      </c>
      <c r="F16709" s="206">
        <v>13.51176042</v>
      </c>
      <c r="G16709" s="206">
        <v>172.21488439999999</v>
      </c>
      <c r="H16709" s="47">
        <v>1.0800249580000001E-12</v>
      </c>
      <c r="I16709" s="207">
        <f t="shared" si="1305"/>
        <v>4.519186635906965E-15</v>
      </c>
      <c r="J16709" s="47">
        <f t="shared" si="1308"/>
        <v>428.81968858999994</v>
      </c>
      <c r="K16709" s="47">
        <f t="shared" si="1309"/>
        <v>238.98657988999997</v>
      </c>
      <c r="L16709" s="57">
        <f t="shared" si="1306"/>
        <v>428.81968859000102</v>
      </c>
      <c r="M16709" s="57">
        <f t="shared" si="1307"/>
        <v>238.98657989000105</v>
      </c>
    </row>
    <row r="16710" spans="1:13">
      <c r="A16710" s="25">
        <v>795.62400000000002</v>
      </c>
      <c r="B16710" s="206">
        <v>189.6250436</v>
      </c>
      <c r="C16710" s="206">
        <v>3.8408988310000001</v>
      </c>
      <c r="D16710" s="206">
        <v>49.368410509999997</v>
      </c>
      <c r="E16710" s="206">
        <v>0</v>
      </c>
      <c r="F16710" s="206">
        <v>4.6568792459999999</v>
      </c>
      <c r="G16710" s="206">
        <v>172.2858248</v>
      </c>
      <c r="H16710" s="47">
        <v>1.0800249580000001E-12</v>
      </c>
      <c r="I16710" s="207">
        <f t="shared" si="1305"/>
        <v>4.6926591781925494E-15</v>
      </c>
      <c r="J16710" s="47">
        <f t="shared" si="1308"/>
        <v>419.77705698699998</v>
      </c>
      <c r="K16710" s="47">
        <f t="shared" si="1309"/>
        <v>230.15201338700001</v>
      </c>
      <c r="L16710" s="57">
        <f t="shared" si="1306"/>
        <v>419.77705698700106</v>
      </c>
      <c r="M16710" s="57">
        <f t="shared" si="1307"/>
        <v>230.15201338700109</v>
      </c>
    </row>
    <row r="16711" spans="1:13">
      <c r="A16711" s="25">
        <v>795.65599999999995</v>
      </c>
      <c r="B16711" s="206">
        <v>189.50793530000001</v>
      </c>
      <c r="C16711" s="206">
        <v>3.8432349160000001</v>
      </c>
      <c r="D16711" s="206">
        <v>49.336428040000001</v>
      </c>
      <c r="E16711" s="206">
        <v>0</v>
      </c>
      <c r="F16711" s="206">
        <v>1.266701394</v>
      </c>
      <c r="G16711" s="206">
        <v>172.42110479999999</v>
      </c>
      <c r="H16711" s="47">
        <v>1.0800249580000001E-12</v>
      </c>
      <c r="I16711" s="207">
        <f t="shared" si="1305"/>
        <v>4.7605986087230081E-15</v>
      </c>
      <c r="J16711" s="47">
        <f t="shared" si="1308"/>
        <v>416.37540445000002</v>
      </c>
      <c r="K16711" s="47">
        <f t="shared" si="1309"/>
        <v>226.86746915000001</v>
      </c>
      <c r="L16711" s="57">
        <f t="shared" si="1306"/>
        <v>416.3754044500011</v>
      </c>
      <c r="M16711" s="57">
        <f t="shared" si="1307"/>
        <v>226.86746915000109</v>
      </c>
    </row>
    <row r="16712" spans="1:13">
      <c r="A16712" s="25">
        <v>795.68799999999999</v>
      </c>
      <c r="B16712" s="206">
        <v>189.40509159999999</v>
      </c>
      <c r="C16712" s="206">
        <v>3.8458205759999999</v>
      </c>
      <c r="D16712" s="206">
        <v>49.307533970000001</v>
      </c>
      <c r="E16712" s="206">
        <v>0</v>
      </c>
      <c r="F16712" s="206">
        <v>0.2719253848</v>
      </c>
      <c r="G16712" s="206">
        <v>172.56532469999999</v>
      </c>
      <c r="H16712" s="47">
        <v>1.0800249580000001E-12</v>
      </c>
      <c r="I16712" s="207">
        <f t="shared" si="1305"/>
        <v>4.779070173135882E-15</v>
      </c>
      <c r="J16712" s="47">
        <f t="shared" si="1308"/>
        <v>415.39569623080001</v>
      </c>
      <c r="K16712" s="47">
        <f t="shared" si="1309"/>
        <v>225.99060463079999</v>
      </c>
      <c r="L16712" s="57">
        <f t="shared" si="1306"/>
        <v>415.39569623080109</v>
      </c>
      <c r="M16712" s="57">
        <f t="shared" si="1307"/>
        <v>225.99060463080107</v>
      </c>
    </row>
    <row r="16713" spans="1:13">
      <c r="A16713" s="25">
        <v>795.72</v>
      </c>
      <c r="B16713" s="206">
        <v>189.2475823</v>
      </c>
      <c r="C16713" s="206">
        <v>3.847248236</v>
      </c>
      <c r="D16713" s="206">
        <v>49.267260329999999</v>
      </c>
      <c r="E16713" s="206">
        <v>0</v>
      </c>
      <c r="F16713" s="206">
        <v>4.6070347290000001E-2</v>
      </c>
      <c r="G16713" s="206">
        <v>172.6679537</v>
      </c>
      <c r="H16713" s="47">
        <v>1.0800249580000001E-12</v>
      </c>
      <c r="I16713" s="207">
        <f t="shared" si="1305"/>
        <v>4.7825000034404006E-15</v>
      </c>
      <c r="J16713" s="47">
        <f t="shared" si="1308"/>
        <v>415.07611491328998</v>
      </c>
      <c r="K16713" s="47">
        <f t="shared" si="1309"/>
        <v>225.82853261329001</v>
      </c>
      <c r="L16713" s="57">
        <f t="shared" si="1306"/>
        <v>415.07611491329106</v>
      </c>
      <c r="M16713" s="57">
        <f t="shared" si="1307"/>
        <v>225.82853261329109</v>
      </c>
    </row>
    <row r="16714" spans="1:13">
      <c r="A16714" s="25">
        <v>795.75199999999995</v>
      </c>
      <c r="B16714" s="206">
        <v>189.0152156</v>
      </c>
      <c r="C16714" s="206">
        <v>3.8470525090000001</v>
      </c>
      <c r="D16714" s="206">
        <v>49.211470230000003</v>
      </c>
      <c r="E16714" s="206">
        <v>0</v>
      </c>
      <c r="F16714" s="206">
        <v>6.1601239610000001E-3</v>
      </c>
      <c r="G16714" s="206">
        <v>172.7122822</v>
      </c>
      <c r="H16714" s="47">
        <v>1.0800249580000001E-12</v>
      </c>
      <c r="I16714" s="207">
        <f t="shared" si="1305"/>
        <v>4.7835923283795595E-15</v>
      </c>
      <c r="J16714" s="47">
        <f t="shared" si="1308"/>
        <v>414.79218066296102</v>
      </c>
      <c r="K16714" s="47">
        <f t="shared" si="1309"/>
        <v>225.77696506296101</v>
      </c>
      <c r="L16714" s="57">
        <f t="shared" si="1306"/>
        <v>414.7921806629621</v>
      </c>
      <c r="M16714" s="57">
        <f t="shared" si="1307"/>
        <v>225.77696506296209</v>
      </c>
    </row>
    <row r="16715" spans="1:13">
      <c r="A16715" s="25">
        <v>795.78399999999999</v>
      </c>
      <c r="B16715" s="206">
        <v>188.73876490000001</v>
      </c>
      <c r="C16715" s="206">
        <v>3.84574185</v>
      </c>
      <c r="D16715" s="206">
        <v>49.14692754</v>
      </c>
      <c r="E16715" s="206">
        <v>0</v>
      </c>
      <c r="F16715" s="206">
        <v>6.5006030640000004E-4</v>
      </c>
      <c r="G16715" s="206">
        <v>172.7165718</v>
      </c>
      <c r="H16715" s="47">
        <v>1.0800249580000001E-12</v>
      </c>
      <c r="I16715" s="207">
        <f t="shared" si="1305"/>
        <v>4.7850138601249005E-15</v>
      </c>
      <c r="J16715" s="47">
        <f t="shared" si="1308"/>
        <v>414.44865615030642</v>
      </c>
      <c r="K16715" s="47">
        <f t="shared" si="1309"/>
        <v>225.70989125030638</v>
      </c>
      <c r="L16715" s="57">
        <f t="shared" si="1306"/>
        <v>414.4486561503075</v>
      </c>
      <c r="M16715" s="57">
        <f t="shared" si="1307"/>
        <v>225.70989125030746</v>
      </c>
    </row>
    <row r="16716" spans="1:13">
      <c r="A16716" s="25">
        <v>795.81600000000003</v>
      </c>
      <c r="B16716" s="206">
        <v>188.4774305</v>
      </c>
      <c r="C16716" s="206">
        <v>3.8443475660000002</v>
      </c>
      <c r="D16716" s="206">
        <v>49.086566660000003</v>
      </c>
      <c r="E16716" s="206">
        <v>0</v>
      </c>
      <c r="F16716" s="206">
        <v>4.3290065629999998E-13</v>
      </c>
      <c r="G16716" s="206">
        <v>172.7178716</v>
      </c>
      <c r="H16716" s="47">
        <v>1.0800249580000001E-12</v>
      </c>
      <c r="I16716" s="207">
        <f t="shared" si="1305"/>
        <v>4.7863096362185427E-15</v>
      </c>
      <c r="J16716" s="47">
        <f t="shared" si="1308"/>
        <v>414.12621632600042</v>
      </c>
      <c r="K16716" s="47">
        <f t="shared" si="1309"/>
        <v>225.64878582600045</v>
      </c>
      <c r="L16716" s="57">
        <f t="shared" si="1306"/>
        <v>414.1262163260015</v>
      </c>
      <c r="M16716" s="57">
        <f t="shared" si="1307"/>
        <v>225.64878582600153</v>
      </c>
    </row>
    <row r="16717" spans="1:13">
      <c r="A16717" s="25">
        <v>795.84799999999996</v>
      </c>
      <c r="B16717" s="206">
        <v>188.28182190000001</v>
      </c>
      <c r="C16717" s="206">
        <v>3.843697138</v>
      </c>
      <c r="D16717" s="206">
        <v>49.041605560000001</v>
      </c>
      <c r="E16717" s="206">
        <v>0</v>
      </c>
      <c r="F16717" s="206">
        <v>2.141648278E-12</v>
      </c>
      <c r="G16717" s="206">
        <v>172.74589929999999</v>
      </c>
      <c r="H16717" s="47">
        <v>1.0800249580000001E-12</v>
      </c>
      <c r="I16717" s="207">
        <f t="shared" si="1305"/>
        <v>4.7866826415681784E-15</v>
      </c>
      <c r="J16717" s="47">
        <f t="shared" si="1308"/>
        <v>413.91302389800217</v>
      </c>
      <c r="K16717" s="47">
        <f t="shared" si="1309"/>
        <v>225.63120199800213</v>
      </c>
      <c r="L16717" s="57">
        <f t="shared" si="1306"/>
        <v>413.91302389800325</v>
      </c>
      <c r="M16717" s="57">
        <f t="shared" si="1307"/>
        <v>225.63120199800321</v>
      </c>
    </row>
    <row r="16718" spans="1:13">
      <c r="A16718" s="25">
        <v>795.88</v>
      </c>
      <c r="B16718" s="206">
        <v>188.1547396</v>
      </c>
      <c r="C16718" s="206">
        <v>3.8436528659999998</v>
      </c>
      <c r="D16718" s="206">
        <v>49.013183730000002</v>
      </c>
      <c r="E16718" s="206">
        <v>0</v>
      </c>
      <c r="F16718" s="206">
        <v>1.5702731879999999E-12</v>
      </c>
      <c r="G16718" s="206">
        <v>172.79563440000001</v>
      </c>
      <c r="H16718" s="47">
        <v>1.0800249580000001E-12</v>
      </c>
      <c r="I16718" s="207">
        <f t="shared" si="1305"/>
        <v>4.7862314701580974E-15</v>
      </c>
      <c r="J16718" s="47">
        <f t="shared" si="1308"/>
        <v>413.8072105960016</v>
      </c>
      <c r="K16718" s="47">
        <f t="shared" si="1309"/>
        <v>225.65247099600157</v>
      </c>
      <c r="L16718" s="57">
        <f t="shared" si="1306"/>
        <v>413.80721059600268</v>
      </c>
      <c r="M16718" s="57">
        <f t="shared" si="1307"/>
        <v>225.65247099600265</v>
      </c>
    </row>
    <row r="16719" spans="1:13">
      <c r="A16719" s="25">
        <v>795.91200000000003</v>
      </c>
      <c r="B16719" s="206">
        <v>188.03479490000001</v>
      </c>
      <c r="C16719" s="206">
        <v>3.8428179820000001</v>
      </c>
      <c r="D16719" s="206">
        <v>48.988900889999996</v>
      </c>
      <c r="E16719" s="206">
        <v>0</v>
      </c>
      <c r="F16719" s="206">
        <v>1.00696457E-12</v>
      </c>
      <c r="G16719" s="206">
        <v>172.81668350000001</v>
      </c>
      <c r="H16719" s="47">
        <v>1.136868377E-12</v>
      </c>
      <c r="I16719" s="207">
        <f t="shared" si="1305"/>
        <v>5.038229232067744E-15</v>
      </c>
      <c r="J16719" s="47">
        <f t="shared" si="1308"/>
        <v>413.68319727200105</v>
      </c>
      <c r="K16719" s="47">
        <f t="shared" si="1309"/>
        <v>225.64840237200102</v>
      </c>
      <c r="L16719" s="57">
        <f t="shared" si="1306"/>
        <v>413.68319727200219</v>
      </c>
      <c r="M16719" s="57">
        <f t="shared" si="1307"/>
        <v>225.64840237200215</v>
      </c>
    </row>
    <row r="16720" spans="1:13">
      <c r="A16720" s="25">
        <v>795.94399999999996</v>
      </c>
      <c r="B16720" s="206">
        <v>187.820492</v>
      </c>
      <c r="C16720" s="206">
        <v>3.8390617310000001</v>
      </c>
      <c r="D16720" s="206">
        <v>48.947916169999999</v>
      </c>
      <c r="E16720" s="206">
        <v>0</v>
      </c>
      <c r="F16720" s="206">
        <v>1.4990193529999999E-12</v>
      </c>
      <c r="G16720" s="206">
        <v>172.732125</v>
      </c>
      <c r="H16720" s="47">
        <v>1.136868377E-12</v>
      </c>
      <c r="I16720" s="207">
        <f t="shared" si="1305"/>
        <v>5.0411178582022962E-15</v>
      </c>
      <c r="J16720" s="47">
        <f t="shared" si="1308"/>
        <v>413.33959490100153</v>
      </c>
      <c r="K16720" s="47">
        <f t="shared" si="1309"/>
        <v>225.5191029010015</v>
      </c>
      <c r="L16720" s="57">
        <f t="shared" si="1306"/>
        <v>413.33959490100267</v>
      </c>
      <c r="M16720" s="57">
        <f t="shared" si="1307"/>
        <v>225.51910290100264</v>
      </c>
    </row>
    <row r="16721" spans="1:13">
      <c r="A16721" s="25">
        <v>795.976</v>
      </c>
      <c r="B16721" s="206">
        <v>187.43679829999999</v>
      </c>
      <c r="C16721" s="206">
        <v>3.830888742</v>
      </c>
      <c r="D16721" s="206">
        <v>48.874783039999997</v>
      </c>
      <c r="E16721" s="206">
        <v>0</v>
      </c>
      <c r="F16721" s="206">
        <v>1.0015869219999999E-12</v>
      </c>
      <c r="G16721" s="206">
        <v>172.48789769999999</v>
      </c>
      <c r="H16721" s="47">
        <v>1.136868377E-12</v>
      </c>
      <c r="I16721" s="207">
        <f t="shared" si="1305"/>
        <v>5.0484051547966889E-15</v>
      </c>
      <c r="J16721" s="47">
        <f t="shared" si="1308"/>
        <v>412.63036778200097</v>
      </c>
      <c r="K16721" s="47">
        <f t="shared" si="1309"/>
        <v>225.19356948200098</v>
      </c>
      <c r="L16721" s="57">
        <f t="shared" si="1306"/>
        <v>412.63036778200211</v>
      </c>
      <c r="M16721" s="57">
        <f t="shared" si="1307"/>
        <v>225.19356948200212</v>
      </c>
    </row>
    <row r="16722" spans="1:13">
      <c r="A16722" s="25">
        <v>796.00800000000004</v>
      </c>
      <c r="B16722" s="206">
        <v>186.92775320000001</v>
      </c>
      <c r="C16722" s="206">
        <v>3.8193031350000002</v>
      </c>
      <c r="D16722" s="206">
        <v>48.778408480000003</v>
      </c>
      <c r="E16722" s="206">
        <v>0</v>
      </c>
      <c r="F16722" s="206">
        <v>5.1625419879999999E-13</v>
      </c>
      <c r="G16722" s="206">
        <v>172.12023869999999</v>
      </c>
      <c r="H16722" s="47">
        <v>1.136868377E-12</v>
      </c>
      <c r="I16722" s="207">
        <f t="shared" si="1305"/>
        <v>5.059090185747885E-15</v>
      </c>
      <c r="J16722" s="47">
        <f t="shared" si="1308"/>
        <v>411.64570351500049</v>
      </c>
      <c r="K16722" s="47">
        <f t="shared" si="1309"/>
        <v>224.71795031500051</v>
      </c>
      <c r="L16722" s="57">
        <f t="shared" si="1306"/>
        <v>411.64570351500163</v>
      </c>
      <c r="M16722" s="57">
        <f t="shared" si="1307"/>
        <v>224.71795031500164</v>
      </c>
    </row>
    <row r="16723" spans="1:13">
      <c r="A16723" s="25">
        <v>796.04</v>
      </c>
      <c r="B16723" s="206">
        <v>186.49909149999999</v>
      </c>
      <c r="C16723" s="206">
        <v>3.808639753</v>
      </c>
      <c r="D16723" s="206">
        <v>48.700586250000001</v>
      </c>
      <c r="E16723" s="206">
        <v>0</v>
      </c>
      <c r="F16723" s="206">
        <v>0</v>
      </c>
      <c r="G16723" s="206">
        <v>171.78588260000001</v>
      </c>
      <c r="H16723" s="47">
        <v>1.136868377E-12</v>
      </c>
      <c r="I16723" s="207">
        <f t="shared" si="1305"/>
        <v>5.0686275954962757E-15</v>
      </c>
      <c r="J16723" s="47">
        <f t="shared" si="1308"/>
        <v>410.79420010299998</v>
      </c>
      <c r="K16723" s="47">
        <f t="shared" si="1309"/>
        <v>224.29510860300002</v>
      </c>
      <c r="L16723" s="57">
        <f t="shared" si="1306"/>
        <v>410.79420010300112</v>
      </c>
      <c r="M16723" s="57">
        <f t="shared" si="1307"/>
        <v>224.29510860300115</v>
      </c>
    </row>
    <row r="16724" spans="1:13">
      <c r="A16724" s="25">
        <v>796.072</v>
      </c>
      <c r="B16724" s="206">
        <v>186.4036395</v>
      </c>
      <c r="C16724" s="206">
        <v>3.804229474</v>
      </c>
      <c r="D16724" s="206">
        <v>48.692380309999997</v>
      </c>
      <c r="E16724" s="206">
        <v>0</v>
      </c>
      <c r="F16724" s="206">
        <v>1.0755295809999999E-12</v>
      </c>
      <c r="G16724" s="206">
        <v>171.67770089999999</v>
      </c>
      <c r="H16724" s="47">
        <v>1.136868377E-12</v>
      </c>
      <c r="I16724" s="207">
        <f t="shared" si="1305"/>
        <v>5.0713588614644791E-15</v>
      </c>
      <c r="J16724" s="47">
        <f t="shared" si="1308"/>
        <v>410.57795018400111</v>
      </c>
      <c r="K16724" s="47">
        <f t="shared" si="1309"/>
        <v>224.17431068400106</v>
      </c>
      <c r="L16724" s="57">
        <f t="shared" si="1306"/>
        <v>410.57795018400225</v>
      </c>
      <c r="M16724" s="57">
        <f t="shared" si="1307"/>
        <v>224.17431068400219</v>
      </c>
    </row>
    <row r="16725" spans="1:13">
      <c r="A16725" s="25">
        <v>796.10400000000004</v>
      </c>
      <c r="B16725" s="206">
        <v>186.71036000000001</v>
      </c>
      <c r="C16725" s="206">
        <v>3.8077323249999999</v>
      </c>
      <c r="D16725" s="206">
        <v>48.766922940000001</v>
      </c>
      <c r="E16725" s="206">
        <v>0</v>
      </c>
      <c r="F16725" s="206">
        <v>1.247614314E-12</v>
      </c>
      <c r="G16725" s="206">
        <v>171.85583220000001</v>
      </c>
      <c r="H16725" s="47">
        <v>1.136868377E-12</v>
      </c>
      <c r="I16725" s="207">
        <f t="shared" si="1305"/>
        <v>5.0655701453096413E-15</v>
      </c>
      <c r="J16725" s="47">
        <f t="shared" si="1308"/>
        <v>411.14084746500123</v>
      </c>
      <c r="K16725" s="47">
        <f t="shared" si="1309"/>
        <v>224.43048746500125</v>
      </c>
      <c r="L16725" s="57">
        <f t="shared" si="1306"/>
        <v>411.14084746500237</v>
      </c>
      <c r="M16725" s="57">
        <f t="shared" si="1307"/>
        <v>224.43048746500239</v>
      </c>
    </row>
    <row r="16726" spans="1:13">
      <c r="A16726" s="25">
        <v>796.13599999999997</v>
      </c>
      <c r="B16726" s="206">
        <v>187.19639749999999</v>
      </c>
      <c r="C16726" s="206">
        <v>3.8149347119999999</v>
      </c>
      <c r="D16726" s="206">
        <v>48.877598140000003</v>
      </c>
      <c r="E16726" s="206">
        <v>0</v>
      </c>
      <c r="F16726" s="206">
        <v>6.8833893170000005E-13</v>
      </c>
      <c r="G16726" s="206">
        <v>172.167879</v>
      </c>
      <c r="H16726" s="47">
        <v>1.136868377E-12</v>
      </c>
      <c r="I16726" s="207">
        <f t="shared" si="1305"/>
        <v>5.0558849716430627E-15</v>
      </c>
      <c r="J16726" s="47">
        <f t="shared" si="1308"/>
        <v>412.05680935200064</v>
      </c>
      <c r="K16726" s="47">
        <f t="shared" si="1309"/>
        <v>224.86041185200071</v>
      </c>
      <c r="L16726" s="57">
        <f t="shared" si="1306"/>
        <v>412.05680935200178</v>
      </c>
      <c r="M16726" s="57">
        <f t="shared" si="1307"/>
        <v>224.86041185200185</v>
      </c>
    </row>
    <row r="16727" spans="1:13">
      <c r="A16727" s="25">
        <v>796.16800000000001</v>
      </c>
      <c r="B16727" s="206">
        <v>187.5103761</v>
      </c>
      <c r="C16727" s="206">
        <v>3.8189861189999998</v>
      </c>
      <c r="D16727" s="206">
        <v>48.951777409999998</v>
      </c>
      <c r="E16727" s="206">
        <v>0</v>
      </c>
      <c r="F16727" s="206">
        <v>2.3248712769999999E-4</v>
      </c>
      <c r="G16727" s="206">
        <v>172.3659376</v>
      </c>
      <c r="H16727" s="47">
        <v>1.136868377E-12</v>
      </c>
      <c r="I16727" s="207">
        <f t="shared" si="1305"/>
        <v>5.0496751409896628E-15</v>
      </c>
      <c r="J16727" s="47">
        <f t="shared" si="1308"/>
        <v>412.64730971612767</v>
      </c>
      <c r="K16727" s="47">
        <f t="shared" si="1309"/>
        <v>225.13693361612769</v>
      </c>
      <c r="L16727" s="57">
        <f t="shared" si="1306"/>
        <v>412.6473097161288</v>
      </c>
      <c r="M16727" s="57">
        <f t="shared" si="1307"/>
        <v>225.13693361612883</v>
      </c>
    </row>
    <row r="16728" spans="1:13">
      <c r="A16728" s="25">
        <v>796.2</v>
      </c>
      <c r="B16728" s="206">
        <v>187.4476104</v>
      </c>
      <c r="C16728" s="206">
        <v>3.8158989440000002</v>
      </c>
      <c r="D16728" s="206">
        <v>48.947337349999998</v>
      </c>
      <c r="E16728" s="206">
        <v>0</v>
      </c>
      <c r="F16728" s="206">
        <v>2.2031025540000001E-3</v>
      </c>
      <c r="G16728" s="206">
        <v>172.3056043</v>
      </c>
      <c r="H16728" s="47">
        <v>1.136868377E-12</v>
      </c>
      <c r="I16728" s="207">
        <f t="shared" si="1305"/>
        <v>5.0511534417228377E-15</v>
      </c>
      <c r="J16728" s="47">
        <f t="shared" si="1308"/>
        <v>412.51865409655397</v>
      </c>
      <c r="K16728" s="47">
        <f t="shared" si="1309"/>
        <v>225.071043696554</v>
      </c>
      <c r="L16728" s="57">
        <f t="shared" si="1306"/>
        <v>412.51865409655511</v>
      </c>
      <c r="M16728" s="57">
        <f t="shared" si="1307"/>
        <v>225.07104369655514</v>
      </c>
    </row>
    <row r="16729" spans="1:13">
      <c r="A16729" s="25">
        <v>796.23199999999997</v>
      </c>
      <c r="B16729" s="206">
        <v>187.08284209999999</v>
      </c>
      <c r="C16729" s="206">
        <v>3.8072134900000001</v>
      </c>
      <c r="D16729" s="206">
        <v>48.879787180000001</v>
      </c>
      <c r="E16729" s="206">
        <v>0</v>
      </c>
      <c r="F16729" s="206">
        <v>1.6476567750000001E-2</v>
      </c>
      <c r="G16729" s="206">
        <v>172.04251149999999</v>
      </c>
      <c r="H16729" s="47">
        <v>1.136868377E-12</v>
      </c>
      <c r="I16729" s="207">
        <f t="shared" si="1305"/>
        <v>5.0584590336185302E-15</v>
      </c>
      <c r="J16729" s="47">
        <f t="shared" si="1308"/>
        <v>411.82883083774999</v>
      </c>
      <c r="K16729" s="47">
        <f t="shared" si="1309"/>
        <v>224.74598873775</v>
      </c>
      <c r="L16729" s="57">
        <f t="shared" si="1306"/>
        <v>411.82883083775113</v>
      </c>
      <c r="M16729" s="57">
        <f t="shared" si="1307"/>
        <v>224.74598873775113</v>
      </c>
    </row>
    <row r="16730" spans="1:13">
      <c r="A16730" s="25">
        <v>796.26400000000001</v>
      </c>
      <c r="B16730" s="206">
        <v>186.6854026</v>
      </c>
      <c r="C16730" s="206">
        <v>3.7983054429999998</v>
      </c>
      <c r="D16730" s="206">
        <v>48.804632310000002</v>
      </c>
      <c r="E16730" s="206">
        <v>0</v>
      </c>
      <c r="F16730" s="206">
        <v>9.725121011E-2</v>
      </c>
      <c r="G16730" s="206">
        <v>171.77123</v>
      </c>
      <c r="H16730" s="47">
        <v>1.136868377E-12</v>
      </c>
      <c r="I16730" s="207">
        <f t="shared" si="1305"/>
        <v>5.0646464581169455E-15</v>
      </c>
      <c r="J16730" s="47">
        <f t="shared" si="1308"/>
        <v>411.15682156311004</v>
      </c>
      <c r="K16730" s="47">
        <f t="shared" si="1309"/>
        <v>224.47141896311001</v>
      </c>
      <c r="L16730" s="57">
        <f t="shared" si="1306"/>
        <v>411.15682156311118</v>
      </c>
      <c r="M16730" s="57">
        <f t="shared" si="1307"/>
        <v>224.47141896311115</v>
      </c>
    </row>
    <row r="16731" spans="1:13">
      <c r="A16731" s="25">
        <v>796.29600000000005</v>
      </c>
      <c r="B16731" s="206">
        <v>186.5122375</v>
      </c>
      <c r="C16731" s="206">
        <v>3.7942499170000001</v>
      </c>
      <c r="D16731" s="206">
        <v>48.774733320000003</v>
      </c>
      <c r="E16731" s="206">
        <v>0</v>
      </c>
      <c r="F16731" s="206">
        <v>0.45326970239999997</v>
      </c>
      <c r="G16731" s="206">
        <v>171.67561259999999</v>
      </c>
      <c r="H16731" s="47">
        <v>1.136868377E-12</v>
      </c>
      <c r="I16731" s="207">
        <f t="shared" si="1305"/>
        <v>5.0595423960565125E-15</v>
      </c>
      <c r="J16731" s="47">
        <f t="shared" si="1308"/>
        <v>411.2101030394</v>
      </c>
      <c r="K16731" s="47">
        <f t="shared" si="1309"/>
        <v>224.6978655394</v>
      </c>
      <c r="L16731" s="57">
        <f t="shared" si="1306"/>
        <v>411.21010303940113</v>
      </c>
      <c r="M16731" s="57">
        <f t="shared" si="1307"/>
        <v>224.69786553940114</v>
      </c>
    </row>
    <row r="16732" spans="1:13">
      <c r="A16732" s="25">
        <v>796.32799999999997</v>
      </c>
      <c r="B16732" s="206">
        <v>186.6325046</v>
      </c>
      <c r="C16732" s="206">
        <v>3.796335204</v>
      </c>
      <c r="D16732" s="206">
        <v>48.80439063</v>
      </c>
      <c r="E16732" s="206">
        <v>0</v>
      </c>
      <c r="F16732" s="206">
        <v>1.6678282659999999</v>
      </c>
      <c r="G16732" s="206">
        <v>171.802424</v>
      </c>
      <c r="H16732" s="47">
        <v>1.136868377E-12</v>
      </c>
      <c r="I16732" s="207">
        <f t="shared" si="1305"/>
        <v>5.02881168805807E-15</v>
      </c>
      <c r="J16732" s="47">
        <f t="shared" si="1308"/>
        <v>412.7034827</v>
      </c>
      <c r="K16732" s="47">
        <f t="shared" si="1309"/>
        <v>226.07097809999999</v>
      </c>
      <c r="L16732" s="57">
        <f t="shared" si="1306"/>
        <v>412.70348270000113</v>
      </c>
      <c r="M16732" s="57">
        <f t="shared" si="1307"/>
        <v>226.07097810000113</v>
      </c>
    </row>
    <row r="16733" spans="1:13">
      <c r="A16733" s="25">
        <v>796.36</v>
      </c>
      <c r="B16733" s="206">
        <v>186.90514010000001</v>
      </c>
      <c r="C16733" s="206">
        <v>3.8016435350000002</v>
      </c>
      <c r="D16733" s="206">
        <v>48.864913170000001</v>
      </c>
      <c r="E16733" s="206">
        <v>0</v>
      </c>
      <c r="F16733" s="206">
        <v>4.9033815509999998</v>
      </c>
      <c r="G16733" s="206">
        <v>172.04594969999999</v>
      </c>
      <c r="H16733" s="47">
        <v>1.136868377E-12</v>
      </c>
      <c r="I16733" s="207">
        <f t="shared" si="1305"/>
        <v>4.9511747079882022E-15</v>
      </c>
      <c r="J16733" s="47">
        <f t="shared" si="1308"/>
        <v>416.52102805599998</v>
      </c>
      <c r="K16733" s="47">
        <f t="shared" si="1309"/>
        <v>229.61588795599999</v>
      </c>
      <c r="L16733" s="57">
        <f t="shared" si="1306"/>
        <v>416.52102805600111</v>
      </c>
      <c r="M16733" s="57">
        <f t="shared" si="1307"/>
        <v>229.61588795600113</v>
      </c>
    </row>
    <row r="16734" spans="1:13">
      <c r="A16734" s="25">
        <v>796.39200000000005</v>
      </c>
      <c r="B16734" s="206">
        <v>187.0968484</v>
      </c>
      <c r="C16734" s="206">
        <v>3.8054247960000001</v>
      </c>
      <c r="D16734" s="206">
        <v>48.908779989999999</v>
      </c>
      <c r="E16734" s="206">
        <v>0</v>
      </c>
      <c r="F16734" s="206">
        <v>11.67603901</v>
      </c>
      <c r="G16734" s="206">
        <v>172.2339288</v>
      </c>
      <c r="H16734" s="47">
        <v>1.136868377E-12</v>
      </c>
      <c r="I16734" s="207">
        <f t="shared" si="1305"/>
        <v>4.8045318638727198E-15</v>
      </c>
      <c r="J16734" s="47">
        <f t="shared" si="1308"/>
        <v>423.72102099599999</v>
      </c>
      <c r="K16734" s="47">
        <f t="shared" si="1309"/>
        <v>236.62417259599999</v>
      </c>
      <c r="L16734" s="57">
        <f t="shared" si="1306"/>
        <v>423.72102099600113</v>
      </c>
      <c r="M16734" s="57">
        <f t="shared" si="1307"/>
        <v>236.62417259600113</v>
      </c>
    </row>
    <row r="16735" spans="1:13">
      <c r="A16735" s="25">
        <v>796.42399999999998</v>
      </c>
      <c r="B16735" s="206">
        <v>187.02826859999999</v>
      </c>
      <c r="C16735" s="206">
        <v>3.8040266869999999</v>
      </c>
      <c r="D16735" s="206">
        <v>48.899394600000001</v>
      </c>
      <c r="E16735" s="206">
        <v>0</v>
      </c>
      <c r="F16735" s="206">
        <v>24.271930050000002</v>
      </c>
      <c r="G16735" s="206">
        <v>172.23386450000001</v>
      </c>
      <c r="H16735" s="47">
        <v>1.136868377E-12</v>
      </c>
      <c r="I16735" s="207">
        <f t="shared" si="1305"/>
        <v>4.5619034319484805E-15</v>
      </c>
      <c r="J16735" s="47">
        <f t="shared" si="1308"/>
        <v>436.23748443700003</v>
      </c>
      <c r="K16735" s="47">
        <f t="shared" si="1309"/>
        <v>249.20921583700002</v>
      </c>
      <c r="L16735" s="57">
        <f t="shared" si="1306"/>
        <v>436.23748443700117</v>
      </c>
      <c r="M16735" s="57">
        <f t="shared" si="1307"/>
        <v>249.20921583700115</v>
      </c>
    </row>
    <row r="16736" spans="1:13">
      <c r="A16736" s="25">
        <v>796.45600000000002</v>
      </c>
      <c r="B16736" s="206">
        <v>186.68557060000001</v>
      </c>
      <c r="C16736" s="206">
        <v>3.797144919</v>
      </c>
      <c r="D16736" s="206">
        <v>48.833871559999999</v>
      </c>
      <c r="E16736" s="206">
        <v>0</v>
      </c>
      <c r="F16736" s="206">
        <v>52.677174450000003</v>
      </c>
      <c r="G16736" s="206">
        <v>172.03477559999999</v>
      </c>
      <c r="H16736" s="47">
        <v>1.136868377E-12</v>
      </c>
      <c r="I16736" s="207">
        <f t="shared" si="1305"/>
        <v>4.0991426291718303E-15</v>
      </c>
      <c r="J16736" s="47">
        <f t="shared" si="1308"/>
        <v>464.02853712900003</v>
      </c>
      <c r="K16736" s="47">
        <f t="shared" si="1309"/>
        <v>277.34296652900002</v>
      </c>
      <c r="L16736" s="57">
        <f t="shared" si="1306"/>
        <v>464.02853712900117</v>
      </c>
      <c r="M16736" s="57">
        <f t="shared" si="1307"/>
        <v>277.34296652900116</v>
      </c>
    </row>
    <row r="16737" spans="1:13">
      <c r="A16737" s="25">
        <v>796.48800000000006</v>
      </c>
      <c r="B16737" s="206">
        <v>186.26330909999999</v>
      </c>
      <c r="C16737" s="206">
        <v>3.788694386</v>
      </c>
      <c r="D16737" s="206">
        <v>48.751931540000001</v>
      </c>
      <c r="E16737" s="206">
        <v>0</v>
      </c>
      <c r="F16737" s="206">
        <v>141.5111297</v>
      </c>
      <c r="G16737" s="206">
        <v>171.77885979999999</v>
      </c>
      <c r="H16737" s="47">
        <v>1.136868377E-12</v>
      </c>
      <c r="I16737" s="207">
        <f t="shared" si="1305"/>
        <v>3.1076359633710453E-15</v>
      </c>
      <c r="J16737" s="47">
        <f t="shared" si="1308"/>
        <v>552.09392452599991</v>
      </c>
      <c r="K16737" s="47">
        <f t="shared" si="1309"/>
        <v>365.83061542600001</v>
      </c>
      <c r="L16737" s="57">
        <f t="shared" si="1306"/>
        <v>552.09392452600105</v>
      </c>
      <c r="M16737" s="57">
        <f t="shared" si="1307"/>
        <v>365.83061542600115</v>
      </c>
    </row>
    <row r="16738" spans="1:13">
      <c r="A16738" s="25">
        <v>796.52</v>
      </c>
      <c r="B16738" s="206">
        <v>186.05332680000001</v>
      </c>
      <c r="C16738" s="206">
        <v>3.7845702939999999</v>
      </c>
      <c r="D16738" s="206">
        <v>48.713237909999997</v>
      </c>
      <c r="E16738" s="206">
        <v>0</v>
      </c>
      <c r="F16738" s="206">
        <v>423.60521419999998</v>
      </c>
      <c r="G16738" s="206">
        <v>171.68019240000001</v>
      </c>
      <c r="H16738" s="47">
        <v>1.136868377E-12</v>
      </c>
      <c r="I16738" s="207">
        <f t="shared" si="1305"/>
        <v>1.7550136388513598E-15</v>
      </c>
      <c r="J16738" s="47">
        <f t="shared" si="1308"/>
        <v>833.83654160399999</v>
      </c>
      <c r="K16738" s="47">
        <f t="shared" si="1309"/>
        <v>647.78321480399995</v>
      </c>
      <c r="L16738" s="57">
        <f t="shared" si="1306"/>
        <v>833.83654160400113</v>
      </c>
      <c r="M16738" s="57">
        <f t="shared" si="1307"/>
        <v>647.78321480400109</v>
      </c>
    </row>
    <row r="16739" spans="1:13">
      <c r="A16739" s="25">
        <v>796.55200000000002</v>
      </c>
      <c r="B16739" s="206">
        <v>186.2072957</v>
      </c>
      <c r="C16739" s="206">
        <v>3.7878573929999999</v>
      </c>
      <c r="D16739" s="206">
        <v>48.748741420000002</v>
      </c>
      <c r="E16739" s="206">
        <v>0</v>
      </c>
      <c r="F16739" s="206">
        <v>1153.426768</v>
      </c>
      <c r="G16739" s="206">
        <v>171.85076620000001</v>
      </c>
      <c r="H16739" s="47">
        <v>1.136868377E-12</v>
      </c>
      <c r="I16739" s="207">
        <f t="shared" si="1305"/>
        <v>8.2512463020966369E-16</v>
      </c>
      <c r="J16739" s="47">
        <f t="shared" si="1308"/>
        <v>1564.021428713</v>
      </c>
      <c r="K16739" s="47">
        <f t="shared" si="1309"/>
        <v>1377.8141330129999</v>
      </c>
      <c r="L16739" s="57">
        <f t="shared" si="1306"/>
        <v>1564.0214287130011</v>
      </c>
      <c r="M16739" s="57">
        <f t="shared" si="1307"/>
        <v>1377.8141330130011</v>
      </c>
    </row>
    <row r="16740" spans="1:13">
      <c r="A16740" s="25">
        <v>796.58399999999995</v>
      </c>
      <c r="B16740" s="206">
        <v>186.6169209</v>
      </c>
      <c r="C16740" s="206">
        <v>3.7963977340000001</v>
      </c>
      <c r="D16740" s="206">
        <v>48.836169259999998</v>
      </c>
      <c r="E16740" s="206">
        <v>0</v>
      </c>
      <c r="F16740" s="206">
        <v>2588.1014960000002</v>
      </c>
      <c r="G16740" s="206">
        <v>172.2121851</v>
      </c>
      <c r="H16740" s="47">
        <v>1.1937117959999999E-12</v>
      </c>
      <c r="I16740" s="207">
        <f t="shared" si="1305"/>
        <v>4.2436352874102608E-16</v>
      </c>
      <c r="J16740" s="47">
        <f t="shared" si="1308"/>
        <v>2999.5631689940005</v>
      </c>
      <c r="K16740" s="47">
        <f t="shared" si="1309"/>
        <v>2812.9462480940006</v>
      </c>
      <c r="L16740" s="57">
        <f t="shared" si="1306"/>
        <v>2999.5631689940019</v>
      </c>
      <c r="M16740" s="57">
        <f t="shared" si="1307"/>
        <v>2812.9462480940019</v>
      </c>
    </row>
    <row r="16741" spans="1:13">
      <c r="A16741" s="25">
        <v>796.61599999999999</v>
      </c>
      <c r="B16741" s="206">
        <v>187.06306290000001</v>
      </c>
      <c r="C16741" s="206">
        <v>3.8057638530000002</v>
      </c>
      <c r="D16741" s="206">
        <v>48.930718310000003</v>
      </c>
      <c r="E16741" s="206">
        <v>0</v>
      </c>
      <c r="F16741" s="206">
        <v>4641.3930220000002</v>
      </c>
      <c r="G16741" s="206">
        <v>172.60364329999999</v>
      </c>
      <c r="H16741" s="47">
        <v>1.136868377E-12</v>
      </c>
      <c r="I16741" s="207">
        <f t="shared" si="1305"/>
        <v>2.3359990008752442E-16</v>
      </c>
      <c r="J16741" s="47">
        <f t="shared" si="1308"/>
        <v>5053.7962103629998</v>
      </c>
      <c r="K16741" s="47">
        <f t="shared" si="1309"/>
        <v>4866.733147463</v>
      </c>
      <c r="L16741" s="57">
        <f t="shared" si="1306"/>
        <v>5053.7962103630007</v>
      </c>
      <c r="M16741" s="57">
        <f t="shared" si="1307"/>
        <v>4866.7331474630009</v>
      </c>
    </row>
    <row r="16742" spans="1:13">
      <c r="A16742" s="25">
        <v>796.64800000000002</v>
      </c>
      <c r="B16742" s="206">
        <v>187.43636359999999</v>
      </c>
      <c r="C16742" s="206">
        <v>3.813690378</v>
      </c>
      <c r="D16742" s="206">
        <v>49.010347670000002</v>
      </c>
      <c r="E16742" s="206">
        <v>0</v>
      </c>
      <c r="F16742" s="206">
        <v>6596.3290070000003</v>
      </c>
      <c r="G16742" s="206">
        <v>172.9428514</v>
      </c>
      <c r="H16742" s="47">
        <v>1.1937117959999999E-12</v>
      </c>
      <c r="I16742" s="207">
        <f t="shared" si="1305"/>
        <v>1.7497728177956559E-16</v>
      </c>
      <c r="J16742" s="47">
        <f t="shared" si="1308"/>
        <v>7009.5322600480004</v>
      </c>
      <c r="K16742" s="47">
        <f t="shared" si="1309"/>
        <v>6822.0958964480005</v>
      </c>
      <c r="L16742" s="57">
        <f t="shared" si="1306"/>
        <v>7009.5322600480013</v>
      </c>
      <c r="M16742" s="57">
        <f t="shared" si="1307"/>
        <v>6822.0958964480014</v>
      </c>
    </row>
    <row r="16743" spans="1:13">
      <c r="A16743" s="25">
        <v>796.68</v>
      </c>
      <c r="B16743" s="206">
        <v>187.7667241</v>
      </c>
      <c r="C16743" s="206">
        <v>3.8206928050000002</v>
      </c>
      <c r="D16743" s="206">
        <v>49.081677339999999</v>
      </c>
      <c r="E16743" s="206">
        <v>0</v>
      </c>
      <c r="F16743" s="206">
        <v>7410.8215289999998</v>
      </c>
      <c r="G16743" s="206">
        <v>173.2485006</v>
      </c>
      <c r="H16743" s="47">
        <v>0</v>
      </c>
      <c r="I16743" s="207">
        <f t="shared" si="1305"/>
        <v>0</v>
      </c>
      <c r="J16743" s="47">
        <f t="shared" si="1308"/>
        <v>7824.7391238449991</v>
      </c>
      <c r="K16743" s="47">
        <f t="shared" si="1309"/>
        <v>7636.9723997449992</v>
      </c>
      <c r="L16743" s="57">
        <f t="shared" si="1306"/>
        <v>7824.7391238449991</v>
      </c>
      <c r="M16743" s="57">
        <f t="shared" si="1307"/>
        <v>7636.9723997449992</v>
      </c>
    </row>
    <row r="16744" spans="1:13">
      <c r="A16744" s="25">
        <v>796.71199999999999</v>
      </c>
      <c r="B16744" s="206">
        <v>188.09692219999999</v>
      </c>
      <c r="C16744" s="206">
        <v>3.827559011</v>
      </c>
      <c r="D16744" s="206">
        <v>49.15379497</v>
      </c>
      <c r="E16744" s="206">
        <v>0</v>
      </c>
      <c r="F16744" s="206">
        <v>6576.1833150000002</v>
      </c>
      <c r="G16744" s="206">
        <v>173.5491816</v>
      </c>
      <c r="H16744" s="47">
        <v>1.1937117959999999E-12</v>
      </c>
      <c r="I16744" s="207">
        <f t="shared" si="1305"/>
        <v>1.7547582071206013E-16</v>
      </c>
      <c r="J16744" s="47">
        <f t="shared" si="1308"/>
        <v>6990.8107727810002</v>
      </c>
      <c r="K16744" s="47">
        <f t="shared" si="1309"/>
        <v>6802.7138505810008</v>
      </c>
      <c r="L16744" s="57">
        <f t="shared" si="1306"/>
        <v>6990.8107727810011</v>
      </c>
      <c r="M16744" s="57">
        <f t="shared" si="1307"/>
        <v>6802.7138505810017</v>
      </c>
    </row>
    <row r="16745" spans="1:13">
      <c r="A16745" s="25">
        <v>796.74400000000003</v>
      </c>
      <c r="B16745" s="206">
        <v>188.40626169999999</v>
      </c>
      <c r="C16745" s="206">
        <v>3.8338308400000001</v>
      </c>
      <c r="D16745" s="206">
        <v>49.22242404</v>
      </c>
      <c r="E16745" s="206">
        <v>0</v>
      </c>
      <c r="F16745" s="206">
        <v>4607.5908509999999</v>
      </c>
      <c r="G16745" s="206">
        <v>173.82826460000001</v>
      </c>
      <c r="H16745" s="47">
        <v>1.1937117959999999E-12</v>
      </c>
      <c r="I16745" s="207">
        <f t="shared" si="1305"/>
        <v>2.4691651203540625E-16</v>
      </c>
      <c r="J16745" s="47">
        <f t="shared" si="1308"/>
        <v>5022.8816321799995</v>
      </c>
      <c r="K16745" s="47">
        <f t="shared" si="1309"/>
        <v>4834.4753704799996</v>
      </c>
      <c r="L16745" s="57">
        <f t="shared" si="1306"/>
        <v>5022.8816321800005</v>
      </c>
      <c r="M16745" s="57">
        <f t="shared" si="1307"/>
        <v>4834.4753704800005</v>
      </c>
    </row>
    <row r="16746" spans="1:13">
      <c r="A16746" s="25">
        <v>796.77599999999995</v>
      </c>
      <c r="B16746" s="206">
        <v>188.64546999999999</v>
      </c>
      <c r="C16746" s="206">
        <v>3.8385105140000002</v>
      </c>
      <c r="D16746" s="206">
        <v>49.277153319999996</v>
      </c>
      <c r="E16746" s="206">
        <v>0</v>
      </c>
      <c r="F16746" s="206">
        <v>2548.7918500000001</v>
      </c>
      <c r="G16746" s="206">
        <v>174.04954739999999</v>
      </c>
      <c r="H16746" s="47">
        <v>1.1937117959999999E-12</v>
      </c>
      <c r="I16746" s="207">
        <f t="shared" si="1305"/>
        <v>4.3001810534827137E-16</v>
      </c>
      <c r="J16746" s="47">
        <f t="shared" si="1308"/>
        <v>2964.6025312339998</v>
      </c>
      <c r="K16746" s="47">
        <f t="shared" si="1309"/>
        <v>2775.9570612339999</v>
      </c>
      <c r="L16746" s="57">
        <f t="shared" si="1306"/>
        <v>2964.6025312340012</v>
      </c>
      <c r="M16746" s="57">
        <f t="shared" si="1307"/>
        <v>2775.9570612340012</v>
      </c>
    </row>
    <row r="16747" spans="1:13">
      <c r="A16747" s="25">
        <v>796.80799999999999</v>
      </c>
      <c r="B16747" s="206">
        <v>188.79125669999999</v>
      </c>
      <c r="C16747" s="206">
        <v>3.8411572899999999</v>
      </c>
      <c r="D16747" s="206">
        <v>49.312857289999997</v>
      </c>
      <c r="E16747" s="206">
        <v>0</v>
      </c>
      <c r="F16747" s="206">
        <v>1114.6427739999999</v>
      </c>
      <c r="G16747" s="206">
        <v>174.19704820000001</v>
      </c>
      <c r="H16747" s="47">
        <v>1.1937117959999999E-12</v>
      </c>
      <c r="I16747" s="207">
        <f t="shared" si="1305"/>
        <v>8.8950616857094517E-16</v>
      </c>
      <c r="J16747" s="47">
        <f t="shared" si="1308"/>
        <v>1530.7850934799999</v>
      </c>
      <c r="K16747" s="47">
        <f t="shared" si="1309"/>
        <v>1341.9938367799998</v>
      </c>
      <c r="L16747" s="57">
        <f t="shared" si="1306"/>
        <v>1530.785093480001</v>
      </c>
      <c r="M16747" s="57">
        <f t="shared" si="1307"/>
        <v>1341.9938367800009</v>
      </c>
    </row>
    <row r="16748" spans="1:13">
      <c r="A16748" s="25">
        <v>796.84</v>
      </c>
      <c r="B16748" s="206">
        <v>188.85234439999999</v>
      </c>
      <c r="C16748" s="206">
        <v>3.8419986439999998</v>
      </c>
      <c r="D16748" s="206">
        <v>49.331104420000003</v>
      </c>
      <c r="E16748" s="206">
        <v>0</v>
      </c>
      <c r="F16748" s="206">
        <v>392.80867619999998</v>
      </c>
      <c r="G16748" s="206">
        <v>174.27901220000001</v>
      </c>
      <c r="H16748" s="47">
        <v>1.1937117959999999E-12</v>
      </c>
      <c r="I16748" s="207">
        <f t="shared" si="1305"/>
        <v>1.924532087837577E-15</v>
      </c>
      <c r="J16748" s="47">
        <f t="shared" si="1308"/>
        <v>809.11313586400001</v>
      </c>
      <c r="K16748" s="47">
        <f t="shared" si="1309"/>
        <v>620.26079146400002</v>
      </c>
      <c r="L16748" s="57">
        <f t="shared" si="1306"/>
        <v>809.11313586400115</v>
      </c>
      <c r="M16748" s="57">
        <f t="shared" si="1307"/>
        <v>620.26079146400116</v>
      </c>
    </row>
    <row r="16749" spans="1:13">
      <c r="A16749" s="25">
        <v>796.87199999999996</v>
      </c>
      <c r="B16749" s="206">
        <v>188.83772540000001</v>
      </c>
      <c r="C16749" s="206">
        <v>3.8412738559999999</v>
      </c>
      <c r="D16749" s="206">
        <v>49.333624579999999</v>
      </c>
      <c r="E16749" s="206">
        <v>0</v>
      </c>
      <c r="F16749" s="206">
        <v>138.84185210000001</v>
      </c>
      <c r="G16749" s="206">
        <v>174.3040589</v>
      </c>
      <c r="H16749" s="47">
        <v>1.1937117959999999E-12</v>
      </c>
      <c r="I16749" s="207">
        <f t="shared" si="1305"/>
        <v>3.2586513385299604E-15</v>
      </c>
      <c r="J16749" s="47">
        <f t="shared" si="1308"/>
        <v>555.15853483599994</v>
      </c>
      <c r="K16749" s="47">
        <f t="shared" si="1309"/>
        <v>366.32080943599999</v>
      </c>
      <c r="L16749" s="57">
        <f t="shared" si="1306"/>
        <v>555.15853483600108</v>
      </c>
      <c r="M16749" s="57">
        <f t="shared" si="1307"/>
        <v>366.32080943600118</v>
      </c>
    </row>
    <row r="16750" spans="1:13">
      <c r="A16750" s="25">
        <v>796.904</v>
      </c>
      <c r="B16750" s="206">
        <v>188.72800899999999</v>
      </c>
      <c r="C16750" s="206">
        <v>3.8386467359999998</v>
      </c>
      <c r="D16750" s="206">
        <v>49.316297159999998</v>
      </c>
      <c r="E16750" s="206">
        <v>0</v>
      </c>
      <c r="F16750" s="206">
        <v>122.6746583</v>
      </c>
      <c r="G16750" s="206">
        <v>174.2598591</v>
      </c>
      <c r="H16750" s="47">
        <v>1.1937117959999999E-12</v>
      </c>
      <c r="I16750" s="207">
        <f t="shared" si="1305"/>
        <v>3.4097335908969818E-15</v>
      </c>
      <c r="J16750" s="47">
        <f t="shared" si="1308"/>
        <v>538.81747029600001</v>
      </c>
      <c r="K16750" s="47">
        <f t="shared" si="1309"/>
        <v>350.08946129599997</v>
      </c>
      <c r="L16750" s="57">
        <f t="shared" si="1306"/>
        <v>538.81747029600115</v>
      </c>
      <c r="M16750" s="57">
        <f t="shared" si="1307"/>
        <v>350.08946129600116</v>
      </c>
    </row>
    <row r="16751" spans="1:13">
      <c r="A16751" s="25">
        <v>796.93600000000004</v>
      </c>
      <c r="B16751" s="206">
        <v>188.4865523</v>
      </c>
      <c r="C16751" s="206">
        <v>3.8334325859999998</v>
      </c>
      <c r="D16751" s="206">
        <v>49.271388090000002</v>
      </c>
      <c r="E16751" s="206">
        <v>0</v>
      </c>
      <c r="F16751" s="206">
        <v>233.4849887</v>
      </c>
      <c r="G16751" s="206">
        <v>174.12142890000001</v>
      </c>
      <c r="H16751" s="47">
        <v>1.1937117959999999E-12</v>
      </c>
      <c r="I16751" s="207">
        <f t="shared" si="1305"/>
        <v>2.5910194864508136E-15</v>
      </c>
      <c r="J16751" s="47">
        <f t="shared" si="1308"/>
        <v>649.19779057599999</v>
      </c>
      <c r="K16751" s="47">
        <f t="shared" si="1309"/>
        <v>460.71123827600002</v>
      </c>
      <c r="L16751" s="57">
        <f t="shared" si="1306"/>
        <v>649.19779057600113</v>
      </c>
      <c r="M16751" s="57">
        <f t="shared" si="1307"/>
        <v>460.71123827600121</v>
      </c>
    </row>
    <row r="16752" spans="1:13">
      <c r="A16752" s="25">
        <v>796.96799999999996</v>
      </c>
      <c r="B16752" s="206">
        <v>188.11884119999999</v>
      </c>
      <c r="C16752" s="206">
        <v>3.8257961649999999</v>
      </c>
      <c r="D16752" s="206">
        <v>49.199869640000003</v>
      </c>
      <c r="E16752" s="206">
        <v>0</v>
      </c>
      <c r="F16752" s="206">
        <v>415.7953038</v>
      </c>
      <c r="G16752" s="206">
        <v>173.89476110000001</v>
      </c>
      <c r="H16752" s="47">
        <v>1.1937117959999999E-12</v>
      </c>
      <c r="I16752" s="207">
        <f t="shared" si="1305"/>
        <v>1.8572935731487509E-15</v>
      </c>
      <c r="J16752" s="47">
        <f t="shared" si="1308"/>
        <v>830.83457190499996</v>
      </c>
      <c r="K16752" s="47">
        <f t="shared" si="1309"/>
        <v>642.71573070500006</v>
      </c>
      <c r="L16752" s="57">
        <f t="shared" si="1306"/>
        <v>830.8345719050011</v>
      </c>
      <c r="M16752" s="57">
        <f t="shared" si="1307"/>
        <v>642.71573070500119</v>
      </c>
    </row>
    <row r="16753" spans="1:13">
      <c r="A16753" s="25">
        <v>797</v>
      </c>
      <c r="B16753" s="206">
        <v>187.72892640000001</v>
      </c>
      <c r="C16753" s="206">
        <v>3.8178759100000002</v>
      </c>
      <c r="D16753" s="206">
        <v>49.123192869999997</v>
      </c>
      <c r="E16753" s="206">
        <v>0</v>
      </c>
      <c r="F16753" s="206">
        <v>593.05046159999995</v>
      </c>
      <c r="G16753" s="206">
        <v>173.65776589999999</v>
      </c>
      <c r="H16753" s="47">
        <v>1.1937117959999999E-12</v>
      </c>
      <c r="I16753" s="207">
        <f t="shared" si="1305"/>
        <v>1.4563689634306924E-15</v>
      </c>
      <c r="J16753" s="47">
        <f t="shared" si="1308"/>
        <v>1007.3782226799999</v>
      </c>
      <c r="K16753" s="47">
        <f t="shared" si="1309"/>
        <v>819.64929627999993</v>
      </c>
      <c r="L16753" s="57">
        <f t="shared" si="1306"/>
        <v>1007.378222680001</v>
      </c>
      <c r="M16753" s="57">
        <f t="shared" si="1307"/>
        <v>819.64929628000107</v>
      </c>
    </row>
    <row r="16754" spans="1:13">
      <c r="A16754" s="25">
        <v>797.03200000000004</v>
      </c>
      <c r="B16754" s="206">
        <v>187.48883850000001</v>
      </c>
      <c r="C16754" s="206">
        <v>3.8131516940000001</v>
      </c>
      <c r="D16754" s="206">
        <v>49.077040449999998</v>
      </c>
      <c r="E16754" s="206">
        <v>0</v>
      </c>
      <c r="F16754" s="206">
        <v>669.473749</v>
      </c>
      <c r="G16754" s="206">
        <v>173.53722479999999</v>
      </c>
      <c r="H16754" s="47">
        <v>1.3642420529999999E-12</v>
      </c>
      <c r="I16754" s="207">
        <f t="shared" si="1305"/>
        <v>1.5227595463195038E-15</v>
      </c>
      <c r="J16754" s="47">
        <f t="shared" si="1308"/>
        <v>1083.3900044440002</v>
      </c>
      <c r="K16754" s="47">
        <f t="shared" si="1309"/>
        <v>895.90116594400001</v>
      </c>
      <c r="L16754" s="57">
        <f t="shared" si="1306"/>
        <v>1083.3900044440015</v>
      </c>
      <c r="M16754" s="57">
        <f t="shared" si="1307"/>
        <v>895.90116594400138</v>
      </c>
    </row>
    <row r="16755" spans="1:13">
      <c r="A16755" s="25">
        <v>797.06399999999996</v>
      </c>
      <c r="B16755" s="206">
        <v>187.51579839999999</v>
      </c>
      <c r="C16755" s="206">
        <v>3.8139727730000001</v>
      </c>
      <c r="D16755" s="206">
        <v>49.085909729999997</v>
      </c>
      <c r="E16755" s="206">
        <v>0</v>
      </c>
      <c r="F16755" s="206">
        <v>599.25955950000002</v>
      </c>
      <c r="G16755" s="206">
        <v>173.61871120000001</v>
      </c>
      <c r="H16755" s="47">
        <v>1.1937117959999999E-12</v>
      </c>
      <c r="I16755" s="207">
        <f t="shared" si="1305"/>
        <v>1.4455599138459543E-15</v>
      </c>
      <c r="J16755" s="47">
        <f t="shared" si="1308"/>
        <v>1013.293951603</v>
      </c>
      <c r="K16755" s="47">
        <f t="shared" si="1309"/>
        <v>825.77815320299999</v>
      </c>
      <c r="L16755" s="57">
        <f t="shared" si="1306"/>
        <v>1013.2939516030011</v>
      </c>
      <c r="M16755" s="57">
        <f t="shared" si="1307"/>
        <v>825.77815320300112</v>
      </c>
    </row>
    <row r="16756" spans="1:13">
      <c r="A16756" s="25">
        <v>797.096</v>
      </c>
      <c r="B16756" s="206">
        <v>187.77613690000001</v>
      </c>
      <c r="C16756" s="206">
        <v>3.8196409579999999</v>
      </c>
      <c r="D16756" s="206">
        <v>49.143074599999998</v>
      </c>
      <c r="E16756" s="206">
        <v>0</v>
      </c>
      <c r="F16756" s="206">
        <v>428.3380454</v>
      </c>
      <c r="G16756" s="206">
        <v>173.87675590000001</v>
      </c>
      <c r="H16756" s="47">
        <v>1.1937117959999999E-12</v>
      </c>
      <c r="I16756" s="207">
        <f t="shared" si="1305"/>
        <v>1.821966971218152E-15</v>
      </c>
      <c r="J16756" s="47">
        <f t="shared" si="1308"/>
        <v>842.95365375800009</v>
      </c>
      <c r="K16756" s="47">
        <f t="shared" si="1309"/>
        <v>655.17751685799999</v>
      </c>
      <c r="L16756" s="57">
        <f t="shared" si="1306"/>
        <v>842.95365375800122</v>
      </c>
      <c r="M16756" s="57">
        <f t="shared" si="1307"/>
        <v>655.17751685800113</v>
      </c>
    </row>
    <row r="16757" spans="1:13">
      <c r="A16757" s="25">
        <v>797.12800000000004</v>
      </c>
      <c r="B16757" s="206">
        <v>188.11894419999999</v>
      </c>
      <c r="C16757" s="206">
        <v>3.8271080909999999</v>
      </c>
      <c r="D16757" s="206">
        <v>49.217321779999999</v>
      </c>
      <c r="E16757" s="206">
        <v>0</v>
      </c>
      <c r="F16757" s="206">
        <v>248.81064430000001</v>
      </c>
      <c r="G16757" s="206">
        <v>174.20028619999999</v>
      </c>
      <c r="H16757" s="47">
        <v>1.1937117959999999E-12</v>
      </c>
      <c r="I16757" s="207">
        <f t="shared" si="1305"/>
        <v>2.507506259502498E-15</v>
      </c>
      <c r="J16757" s="47">
        <f t="shared" si="1308"/>
        <v>664.17430457099999</v>
      </c>
      <c r="K16757" s="47">
        <f t="shared" si="1309"/>
        <v>476.05536037100001</v>
      </c>
      <c r="L16757" s="57">
        <f t="shared" si="1306"/>
        <v>664.17430457100113</v>
      </c>
      <c r="M16757" s="57">
        <f t="shared" si="1307"/>
        <v>476.0553603710012</v>
      </c>
    </row>
    <row r="16758" spans="1:13">
      <c r="A16758" s="25">
        <v>797.16</v>
      </c>
      <c r="B16758" s="206">
        <v>188.39115580000001</v>
      </c>
      <c r="C16758" s="206">
        <v>3.833308717</v>
      </c>
      <c r="D16758" s="206">
        <v>49.276679659999999</v>
      </c>
      <c r="E16758" s="206">
        <v>0</v>
      </c>
      <c r="F16758" s="206">
        <v>122.3841595</v>
      </c>
      <c r="G16758" s="206">
        <v>174.47762890000001</v>
      </c>
      <c r="H16758" s="47">
        <v>1.2505552150000001E-12</v>
      </c>
      <c r="I16758" s="207">
        <f t="shared" si="1305"/>
        <v>3.5733030432246734E-15</v>
      </c>
      <c r="J16758" s="47">
        <f t="shared" si="1308"/>
        <v>538.36293257700004</v>
      </c>
      <c r="K16758" s="47">
        <f t="shared" si="1309"/>
        <v>349.971776777</v>
      </c>
      <c r="L16758" s="57">
        <f t="shared" si="1306"/>
        <v>538.36293257700129</v>
      </c>
      <c r="M16758" s="57">
        <f t="shared" si="1307"/>
        <v>349.97177677700125</v>
      </c>
    </row>
    <row r="16759" spans="1:13">
      <c r="A16759" s="25">
        <v>797.19200000000001</v>
      </c>
      <c r="B16759" s="206">
        <v>188.51261650000001</v>
      </c>
      <c r="C16759" s="206">
        <v>3.8366781639999998</v>
      </c>
      <c r="D16759" s="206">
        <v>49.304108220000003</v>
      </c>
      <c r="E16759" s="206">
        <v>0</v>
      </c>
      <c r="F16759" s="206">
        <v>55.678524670000002</v>
      </c>
      <c r="G16759" s="206">
        <v>174.65179219999999</v>
      </c>
      <c r="H16759" s="47">
        <v>1.1937117959999999E-12</v>
      </c>
      <c r="I16759" s="207">
        <f t="shared" si="1305"/>
        <v>4.2110528455889643E-15</v>
      </c>
      <c r="J16759" s="47">
        <f t="shared" si="1308"/>
        <v>471.98371975399999</v>
      </c>
      <c r="K16759" s="47">
        <f t="shared" si="1309"/>
        <v>283.47110325400001</v>
      </c>
      <c r="L16759" s="57">
        <f t="shared" si="1306"/>
        <v>471.98371975400119</v>
      </c>
      <c r="M16759" s="57">
        <f t="shared" si="1307"/>
        <v>283.47110325400121</v>
      </c>
    </row>
    <row r="16760" spans="1:13">
      <c r="A16760" s="25">
        <v>797.22400000000005</v>
      </c>
      <c r="B16760" s="206">
        <v>188.46748590000001</v>
      </c>
      <c r="C16760" s="206">
        <v>3.8369621239999998</v>
      </c>
      <c r="D16760" s="206">
        <v>49.295982700000003</v>
      </c>
      <c r="E16760" s="206">
        <v>0</v>
      </c>
      <c r="F16760" s="206">
        <v>27.587415440000001</v>
      </c>
      <c r="G16760" s="206">
        <v>174.7134787</v>
      </c>
      <c r="H16760" s="47">
        <v>1.2505552150000001E-12</v>
      </c>
      <c r="I16760" s="207">
        <f t="shared" si="1305"/>
        <v>4.8958087153685578E-15</v>
      </c>
      <c r="J16760" s="47">
        <f t="shared" si="1308"/>
        <v>443.901324864</v>
      </c>
      <c r="K16760" s="47">
        <f t="shared" si="1309"/>
        <v>255.43383896400002</v>
      </c>
      <c r="L16760" s="57">
        <f t="shared" si="1306"/>
        <v>443.90132486400125</v>
      </c>
      <c r="M16760" s="57">
        <f t="shared" si="1307"/>
        <v>255.43383896400127</v>
      </c>
    </row>
    <row r="16761" spans="1:13">
      <c r="A16761" s="25">
        <v>797.25599999999997</v>
      </c>
      <c r="B16761" s="206">
        <v>188.26140430000001</v>
      </c>
      <c r="C16761" s="206">
        <v>3.8343075089999998</v>
      </c>
      <c r="D16761" s="206">
        <v>49.253410500000001</v>
      </c>
      <c r="E16761" s="206">
        <v>0</v>
      </c>
      <c r="F16761" s="206">
        <v>18.20450087</v>
      </c>
      <c r="G16761" s="206">
        <v>174.6679474</v>
      </c>
      <c r="H16761" s="47">
        <v>1.2505552150000001E-12</v>
      </c>
      <c r="I16761" s="207">
        <f t="shared" si="1305"/>
        <v>5.0843810764929214E-15</v>
      </c>
      <c r="J16761" s="47">
        <f t="shared" si="1308"/>
        <v>434.221570579</v>
      </c>
      <c r="K16761" s="47">
        <f t="shared" si="1309"/>
        <v>245.96016627900002</v>
      </c>
      <c r="L16761" s="57">
        <f t="shared" si="1306"/>
        <v>434.22157057900125</v>
      </c>
      <c r="M16761" s="57">
        <f t="shared" si="1307"/>
        <v>245.96016627900127</v>
      </c>
    </row>
    <row r="16762" spans="1:13">
      <c r="A16762" s="25">
        <v>797.28800000000001</v>
      </c>
      <c r="B16762" s="206">
        <v>187.90955700000001</v>
      </c>
      <c r="C16762" s="206">
        <v>3.828973752</v>
      </c>
      <c r="D16762" s="206">
        <v>49.1798067</v>
      </c>
      <c r="E16762" s="206">
        <v>0</v>
      </c>
      <c r="F16762" s="206">
        <v>16.274720210000002</v>
      </c>
      <c r="G16762" s="206">
        <v>174.52455839999999</v>
      </c>
      <c r="H16762" s="47">
        <v>1.2505552150000001E-12</v>
      </c>
      <c r="I16762" s="207">
        <f t="shared" si="1305"/>
        <v>5.1292611893603812E-15</v>
      </c>
      <c r="J16762" s="47">
        <f t="shared" si="1308"/>
        <v>431.71761606199999</v>
      </c>
      <c r="K16762" s="47">
        <f t="shared" si="1309"/>
        <v>243.80805906199998</v>
      </c>
      <c r="L16762" s="57">
        <f t="shared" si="1306"/>
        <v>431.71761606200124</v>
      </c>
      <c r="M16762" s="57">
        <f t="shared" si="1307"/>
        <v>243.80805906200123</v>
      </c>
    </row>
    <row r="16763" spans="1:13">
      <c r="A16763" s="25">
        <v>797.32</v>
      </c>
      <c r="B16763" s="206">
        <v>187.4735934</v>
      </c>
      <c r="C16763" s="206">
        <v>3.8220657070000001</v>
      </c>
      <c r="D16763" s="206">
        <v>49.088476010000001</v>
      </c>
      <c r="E16763" s="206">
        <v>0</v>
      </c>
      <c r="F16763" s="206">
        <v>16.104394880000001</v>
      </c>
      <c r="G16763" s="206">
        <v>174.32361299999999</v>
      </c>
      <c r="H16763" s="47">
        <v>1.2505552150000001E-12</v>
      </c>
      <c r="I16763" s="207">
        <f t="shared" si="1305"/>
        <v>5.1391578402644412E-15</v>
      </c>
      <c r="J16763" s="47">
        <f t="shared" si="1308"/>
        <v>430.81214299700002</v>
      </c>
      <c r="K16763" s="47">
        <f t="shared" si="1309"/>
        <v>243.338549597</v>
      </c>
      <c r="L16763" s="57">
        <f t="shared" si="1306"/>
        <v>430.81214299700127</v>
      </c>
      <c r="M16763" s="57">
        <f t="shared" si="1307"/>
        <v>243.33854959700125</v>
      </c>
    </row>
    <row r="16764" spans="1:13">
      <c r="A16764" s="25">
        <v>797.35199999999998</v>
      </c>
      <c r="B16764" s="206">
        <v>187.0914592</v>
      </c>
      <c r="C16764" s="206">
        <v>3.8161717149999999</v>
      </c>
      <c r="D16764" s="206">
        <v>49.008640370000002</v>
      </c>
      <c r="E16764" s="206">
        <v>0</v>
      </c>
      <c r="F16764" s="206">
        <v>15.742072240000001</v>
      </c>
      <c r="G16764" s="206">
        <v>174.15968789999999</v>
      </c>
      <c r="H16764" s="47">
        <v>1.2505552150000001E-12</v>
      </c>
      <c r="I16764" s="207">
        <f t="shared" si="1305"/>
        <v>5.1521150055247115E-15</v>
      </c>
      <c r="J16764" s="47">
        <f t="shared" si="1308"/>
        <v>429.81803142499996</v>
      </c>
      <c r="K16764" s="47">
        <f t="shared" si="1309"/>
        <v>242.72657222499998</v>
      </c>
      <c r="L16764" s="57">
        <f t="shared" si="1306"/>
        <v>429.81803142500121</v>
      </c>
      <c r="M16764" s="57">
        <f t="shared" si="1307"/>
        <v>242.72657222500123</v>
      </c>
    </row>
    <row r="16765" spans="1:13">
      <c r="A16765" s="25">
        <v>797.38400000000001</v>
      </c>
      <c r="B16765" s="206">
        <v>186.92209740000001</v>
      </c>
      <c r="C16765" s="206">
        <v>3.8143085459999999</v>
      </c>
      <c r="D16765" s="206">
        <v>48.973792289999999</v>
      </c>
      <c r="E16765" s="206">
        <v>0</v>
      </c>
      <c r="F16765" s="206">
        <v>16.688693879999999</v>
      </c>
      <c r="G16765" s="206">
        <v>174.1430627</v>
      </c>
      <c r="H16765" s="47">
        <v>1.2505552150000001E-12</v>
      </c>
      <c r="I16765" s="207">
        <f t="shared" si="1305"/>
        <v>5.1332236553466945E-15</v>
      </c>
      <c r="J16765" s="47">
        <f t="shared" si="1308"/>
        <v>430.54195481600004</v>
      </c>
      <c r="K16765" s="47">
        <f t="shared" si="1309"/>
        <v>243.619857416</v>
      </c>
      <c r="L16765" s="57">
        <f t="shared" si="1306"/>
        <v>430.54195481600129</v>
      </c>
      <c r="M16765" s="57">
        <f t="shared" si="1307"/>
        <v>243.61985741600125</v>
      </c>
    </row>
    <row r="16766" spans="1:13">
      <c r="A16766" s="25">
        <v>797.41600000000005</v>
      </c>
      <c r="B16766" s="206">
        <v>187.02663129999999</v>
      </c>
      <c r="C16766" s="206">
        <v>3.8175747169999998</v>
      </c>
      <c r="D16766" s="206">
        <v>48.996944589999998</v>
      </c>
      <c r="E16766" s="206">
        <v>0</v>
      </c>
      <c r="F16766" s="206">
        <v>21.935791930000001</v>
      </c>
      <c r="G16766" s="206">
        <v>174.31391859999999</v>
      </c>
      <c r="H16766" s="47">
        <v>1.2505552150000001E-12</v>
      </c>
      <c r="I16766" s="207">
        <f t="shared" si="1305"/>
        <v>5.0210149238147347E-15</v>
      </c>
      <c r="J16766" s="47">
        <f t="shared" si="1308"/>
        <v>436.09086113700005</v>
      </c>
      <c r="K16766" s="47">
        <f t="shared" si="1309"/>
        <v>249.064229837</v>
      </c>
      <c r="L16766" s="57">
        <f t="shared" si="1306"/>
        <v>436.0908611370013</v>
      </c>
      <c r="M16766" s="57">
        <f t="shared" si="1307"/>
        <v>249.06422983700125</v>
      </c>
    </row>
    <row r="16767" spans="1:13">
      <c r="A16767" s="25">
        <v>797.44799999999998</v>
      </c>
      <c r="B16767" s="206">
        <v>187.31547380000001</v>
      </c>
      <c r="C16767" s="206">
        <v>3.8241001300000002</v>
      </c>
      <c r="D16767" s="206">
        <v>49.05964298</v>
      </c>
      <c r="E16767" s="206">
        <v>0</v>
      </c>
      <c r="F16767" s="206">
        <v>32.474654039999997</v>
      </c>
      <c r="G16767" s="206">
        <v>174.603916</v>
      </c>
      <c r="H16767" s="47">
        <v>1.2505552150000001E-12</v>
      </c>
      <c r="I16767" s="207">
        <f t="shared" si="1305"/>
        <v>4.8105250328282058E-15</v>
      </c>
      <c r="J16767" s="47">
        <f t="shared" si="1308"/>
        <v>447.27778695000006</v>
      </c>
      <c r="K16767" s="47">
        <f t="shared" si="1309"/>
        <v>259.96231315</v>
      </c>
      <c r="L16767" s="57">
        <f t="shared" si="1306"/>
        <v>447.27778695000131</v>
      </c>
      <c r="M16767" s="57">
        <f t="shared" si="1307"/>
        <v>259.96231315000125</v>
      </c>
    </row>
    <row r="16768" spans="1:13">
      <c r="A16768" s="25">
        <v>797.48</v>
      </c>
      <c r="B16768" s="206">
        <v>187.62556190000001</v>
      </c>
      <c r="C16768" s="206">
        <v>3.8305851469999999</v>
      </c>
      <c r="D16768" s="206">
        <v>49.128008540000003</v>
      </c>
      <c r="E16768" s="206">
        <v>0</v>
      </c>
      <c r="F16768" s="206">
        <v>45.031347629999999</v>
      </c>
      <c r="G16768" s="206">
        <v>174.89244199999999</v>
      </c>
      <c r="H16768" s="47">
        <v>1.2505552150000001E-12</v>
      </c>
      <c r="I16768" s="207">
        <f t="shared" si="1305"/>
        <v>4.5827627265599786E-15</v>
      </c>
      <c r="J16768" s="47">
        <f t="shared" si="1308"/>
        <v>460.50794521699993</v>
      </c>
      <c r="K16768" s="47">
        <f t="shared" si="1309"/>
        <v>272.88238331700001</v>
      </c>
      <c r="L16768" s="57">
        <f t="shared" si="1306"/>
        <v>460.50794521700118</v>
      </c>
      <c r="M16768" s="57">
        <f t="shared" si="1307"/>
        <v>272.88238331700126</v>
      </c>
    </row>
    <row r="16769" spans="1:13">
      <c r="A16769" s="25">
        <v>797.51199999999994</v>
      </c>
      <c r="B16769" s="206">
        <v>187.83574730000001</v>
      </c>
      <c r="C16769" s="206">
        <v>3.8345979749999999</v>
      </c>
      <c r="D16769" s="206">
        <v>49.176722609999999</v>
      </c>
      <c r="E16769" s="206">
        <v>0</v>
      </c>
      <c r="F16769" s="206">
        <v>53.244509409999999</v>
      </c>
      <c r="G16769" s="206">
        <v>175.0905975</v>
      </c>
      <c r="H16769" s="47">
        <v>1.2505552150000001E-12</v>
      </c>
      <c r="I16769" s="207">
        <f t="shared" si="1305"/>
        <v>4.4448945953729035E-15</v>
      </c>
      <c r="J16769" s="47">
        <f t="shared" si="1308"/>
        <v>469.18217479499998</v>
      </c>
      <c r="K16769" s="47">
        <f t="shared" si="1309"/>
        <v>281.346427495</v>
      </c>
      <c r="L16769" s="57">
        <f t="shared" si="1306"/>
        <v>469.18217479500123</v>
      </c>
      <c r="M16769" s="57">
        <f t="shared" si="1307"/>
        <v>281.34642749500125</v>
      </c>
    </row>
    <row r="16770" spans="1:13">
      <c r="A16770" s="25">
        <v>797.54399999999998</v>
      </c>
      <c r="B16770" s="206">
        <v>187.91194419999999</v>
      </c>
      <c r="C16770" s="206">
        <v>3.8354784990000002</v>
      </c>
      <c r="D16770" s="206">
        <v>49.198478590000001</v>
      </c>
      <c r="E16770" s="206">
        <v>0</v>
      </c>
      <c r="F16770" s="206">
        <v>52.01793851</v>
      </c>
      <c r="G16770" s="206">
        <v>175.17424339999999</v>
      </c>
      <c r="H16770" s="47">
        <v>1.2505552150000001E-12</v>
      </c>
      <c r="I16770" s="207">
        <f t="shared" si="1305"/>
        <v>4.462664401925984E-15</v>
      </c>
      <c r="J16770" s="47">
        <f t="shared" si="1308"/>
        <v>468.13808319899999</v>
      </c>
      <c r="K16770" s="47">
        <f t="shared" si="1309"/>
        <v>280.226138999</v>
      </c>
      <c r="L16770" s="57">
        <f t="shared" si="1306"/>
        <v>468.13808319900124</v>
      </c>
      <c r="M16770" s="57">
        <f t="shared" si="1307"/>
        <v>280.22613899900125</v>
      </c>
    </row>
    <row r="16771" spans="1:13">
      <c r="A16771" s="25">
        <v>797.57600000000002</v>
      </c>
      <c r="B16771" s="206">
        <v>187.88417720000001</v>
      </c>
      <c r="C16771" s="206">
        <v>3.833903142</v>
      </c>
      <c r="D16771" s="206">
        <v>49.199284050000003</v>
      </c>
      <c r="E16771" s="206">
        <v>0</v>
      </c>
      <c r="F16771" s="206">
        <v>41.656293310000002</v>
      </c>
      <c r="G16771" s="206">
        <v>175.16809929999999</v>
      </c>
      <c r="H16771" s="47">
        <v>1.2505552150000001E-12</v>
      </c>
      <c r="I16771" s="207">
        <f t="shared" ref="I16771:I16834" si="1310">H16771/K16771</f>
        <v>4.6341304028501175E-15</v>
      </c>
      <c r="J16771" s="47">
        <f t="shared" si="1308"/>
        <v>457.74175700200004</v>
      </c>
      <c r="K16771" s="47">
        <f t="shared" si="1309"/>
        <v>269.85757980200003</v>
      </c>
      <c r="L16771" s="57">
        <f t="shared" ref="L16771:L16834" si="1311">J16771+H16771</f>
        <v>457.74175700200129</v>
      </c>
      <c r="M16771" s="57">
        <f t="shared" ref="M16771:M16834" si="1312">K16771+H16771</f>
        <v>269.85757980200128</v>
      </c>
    </row>
    <row r="16772" spans="1:13">
      <c r="A16772" s="25">
        <v>797.60799999999995</v>
      </c>
      <c r="B16772" s="206">
        <v>187.81065839999999</v>
      </c>
      <c r="C16772" s="206">
        <v>3.8311955869999998</v>
      </c>
      <c r="D16772" s="206">
        <v>49.190976849999998</v>
      </c>
      <c r="E16772" s="206">
        <v>0</v>
      </c>
      <c r="F16772" s="206">
        <v>27.80486913</v>
      </c>
      <c r="G16772" s="206">
        <v>175.120555</v>
      </c>
      <c r="H16772" s="47">
        <v>1.2505552150000001E-12</v>
      </c>
      <c r="I16772" s="207">
        <f t="shared" si="1310"/>
        <v>4.8859814734483716E-15</v>
      </c>
      <c r="J16772" s="47">
        <f t="shared" ref="J16772:J16835" si="1313">SUM(B16772:G16772)</f>
        <v>443.75825496699997</v>
      </c>
      <c r="K16772" s="47">
        <f t="shared" ref="K16772:K16835" si="1314">SUM(C16772:G16772)</f>
        <v>255.94759656700001</v>
      </c>
      <c r="L16772" s="57">
        <f t="shared" si="1311"/>
        <v>443.75825496700122</v>
      </c>
      <c r="M16772" s="57">
        <f t="shared" si="1312"/>
        <v>255.94759656700126</v>
      </c>
    </row>
    <row r="16773" spans="1:13">
      <c r="A16773" s="25">
        <v>797.64</v>
      </c>
      <c r="B16773" s="206">
        <v>187.7499061</v>
      </c>
      <c r="C16773" s="206">
        <v>3.828763769</v>
      </c>
      <c r="D16773" s="206">
        <v>49.185357179999997</v>
      </c>
      <c r="E16773" s="206">
        <v>0</v>
      </c>
      <c r="F16773" s="206">
        <v>17.24573389</v>
      </c>
      <c r="G16773" s="206">
        <v>175.0830966</v>
      </c>
      <c r="H16773" s="47">
        <v>1.2505552150000001E-12</v>
      </c>
      <c r="I16773" s="207">
        <f t="shared" si="1310"/>
        <v>5.0971719695437335E-15</v>
      </c>
      <c r="J16773" s="47">
        <f t="shared" si="1313"/>
        <v>433.09285753899997</v>
      </c>
      <c r="K16773" s="47">
        <f t="shared" si="1314"/>
        <v>245.34295143899999</v>
      </c>
      <c r="L16773" s="57">
        <f t="shared" si="1311"/>
        <v>433.09285753900122</v>
      </c>
      <c r="M16773" s="57">
        <f t="shared" si="1312"/>
        <v>245.34295143900124</v>
      </c>
    </row>
    <row r="16774" spans="1:13">
      <c r="A16774" s="25">
        <v>797.67200000000003</v>
      </c>
      <c r="B16774" s="206">
        <v>187.73876989999999</v>
      </c>
      <c r="C16774" s="206">
        <v>3.8275984510000001</v>
      </c>
      <c r="D16774" s="206">
        <v>49.189633059999998</v>
      </c>
      <c r="E16774" s="206">
        <v>0</v>
      </c>
      <c r="F16774" s="206">
        <v>13.78661086</v>
      </c>
      <c r="G16774" s="206">
        <v>175.0919701</v>
      </c>
      <c r="H16774" s="47">
        <v>1.2505552150000001E-12</v>
      </c>
      <c r="I16774" s="207">
        <f t="shared" si="1310"/>
        <v>5.1698092754289601E-15</v>
      </c>
      <c r="J16774" s="47">
        <f t="shared" si="1313"/>
        <v>429.63458237099996</v>
      </c>
      <c r="K16774" s="47">
        <f t="shared" si="1314"/>
        <v>241.895812471</v>
      </c>
      <c r="L16774" s="57">
        <f t="shared" si="1311"/>
        <v>429.63458237100122</v>
      </c>
      <c r="M16774" s="57">
        <f t="shared" si="1312"/>
        <v>241.89581247100125</v>
      </c>
    </row>
    <row r="16775" spans="1:13">
      <c r="A16775" s="25">
        <v>797.70399999999995</v>
      </c>
      <c r="B16775" s="206">
        <v>187.7822754</v>
      </c>
      <c r="C16775" s="206">
        <v>3.8279729429999998</v>
      </c>
      <c r="D16775" s="206">
        <v>49.204469809999999</v>
      </c>
      <c r="E16775" s="206">
        <v>0</v>
      </c>
      <c r="F16775" s="206">
        <v>17.518375750000001</v>
      </c>
      <c r="G16775" s="206">
        <v>175.15718570000001</v>
      </c>
      <c r="H16775" s="47">
        <v>1.2505552150000001E-12</v>
      </c>
      <c r="I16775" s="207">
        <f t="shared" si="1310"/>
        <v>5.0895990102414868E-15</v>
      </c>
      <c r="J16775" s="47">
        <f t="shared" si="1313"/>
        <v>433.49027960300003</v>
      </c>
      <c r="K16775" s="47">
        <f t="shared" si="1314"/>
        <v>245.70800420300003</v>
      </c>
      <c r="L16775" s="57">
        <f t="shared" si="1311"/>
        <v>433.49027960300128</v>
      </c>
      <c r="M16775" s="57">
        <f t="shared" si="1312"/>
        <v>245.70800420300128</v>
      </c>
    </row>
    <row r="16776" spans="1:13">
      <c r="A16776" s="25">
        <v>797.73599999999999</v>
      </c>
      <c r="B16776" s="206">
        <v>187.85779779999999</v>
      </c>
      <c r="C16776" s="206">
        <v>3.8294479749999999</v>
      </c>
      <c r="D16776" s="206">
        <v>49.225038689999998</v>
      </c>
      <c r="E16776" s="206">
        <v>0</v>
      </c>
      <c r="F16776" s="206">
        <v>27.84213969</v>
      </c>
      <c r="G16776" s="206">
        <v>175.26267580000001</v>
      </c>
      <c r="H16776" s="47">
        <v>1.2505552150000001E-12</v>
      </c>
      <c r="I16776" s="207">
        <f t="shared" si="1310"/>
        <v>4.8819434019354836E-15</v>
      </c>
      <c r="J16776" s="47">
        <f t="shared" si="1313"/>
        <v>444.01709995499999</v>
      </c>
      <c r="K16776" s="47">
        <f t="shared" si="1314"/>
        <v>256.15930215499998</v>
      </c>
      <c r="L16776" s="57">
        <f t="shared" si="1311"/>
        <v>444.01709995500124</v>
      </c>
      <c r="M16776" s="57">
        <f t="shared" si="1312"/>
        <v>256.15930215500123</v>
      </c>
    </row>
    <row r="16777" spans="1:13">
      <c r="A16777" s="25">
        <v>797.76800000000003</v>
      </c>
      <c r="B16777" s="206">
        <v>187.92805200000001</v>
      </c>
      <c r="C16777" s="206">
        <v>3.8311265130000001</v>
      </c>
      <c r="D16777" s="206">
        <v>49.243760870000003</v>
      </c>
      <c r="E16777" s="206">
        <v>0</v>
      </c>
      <c r="F16777" s="206">
        <v>49.961264499999999</v>
      </c>
      <c r="G16777" s="206">
        <v>175.37560680000001</v>
      </c>
      <c r="H16777" s="47">
        <v>1.2505552150000001E-12</v>
      </c>
      <c r="I16777" s="207">
        <f t="shared" si="1310"/>
        <v>4.491747119143354E-15</v>
      </c>
      <c r="J16777" s="47">
        <f t="shared" si="1313"/>
        <v>466.339810683</v>
      </c>
      <c r="K16777" s="47">
        <f t="shared" si="1314"/>
        <v>278.41175868300002</v>
      </c>
      <c r="L16777" s="57">
        <f t="shared" si="1311"/>
        <v>466.33981068300125</v>
      </c>
      <c r="M16777" s="57">
        <f t="shared" si="1312"/>
        <v>278.41175868300127</v>
      </c>
    </row>
    <row r="16778" spans="1:13">
      <c r="A16778" s="25">
        <v>797.8</v>
      </c>
      <c r="B16778" s="206">
        <v>187.9630028</v>
      </c>
      <c r="C16778" s="206">
        <v>3.8321746889999999</v>
      </c>
      <c r="D16778" s="206">
        <v>49.254775969999997</v>
      </c>
      <c r="E16778" s="206">
        <v>0</v>
      </c>
      <c r="F16778" s="206">
        <v>101.7330544</v>
      </c>
      <c r="G16778" s="206">
        <v>175.46545370000001</v>
      </c>
      <c r="H16778" s="47">
        <v>1.2505552150000001E-12</v>
      </c>
      <c r="I16778" s="207">
        <f t="shared" si="1310"/>
        <v>3.7862860196715319E-15</v>
      </c>
      <c r="J16778" s="47">
        <f t="shared" si="1313"/>
        <v>518.24846155900002</v>
      </c>
      <c r="K16778" s="47">
        <f t="shared" si="1314"/>
        <v>330.28545875899999</v>
      </c>
      <c r="L16778" s="57">
        <f t="shared" si="1311"/>
        <v>518.24846155900127</v>
      </c>
      <c r="M16778" s="57">
        <f t="shared" si="1312"/>
        <v>330.28545875900124</v>
      </c>
    </row>
    <row r="16779" spans="1:13">
      <c r="A16779" s="25">
        <v>797.83199999999999</v>
      </c>
      <c r="B16779" s="206">
        <v>187.96364560000001</v>
      </c>
      <c r="C16779" s="206">
        <v>3.8324146130000001</v>
      </c>
      <c r="D16779" s="206">
        <v>49.258764730000003</v>
      </c>
      <c r="E16779" s="206">
        <v>0</v>
      </c>
      <c r="F16779" s="206">
        <v>210.383431</v>
      </c>
      <c r="G16779" s="206">
        <v>175.52571649999999</v>
      </c>
      <c r="H16779" s="47">
        <v>1.2505552150000001E-12</v>
      </c>
      <c r="I16779" s="207">
        <f t="shared" si="1310"/>
        <v>2.8486430158108677E-15</v>
      </c>
      <c r="J16779" s="47">
        <f t="shared" si="1313"/>
        <v>626.96397244299999</v>
      </c>
      <c r="K16779" s="47">
        <f t="shared" si="1314"/>
        <v>439.00032684299998</v>
      </c>
      <c r="L16779" s="57">
        <f t="shared" si="1311"/>
        <v>626.96397244300124</v>
      </c>
      <c r="M16779" s="57">
        <f t="shared" si="1312"/>
        <v>439.00032684300123</v>
      </c>
    </row>
    <row r="16780" spans="1:13">
      <c r="A16780" s="25">
        <v>797.86400000000003</v>
      </c>
      <c r="B16780" s="206">
        <v>187.9623277</v>
      </c>
      <c r="C16780" s="206">
        <v>3.8323988930000001</v>
      </c>
      <c r="D16780" s="206">
        <v>49.262874050000001</v>
      </c>
      <c r="E16780" s="206">
        <v>0</v>
      </c>
      <c r="F16780" s="206">
        <v>389.71627669999998</v>
      </c>
      <c r="G16780" s="206">
        <v>175.57664940000001</v>
      </c>
      <c r="H16780" s="47">
        <v>1.307398634E-12</v>
      </c>
      <c r="I16780" s="207">
        <f t="shared" si="1310"/>
        <v>2.1142037251410894E-15</v>
      </c>
      <c r="J16780" s="47">
        <f t="shared" si="1313"/>
        <v>806.35052674300005</v>
      </c>
      <c r="K16780" s="47">
        <f t="shared" si="1314"/>
        <v>618.38819904299999</v>
      </c>
      <c r="L16780" s="57">
        <f t="shared" si="1311"/>
        <v>806.35052674300141</v>
      </c>
      <c r="M16780" s="57">
        <f t="shared" si="1312"/>
        <v>618.38819904300135</v>
      </c>
    </row>
    <row r="16781" spans="1:13">
      <c r="A16781" s="25">
        <v>797.89599999999996</v>
      </c>
      <c r="B16781" s="206">
        <v>187.99085919999999</v>
      </c>
      <c r="C16781" s="206">
        <v>3.8327578450000002</v>
      </c>
      <c r="D16781" s="206">
        <v>49.273927700000002</v>
      </c>
      <c r="E16781" s="206">
        <v>0</v>
      </c>
      <c r="F16781" s="206">
        <v>610.43452190000005</v>
      </c>
      <c r="G16781" s="206">
        <v>175.64134050000001</v>
      </c>
      <c r="H16781" s="47">
        <v>1.307398634E-12</v>
      </c>
      <c r="I16781" s="207">
        <f t="shared" si="1310"/>
        <v>1.5579430687656373E-15</v>
      </c>
      <c r="J16781" s="47">
        <f t="shared" si="1313"/>
        <v>1027.1734071450001</v>
      </c>
      <c r="K16781" s="47">
        <f t="shared" si="1314"/>
        <v>839.18254794500012</v>
      </c>
      <c r="L16781" s="57">
        <f t="shared" si="1311"/>
        <v>1027.1734071450014</v>
      </c>
      <c r="M16781" s="57">
        <f t="shared" si="1312"/>
        <v>839.18254794500149</v>
      </c>
    </row>
    <row r="16782" spans="1:13">
      <c r="A16782" s="25">
        <v>797.928</v>
      </c>
      <c r="B16782" s="206">
        <v>188.05000319999999</v>
      </c>
      <c r="C16782" s="206">
        <v>3.833535388</v>
      </c>
      <c r="D16782" s="206">
        <v>49.292013330000003</v>
      </c>
      <c r="E16782" s="206">
        <v>0</v>
      </c>
      <c r="F16782" s="206">
        <v>797.90364880000004</v>
      </c>
      <c r="G16782" s="206">
        <v>175.7213821</v>
      </c>
      <c r="H16782" s="47">
        <v>1.3642420529999999E-12</v>
      </c>
      <c r="I16782" s="207">
        <f t="shared" si="1310"/>
        <v>1.3286985954345043E-15</v>
      </c>
      <c r="J16782" s="47">
        <f t="shared" si="1313"/>
        <v>1214.8005828180001</v>
      </c>
      <c r="K16782" s="47">
        <f t="shared" si="1314"/>
        <v>1026.7505796180001</v>
      </c>
      <c r="L16782" s="57">
        <f t="shared" si="1311"/>
        <v>1214.8005828180014</v>
      </c>
      <c r="M16782" s="57">
        <f t="shared" si="1312"/>
        <v>1026.7505796180014</v>
      </c>
    </row>
    <row r="16783" spans="1:13">
      <c r="A16783" s="25">
        <v>797.96</v>
      </c>
      <c r="B16783" s="206">
        <v>188.11563749999999</v>
      </c>
      <c r="C16783" s="206">
        <v>3.8342836660000001</v>
      </c>
      <c r="D16783" s="206">
        <v>49.311870669999998</v>
      </c>
      <c r="E16783" s="206">
        <v>0</v>
      </c>
      <c r="F16783" s="206">
        <v>874.88845490000006</v>
      </c>
      <c r="G16783" s="206">
        <v>175.80034839999999</v>
      </c>
      <c r="H16783" s="47">
        <v>1.307398634E-12</v>
      </c>
      <c r="I16783" s="207">
        <f t="shared" si="1310"/>
        <v>1.184414957105505E-15</v>
      </c>
      <c r="J16783" s="47">
        <f t="shared" si="1313"/>
        <v>1291.9505951360002</v>
      </c>
      <c r="K16783" s="47">
        <f t="shared" si="1314"/>
        <v>1103.8349576360001</v>
      </c>
      <c r="L16783" s="57">
        <f t="shared" si="1311"/>
        <v>1291.9505951360015</v>
      </c>
      <c r="M16783" s="57">
        <f t="shared" si="1312"/>
        <v>1103.8349576360015</v>
      </c>
    </row>
    <row r="16784" spans="1:13">
      <c r="A16784" s="25">
        <v>797.99199999999996</v>
      </c>
      <c r="B16784" s="206">
        <v>188.1690644</v>
      </c>
      <c r="C16784" s="206">
        <v>3.8346798789999998</v>
      </c>
      <c r="D16784" s="206">
        <v>49.329370070000003</v>
      </c>
      <c r="E16784" s="206">
        <v>0</v>
      </c>
      <c r="F16784" s="206">
        <v>824.22987020000005</v>
      </c>
      <c r="G16784" s="206">
        <v>175.8664095</v>
      </c>
      <c r="H16784" s="47">
        <v>1.3642420529999999E-12</v>
      </c>
      <c r="I16784" s="207">
        <f t="shared" si="1310"/>
        <v>1.2952562767218575E-15</v>
      </c>
      <c r="J16784" s="47">
        <f t="shared" si="1313"/>
        <v>1241.4293940489999</v>
      </c>
      <c r="K16784" s="47">
        <f t="shared" si="1314"/>
        <v>1053.2603296489999</v>
      </c>
      <c r="L16784" s="57">
        <f t="shared" si="1311"/>
        <v>1241.4293940490013</v>
      </c>
      <c r="M16784" s="57">
        <f t="shared" si="1312"/>
        <v>1053.2603296490013</v>
      </c>
    </row>
    <row r="16785" spans="1:13">
      <c r="A16785" s="25">
        <v>798.024</v>
      </c>
      <c r="B16785" s="206">
        <v>188.21023159999999</v>
      </c>
      <c r="C16785" s="206">
        <v>3.834805507</v>
      </c>
      <c r="D16785" s="206">
        <v>49.344315999999999</v>
      </c>
      <c r="E16785" s="206">
        <v>0</v>
      </c>
      <c r="F16785" s="206">
        <v>728.97996880000005</v>
      </c>
      <c r="G16785" s="206">
        <v>175.92255739999999</v>
      </c>
      <c r="H16785" s="47">
        <v>1.307398634E-12</v>
      </c>
      <c r="I16785" s="207">
        <f t="shared" si="1310"/>
        <v>1.364600435807354E-15</v>
      </c>
      <c r="J16785" s="47">
        <f t="shared" si="1313"/>
        <v>1146.291879307</v>
      </c>
      <c r="K16785" s="47">
        <f t="shared" si="1314"/>
        <v>958.081647707</v>
      </c>
      <c r="L16785" s="57">
        <f t="shared" si="1311"/>
        <v>1146.2918793070014</v>
      </c>
      <c r="M16785" s="57">
        <f t="shared" si="1312"/>
        <v>958.08164770700137</v>
      </c>
    </row>
    <row r="16786" spans="1:13">
      <c r="A16786" s="25">
        <v>798.05600000000004</v>
      </c>
      <c r="B16786" s="206">
        <v>188.24066880000001</v>
      </c>
      <c r="C16786" s="206">
        <v>3.8347950200000001</v>
      </c>
      <c r="D16786" s="206">
        <v>49.356808200000003</v>
      </c>
      <c r="E16786" s="206">
        <v>0</v>
      </c>
      <c r="F16786" s="206">
        <v>757.77044190000004</v>
      </c>
      <c r="G16786" s="206">
        <v>175.9737078</v>
      </c>
      <c r="H16786" s="47">
        <v>1.307398634E-12</v>
      </c>
      <c r="I16786" s="207">
        <f t="shared" si="1310"/>
        <v>1.3247049062027203E-15</v>
      </c>
      <c r="J16786" s="47">
        <f t="shared" si="1313"/>
        <v>1175.17642172</v>
      </c>
      <c r="K16786" s="47">
        <f t="shared" si="1314"/>
        <v>986.93575292000014</v>
      </c>
      <c r="L16786" s="57">
        <f t="shared" si="1311"/>
        <v>1175.1764217200014</v>
      </c>
      <c r="M16786" s="57">
        <f t="shared" si="1312"/>
        <v>986.93575292000151</v>
      </c>
    </row>
    <row r="16787" spans="1:13">
      <c r="A16787" s="25">
        <v>798.08799999999997</v>
      </c>
      <c r="B16787" s="206">
        <v>188.2425351</v>
      </c>
      <c r="C16787" s="206">
        <v>3.8343877540000002</v>
      </c>
      <c r="D16787" s="206">
        <v>49.362813520000003</v>
      </c>
      <c r="E16787" s="206">
        <v>0</v>
      </c>
      <c r="F16787" s="206">
        <v>1072.3685780000001</v>
      </c>
      <c r="G16787" s="206">
        <v>176.01025469999999</v>
      </c>
      <c r="H16787" s="47">
        <v>1.307398634E-12</v>
      </c>
      <c r="I16787" s="207">
        <f t="shared" si="1310"/>
        <v>1.004473499721889E-15</v>
      </c>
      <c r="J16787" s="47">
        <f t="shared" si="1313"/>
        <v>1489.8185690739999</v>
      </c>
      <c r="K16787" s="47">
        <f t="shared" si="1314"/>
        <v>1301.576033974</v>
      </c>
      <c r="L16787" s="57">
        <f t="shared" si="1311"/>
        <v>1489.8185690740013</v>
      </c>
      <c r="M16787" s="57">
        <f t="shared" si="1312"/>
        <v>1301.5760339740013</v>
      </c>
    </row>
    <row r="16788" spans="1:13">
      <c r="A16788" s="25">
        <v>798.12</v>
      </c>
      <c r="B16788" s="206">
        <v>188.18170649999999</v>
      </c>
      <c r="C16788" s="206">
        <v>3.8329601279999999</v>
      </c>
      <c r="D16788" s="206">
        <v>49.354894340000001</v>
      </c>
      <c r="E16788" s="206">
        <v>0</v>
      </c>
      <c r="F16788" s="206">
        <v>1672.5319999999999</v>
      </c>
      <c r="G16788" s="206">
        <v>176.00926140000001</v>
      </c>
      <c r="H16788" s="47">
        <v>1.307398634E-12</v>
      </c>
      <c r="I16788" s="207">
        <f t="shared" si="1310"/>
        <v>6.8747889649008625E-16</v>
      </c>
      <c r="J16788" s="47">
        <f t="shared" si="1313"/>
        <v>2089.910822368</v>
      </c>
      <c r="K16788" s="47">
        <f t="shared" si="1314"/>
        <v>1901.729115868</v>
      </c>
      <c r="L16788" s="57">
        <f t="shared" si="1311"/>
        <v>2089.9108223680014</v>
      </c>
      <c r="M16788" s="57">
        <f t="shared" si="1312"/>
        <v>1901.7291158680014</v>
      </c>
    </row>
    <row r="16789" spans="1:13">
      <c r="A16789" s="25">
        <v>798.15200000000004</v>
      </c>
      <c r="B16789" s="206">
        <v>188.03661990000001</v>
      </c>
      <c r="C16789" s="206">
        <v>3.8300832659999999</v>
      </c>
      <c r="D16789" s="206">
        <v>49.328421710000001</v>
      </c>
      <c r="E16789" s="206">
        <v>0</v>
      </c>
      <c r="F16789" s="206">
        <v>2299.1607399999998</v>
      </c>
      <c r="G16789" s="206">
        <v>175.95495600000001</v>
      </c>
      <c r="H16789" s="47">
        <v>1.307398634E-12</v>
      </c>
      <c r="I16789" s="207">
        <f t="shared" si="1310"/>
        <v>5.1711109241841713E-16</v>
      </c>
      <c r="J16789" s="47">
        <f t="shared" si="1313"/>
        <v>2716.310820876</v>
      </c>
      <c r="K16789" s="47">
        <f t="shared" si="1314"/>
        <v>2528.274200976</v>
      </c>
      <c r="L16789" s="57">
        <f t="shared" si="1311"/>
        <v>2716.3108208760013</v>
      </c>
      <c r="M16789" s="57">
        <f t="shared" si="1312"/>
        <v>2528.2742009760013</v>
      </c>
    </row>
    <row r="16790" spans="1:13">
      <c r="A16790" s="25">
        <v>798.18399999999997</v>
      </c>
      <c r="B16790" s="206">
        <v>187.83128690000001</v>
      </c>
      <c r="C16790" s="206">
        <v>3.8261818399999998</v>
      </c>
      <c r="D16790" s="206">
        <v>49.288628670000001</v>
      </c>
      <c r="E16790" s="206">
        <v>0</v>
      </c>
      <c r="F16790" s="206">
        <v>2565.4282760000001</v>
      </c>
      <c r="G16790" s="206">
        <v>175.86296100000001</v>
      </c>
      <c r="H16790" s="47">
        <v>1.818989404E-12</v>
      </c>
      <c r="I16790" s="207">
        <f t="shared" si="1310"/>
        <v>6.5093954603370525E-16</v>
      </c>
      <c r="J16790" s="47">
        <f t="shared" si="1313"/>
        <v>2982.2373344100001</v>
      </c>
      <c r="K16790" s="47">
        <f t="shared" si="1314"/>
        <v>2794.40604751</v>
      </c>
      <c r="L16790" s="57">
        <f t="shared" si="1311"/>
        <v>2982.2373344100019</v>
      </c>
      <c r="M16790" s="57">
        <f t="shared" si="1312"/>
        <v>2794.4060475100018</v>
      </c>
    </row>
    <row r="16791" spans="1:13">
      <c r="A16791" s="25">
        <v>798.21600000000001</v>
      </c>
      <c r="B16791" s="206">
        <v>187.64045669999999</v>
      </c>
      <c r="C16791" s="206">
        <v>3.8226566439999998</v>
      </c>
      <c r="D16791" s="206">
        <v>49.251670140000002</v>
      </c>
      <c r="E16791" s="206">
        <v>0</v>
      </c>
      <c r="F16791" s="206">
        <v>2274.3340090000002</v>
      </c>
      <c r="G16791" s="206">
        <v>175.7848104</v>
      </c>
      <c r="H16791" s="47">
        <v>1.307398634E-12</v>
      </c>
      <c r="I16791" s="207">
        <f t="shared" si="1310"/>
        <v>5.2229235126864564E-16</v>
      </c>
      <c r="J16791" s="47">
        <f t="shared" si="1313"/>
        <v>2690.8336028839999</v>
      </c>
      <c r="K16791" s="47">
        <f t="shared" si="1314"/>
        <v>2503.1931461839999</v>
      </c>
      <c r="L16791" s="57">
        <f t="shared" si="1311"/>
        <v>2690.8336028840013</v>
      </c>
      <c r="M16791" s="57">
        <f t="shared" si="1312"/>
        <v>2503.1931461840013</v>
      </c>
    </row>
    <row r="16792" spans="1:13">
      <c r="A16792" s="25">
        <v>798.24800000000005</v>
      </c>
      <c r="B16792" s="206">
        <v>187.5494903</v>
      </c>
      <c r="C16792" s="206">
        <v>3.8211089540000001</v>
      </c>
      <c r="D16792" s="206">
        <v>49.236008169999998</v>
      </c>
      <c r="E16792" s="206">
        <v>0</v>
      </c>
      <c r="F16792" s="206">
        <v>1593.798008</v>
      </c>
      <c r="G16792" s="206">
        <v>175.77942239999999</v>
      </c>
      <c r="H16792" s="47">
        <v>1.307398634E-12</v>
      </c>
      <c r="I16792" s="207">
        <f t="shared" si="1310"/>
        <v>7.1731254944995189E-16</v>
      </c>
      <c r="J16792" s="47">
        <f t="shared" si="1313"/>
        <v>2010.1840378239999</v>
      </c>
      <c r="K16792" s="47">
        <f t="shared" si="1314"/>
        <v>1822.634547524</v>
      </c>
      <c r="L16792" s="57">
        <f t="shared" si="1311"/>
        <v>2010.1840378240013</v>
      </c>
      <c r="M16792" s="57">
        <f t="shared" si="1312"/>
        <v>1822.6345475240014</v>
      </c>
    </row>
    <row r="16793" spans="1:13">
      <c r="A16793" s="25">
        <v>798.28</v>
      </c>
      <c r="B16793" s="206">
        <v>187.59544020000001</v>
      </c>
      <c r="C16793" s="206">
        <v>3.8221792429999999</v>
      </c>
      <c r="D16793" s="206">
        <v>49.249806059999997</v>
      </c>
      <c r="E16793" s="206">
        <v>0</v>
      </c>
      <c r="F16793" s="206">
        <v>881.80421420000005</v>
      </c>
      <c r="G16793" s="206">
        <v>175.87037169999999</v>
      </c>
      <c r="H16793" s="47">
        <v>1.307398634E-12</v>
      </c>
      <c r="I16793" s="207">
        <f t="shared" si="1310"/>
        <v>1.1770449424696535E-15</v>
      </c>
      <c r="J16793" s="47">
        <f t="shared" si="1313"/>
        <v>1298.3420114030002</v>
      </c>
      <c r="K16793" s="47">
        <f t="shared" si="1314"/>
        <v>1110.746571203</v>
      </c>
      <c r="L16793" s="57">
        <f t="shared" si="1311"/>
        <v>1298.3420114030016</v>
      </c>
      <c r="M16793" s="57">
        <f t="shared" si="1312"/>
        <v>1110.7465712030014</v>
      </c>
    </row>
    <row r="16794" spans="1:13">
      <c r="A16794" s="25">
        <v>798.31200000000001</v>
      </c>
      <c r="B16794" s="206">
        <v>187.74388519999999</v>
      </c>
      <c r="C16794" s="206">
        <v>3.8250938520000002</v>
      </c>
      <c r="D16794" s="206">
        <v>49.285955250000001</v>
      </c>
      <c r="E16794" s="206">
        <v>0</v>
      </c>
      <c r="F16794" s="206">
        <v>385.07624270000002</v>
      </c>
      <c r="G16794" s="206">
        <v>176.02919779999999</v>
      </c>
      <c r="H16794" s="47">
        <v>1.307398634E-12</v>
      </c>
      <c r="I16794" s="207">
        <f t="shared" si="1310"/>
        <v>2.1285632283287739E-15</v>
      </c>
      <c r="J16794" s="47">
        <f t="shared" si="1313"/>
        <v>801.96037480200005</v>
      </c>
      <c r="K16794" s="47">
        <f t="shared" si="1314"/>
        <v>614.21648960200002</v>
      </c>
      <c r="L16794" s="57">
        <f t="shared" si="1311"/>
        <v>801.96037480200141</v>
      </c>
      <c r="M16794" s="57">
        <f t="shared" si="1312"/>
        <v>614.21648960200139</v>
      </c>
    </row>
    <row r="16795" spans="1:13">
      <c r="A16795" s="25">
        <v>798.34400000000005</v>
      </c>
      <c r="B16795" s="206">
        <v>187.92283549999999</v>
      </c>
      <c r="C16795" s="206">
        <v>3.8283607000000002</v>
      </c>
      <c r="D16795" s="206">
        <v>49.329255099999997</v>
      </c>
      <c r="E16795" s="206">
        <v>0</v>
      </c>
      <c r="F16795" s="206">
        <v>132.71678779999999</v>
      </c>
      <c r="G16795" s="206">
        <v>176.20099619999999</v>
      </c>
      <c r="H16795" s="47">
        <v>1.307398634E-12</v>
      </c>
      <c r="I16795" s="207">
        <f t="shared" si="1310"/>
        <v>3.6108463450490401E-15</v>
      </c>
      <c r="J16795" s="47">
        <f t="shared" si="1313"/>
        <v>549.99823529999992</v>
      </c>
      <c r="K16795" s="47">
        <f t="shared" si="1314"/>
        <v>362.07539980000001</v>
      </c>
      <c r="L16795" s="57">
        <f t="shared" si="1311"/>
        <v>549.99823530000128</v>
      </c>
      <c r="M16795" s="57">
        <f t="shared" si="1312"/>
        <v>362.07539980000132</v>
      </c>
    </row>
    <row r="16796" spans="1:13">
      <c r="A16796" s="25">
        <v>798.37599999999998</v>
      </c>
      <c r="B16796" s="206">
        <v>188.0754675</v>
      </c>
      <c r="C16796" s="206">
        <v>3.8308477110000001</v>
      </c>
      <c r="D16796" s="206">
        <v>49.367595600000001</v>
      </c>
      <c r="E16796" s="206">
        <v>0</v>
      </c>
      <c r="F16796" s="206">
        <v>36.09982806</v>
      </c>
      <c r="G16796" s="206">
        <v>176.34410120000001</v>
      </c>
      <c r="H16796" s="47">
        <v>1.307398634E-12</v>
      </c>
      <c r="I16796" s="207">
        <f t="shared" si="1310"/>
        <v>4.9216494392307943E-15</v>
      </c>
      <c r="J16796" s="47">
        <f t="shared" si="1313"/>
        <v>453.71784007100001</v>
      </c>
      <c r="K16796" s="47">
        <f t="shared" si="1314"/>
        <v>265.64237257100001</v>
      </c>
      <c r="L16796" s="57">
        <f t="shared" si="1311"/>
        <v>453.71784007100132</v>
      </c>
      <c r="M16796" s="57">
        <f t="shared" si="1312"/>
        <v>265.64237257100132</v>
      </c>
    </row>
    <row r="16797" spans="1:13">
      <c r="A16797" s="25">
        <v>798.40800000000002</v>
      </c>
      <c r="B16797" s="206">
        <v>188.18146899999999</v>
      </c>
      <c r="C16797" s="206">
        <v>3.8322218640000001</v>
      </c>
      <c r="D16797" s="206">
        <v>49.396472459999998</v>
      </c>
      <c r="E16797" s="206">
        <v>0</v>
      </c>
      <c r="F16797" s="206">
        <v>7.7496240869999999</v>
      </c>
      <c r="G16797" s="206">
        <v>176.44624569999999</v>
      </c>
      <c r="H16797" s="47">
        <v>1.307398634E-12</v>
      </c>
      <c r="I16797" s="207">
        <f t="shared" si="1310"/>
        <v>5.5065853817415835E-15</v>
      </c>
      <c r="J16797" s="47">
        <f t="shared" si="1313"/>
        <v>425.60603311099999</v>
      </c>
      <c r="K16797" s="47">
        <f t="shared" si="1314"/>
        <v>237.424564111</v>
      </c>
      <c r="L16797" s="57">
        <f t="shared" si="1311"/>
        <v>425.6060331110013</v>
      </c>
      <c r="M16797" s="57">
        <f t="shared" si="1312"/>
        <v>237.4245641110013</v>
      </c>
    </row>
    <row r="16798" spans="1:13">
      <c r="A16798" s="25">
        <v>798.44</v>
      </c>
      <c r="B16798" s="206">
        <v>188.2396339</v>
      </c>
      <c r="C16798" s="206">
        <v>3.832592988</v>
      </c>
      <c r="D16798" s="206">
        <v>49.415298479999997</v>
      </c>
      <c r="E16798" s="206">
        <v>0</v>
      </c>
      <c r="F16798" s="206">
        <v>1.312962647</v>
      </c>
      <c r="G16798" s="206">
        <v>176.51144669999999</v>
      </c>
      <c r="H16798" s="47">
        <v>1.3642420529999999E-12</v>
      </c>
      <c r="I16798" s="207">
        <f t="shared" si="1310"/>
        <v>5.9039618690265814E-15</v>
      </c>
      <c r="J16798" s="47">
        <f t="shared" si="1313"/>
        <v>419.31193471500001</v>
      </c>
      <c r="K16798" s="47">
        <f t="shared" si="1314"/>
        <v>231.07230081500001</v>
      </c>
      <c r="L16798" s="57">
        <f t="shared" si="1311"/>
        <v>419.31193471500137</v>
      </c>
      <c r="M16798" s="57">
        <f t="shared" si="1312"/>
        <v>231.07230081500137</v>
      </c>
    </row>
    <row r="16799" spans="1:13">
      <c r="A16799" s="25">
        <v>798.47199999999998</v>
      </c>
      <c r="B16799" s="206">
        <v>188.24018889999999</v>
      </c>
      <c r="C16799" s="206">
        <v>3.8319386899999999</v>
      </c>
      <c r="D16799" s="206">
        <v>49.421590969999997</v>
      </c>
      <c r="E16799" s="206">
        <v>0</v>
      </c>
      <c r="F16799" s="206">
        <v>0.17555788350000001</v>
      </c>
      <c r="G16799" s="206">
        <v>176.53881960000001</v>
      </c>
      <c r="H16799" s="47">
        <v>1.3642420529999999E-12</v>
      </c>
      <c r="I16799" s="207">
        <f t="shared" si="1310"/>
        <v>5.9323149475318422E-15</v>
      </c>
      <c r="J16799" s="47">
        <f t="shared" si="1313"/>
        <v>418.20809604350001</v>
      </c>
      <c r="K16799" s="47">
        <f t="shared" si="1314"/>
        <v>229.96790714350001</v>
      </c>
      <c r="L16799" s="57">
        <f t="shared" si="1311"/>
        <v>418.20809604350137</v>
      </c>
      <c r="M16799" s="57">
        <f t="shared" si="1312"/>
        <v>229.96790714350138</v>
      </c>
    </row>
    <row r="16800" spans="1:13">
      <c r="A16800" s="25">
        <v>798.50400000000002</v>
      </c>
      <c r="B16800" s="206">
        <v>188.15069389999999</v>
      </c>
      <c r="C16800" s="206">
        <v>3.829794127</v>
      </c>
      <c r="D16800" s="206">
        <v>49.408098090000003</v>
      </c>
      <c r="E16800" s="206">
        <v>0</v>
      </c>
      <c r="F16800" s="206">
        <v>1.8668156559999999E-2</v>
      </c>
      <c r="G16800" s="206">
        <v>176.51113119999999</v>
      </c>
      <c r="H16800" s="47">
        <v>1.3642420529999999E-12</v>
      </c>
      <c r="I16800" s="207">
        <f t="shared" si="1310"/>
        <v>5.9374842635925534E-15</v>
      </c>
      <c r="J16800" s="47">
        <f t="shared" si="1313"/>
        <v>417.91838547356002</v>
      </c>
      <c r="K16800" s="47">
        <f t="shared" si="1314"/>
        <v>229.76769157356</v>
      </c>
      <c r="L16800" s="57">
        <f t="shared" si="1311"/>
        <v>417.91838547356139</v>
      </c>
      <c r="M16800" s="57">
        <f t="shared" si="1312"/>
        <v>229.76769157356136</v>
      </c>
    </row>
    <row r="16801" spans="1:13">
      <c r="A16801" s="25">
        <v>798.53599999999994</v>
      </c>
      <c r="B16801" s="206">
        <v>187.92512379999999</v>
      </c>
      <c r="C16801" s="206">
        <v>3.8254009249999998</v>
      </c>
      <c r="D16801" s="206">
        <v>49.364836390000001</v>
      </c>
      <c r="E16801" s="206">
        <v>0</v>
      </c>
      <c r="F16801" s="206">
        <v>1.3459473229999999E-3</v>
      </c>
      <c r="G16801" s="206">
        <v>176.40029050000001</v>
      </c>
      <c r="H16801" s="47">
        <v>1.3642420529999999E-12</v>
      </c>
      <c r="I16801" s="207">
        <f t="shared" si="1310"/>
        <v>5.9420310947602784E-15</v>
      </c>
      <c r="J16801" s="47">
        <f t="shared" si="1313"/>
        <v>417.51699756232301</v>
      </c>
      <c r="K16801" s="47">
        <f t="shared" si="1314"/>
        <v>229.59187376232302</v>
      </c>
      <c r="L16801" s="57">
        <f t="shared" si="1311"/>
        <v>417.51699756232438</v>
      </c>
      <c r="M16801" s="57">
        <f t="shared" si="1312"/>
        <v>229.59187376232438</v>
      </c>
    </row>
    <row r="16802" spans="1:13">
      <c r="A16802" s="25">
        <v>798.56799999999998</v>
      </c>
      <c r="B16802" s="206">
        <v>187.54424270000001</v>
      </c>
      <c r="C16802" s="206">
        <v>3.8184831809999999</v>
      </c>
      <c r="D16802" s="206">
        <v>49.287635080000001</v>
      </c>
      <c r="E16802" s="206">
        <v>0</v>
      </c>
      <c r="F16802" s="206">
        <v>1.0066073510000001E-2</v>
      </c>
      <c r="G16802" s="206">
        <v>176.19603760000001</v>
      </c>
      <c r="H16802" s="47">
        <v>1.3642420529999999E-12</v>
      </c>
      <c r="I16802" s="207">
        <f t="shared" si="1310"/>
        <v>5.9492775460944167E-15</v>
      </c>
      <c r="J16802" s="47">
        <f t="shared" si="1313"/>
        <v>416.85646463451002</v>
      </c>
      <c r="K16802" s="47">
        <f t="shared" si="1314"/>
        <v>229.31222193451001</v>
      </c>
      <c r="L16802" s="57">
        <f t="shared" si="1311"/>
        <v>416.85646463451138</v>
      </c>
      <c r="M16802" s="57">
        <f t="shared" si="1312"/>
        <v>229.31222193451137</v>
      </c>
    </row>
    <row r="16803" spans="1:13">
      <c r="A16803" s="25">
        <v>798.6</v>
      </c>
      <c r="B16803" s="206">
        <v>187.07406940000001</v>
      </c>
      <c r="C16803" s="206">
        <v>3.8103947200000001</v>
      </c>
      <c r="D16803" s="206">
        <v>49.190345020000002</v>
      </c>
      <c r="E16803" s="206">
        <v>0</v>
      </c>
      <c r="F16803" s="206">
        <v>5.960958777E-2</v>
      </c>
      <c r="G16803" s="206">
        <v>175.9484004</v>
      </c>
      <c r="H16803" s="47">
        <v>1.3642420529999999E-12</v>
      </c>
      <c r="I16803" s="207">
        <f t="shared" si="1310"/>
        <v>5.9571612640203394E-15</v>
      </c>
      <c r="J16803" s="47">
        <f t="shared" si="1313"/>
        <v>416.08281912776999</v>
      </c>
      <c r="K16803" s="47">
        <f t="shared" si="1314"/>
        <v>229.00874972777001</v>
      </c>
      <c r="L16803" s="57">
        <f t="shared" si="1311"/>
        <v>416.08281912777136</v>
      </c>
      <c r="M16803" s="57">
        <f t="shared" si="1312"/>
        <v>229.00874972777137</v>
      </c>
    </row>
    <row r="16804" spans="1:13">
      <c r="A16804" s="25">
        <v>798.63199999999995</v>
      </c>
      <c r="B16804" s="206">
        <v>186.6771943</v>
      </c>
      <c r="C16804" s="206">
        <v>3.8043365090000001</v>
      </c>
      <c r="D16804" s="206">
        <v>49.107095889999997</v>
      </c>
      <c r="E16804" s="206">
        <v>0</v>
      </c>
      <c r="F16804" s="206">
        <v>0.2786855083</v>
      </c>
      <c r="G16804" s="206">
        <v>175.77578199999999</v>
      </c>
      <c r="H16804" s="47">
        <v>1.3642420529999999E-12</v>
      </c>
      <c r="I16804" s="207">
        <f t="shared" si="1310"/>
        <v>5.9582761168904722E-15</v>
      </c>
      <c r="J16804" s="47">
        <f t="shared" si="1313"/>
        <v>415.64309420729995</v>
      </c>
      <c r="K16804" s="47">
        <f t="shared" si="1314"/>
        <v>228.96589990729998</v>
      </c>
      <c r="L16804" s="57">
        <f t="shared" si="1311"/>
        <v>415.64309420730132</v>
      </c>
      <c r="M16804" s="57">
        <f t="shared" si="1312"/>
        <v>228.96589990730135</v>
      </c>
    </row>
    <row r="16805" spans="1:13">
      <c r="A16805" s="25">
        <v>798.66399999999999</v>
      </c>
      <c r="B16805" s="206">
        <v>186.5163852</v>
      </c>
      <c r="C16805" s="206">
        <v>3.803435361</v>
      </c>
      <c r="D16805" s="206">
        <v>49.072076879999997</v>
      </c>
      <c r="E16805" s="206">
        <v>0</v>
      </c>
      <c r="F16805" s="206">
        <v>1.0324872899999999</v>
      </c>
      <c r="G16805" s="206">
        <v>175.79390609999999</v>
      </c>
      <c r="H16805" s="47">
        <v>1.3642420529999999E-12</v>
      </c>
      <c r="I16805" s="207">
        <f t="shared" si="1310"/>
        <v>5.9391847414255201E-15</v>
      </c>
      <c r="J16805" s="47">
        <f t="shared" si="1313"/>
        <v>416.21829083099999</v>
      </c>
      <c r="K16805" s="47">
        <f t="shared" si="1314"/>
        <v>229.70190563099999</v>
      </c>
      <c r="L16805" s="57">
        <f t="shared" si="1311"/>
        <v>416.21829083100135</v>
      </c>
      <c r="M16805" s="57">
        <f t="shared" si="1312"/>
        <v>229.70190563100135</v>
      </c>
    </row>
    <row r="16806" spans="1:13">
      <c r="A16806" s="25">
        <v>798.69600000000003</v>
      </c>
      <c r="B16806" s="206">
        <v>186.61250920000001</v>
      </c>
      <c r="C16806" s="206">
        <v>3.8079273649999998</v>
      </c>
      <c r="D16806" s="206">
        <v>49.089884550000001</v>
      </c>
      <c r="E16806" s="206">
        <v>0</v>
      </c>
      <c r="F16806" s="206">
        <v>3.0434817500000002</v>
      </c>
      <c r="G16806" s="206">
        <v>176.0115773</v>
      </c>
      <c r="H16806" s="47">
        <v>1.3642420529999999E-12</v>
      </c>
      <c r="I16806" s="207">
        <f t="shared" si="1310"/>
        <v>5.8815484685501231E-15</v>
      </c>
      <c r="J16806" s="47">
        <f t="shared" si="1313"/>
        <v>418.56538016500002</v>
      </c>
      <c r="K16806" s="47">
        <f t="shared" si="1314"/>
        <v>231.95287096499999</v>
      </c>
      <c r="L16806" s="57">
        <f t="shared" si="1311"/>
        <v>418.56538016500139</v>
      </c>
      <c r="M16806" s="57">
        <f t="shared" si="1312"/>
        <v>231.95287096500135</v>
      </c>
    </row>
    <row r="16807" spans="1:13">
      <c r="A16807" s="25">
        <v>798.72799999999995</v>
      </c>
      <c r="B16807" s="206">
        <v>186.81364550000001</v>
      </c>
      <c r="C16807" s="206">
        <v>3.8145780189999998</v>
      </c>
      <c r="D16807" s="206">
        <v>49.129131649999998</v>
      </c>
      <c r="E16807" s="206">
        <v>0</v>
      </c>
      <c r="F16807" s="206">
        <v>7.2047916369999996</v>
      </c>
      <c r="G16807" s="206">
        <v>176.3091618</v>
      </c>
      <c r="H16807" s="47">
        <v>1.3642420529999999E-12</v>
      </c>
      <c r="I16807" s="207">
        <f t="shared" si="1310"/>
        <v>5.7694981633495767E-15</v>
      </c>
      <c r="J16807" s="47">
        <f t="shared" si="1313"/>
        <v>423.27130860600005</v>
      </c>
      <c r="K16807" s="47">
        <f t="shared" si="1314"/>
        <v>236.45766310599998</v>
      </c>
      <c r="L16807" s="57">
        <f t="shared" si="1311"/>
        <v>423.27130860600141</v>
      </c>
      <c r="M16807" s="57">
        <f t="shared" si="1312"/>
        <v>236.45766310600135</v>
      </c>
    </row>
    <row r="16808" spans="1:13">
      <c r="A16808" s="25">
        <v>798.76</v>
      </c>
      <c r="B16808" s="206">
        <v>186.92560779999999</v>
      </c>
      <c r="C16808" s="206">
        <v>3.8193281460000001</v>
      </c>
      <c r="D16808" s="206">
        <v>49.149704300000003</v>
      </c>
      <c r="E16808" s="206">
        <v>0</v>
      </c>
      <c r="F16808" s="206">
        <v>13.959163869999999</v>
      </c>
      <c r="G16808" s="206">
        <v>176.5364601</v>
      </c>
      <c r="H16808" s="47">
        <v>1.3642420529999999E-12</v>
      </c>
      <c r="I16808" s="207">
        <f t="shared" si="1310"/>
        <v>5.6034500986006143E-15</v>
      </c>
      <c r="J16808" s="47">
        <f t="shared" si="1313"/>
        <v>430.39026421599999</v>
      </c>
      <c r="K16808" s="47">
        <f t="shared" si="1314"/>
        <v>243.464656416</v>
      </c>
      <c r="L16808" s="57">
        <f t="shared" si="1311"/>
        <v>430.39026421600136</v>
      </c>
      <c r="M16808" s="57">
        <f t="shared" si="1312"/>
        <v>243.46465641600136</v>
      </c>
    </row>
    <row r="16809" spans="1:13">
      <c r="A16809" s="25">
        <v>798.79200000000003</v>
      </c>
      <c r="B16809" s="206">
        <v>186.86935539999999</v>
      </c>
      <c r="C16809" s="206">
        <v>3.8204641160000001</v>
      </c>
      <c r="D16809" s="206">
        <v>49.13559059</v>
      </c>
      <c r="E16809" s="206">
        <v>0</v>
      </c>
      <c r="F16809" s="206">
        <v>22.958395589999999</v>
      </c>
      <c r="G16809" s="206">
        <v>176.63003990000001</v>
      </c>
      <c r="H16809" s="47">
        <v>1.3642420529999999E-12</v>
      </c>
      <c r="I16809" s="207">
        <f t="shared" si="1310"/>
        <v>5.4019870001567259E-15</v>
      </c>
      <c r="J16809" s="47">
        <f t="shared" si="1313"/>
        <v>439.41384559599999</v>
      </c>
      <c r="K16809" s="47">
        <f t="shared" si="1314"/>
        <v>252.54449019600003</v>
      </c>
      <c r="L16809" s="57">
        <f t="shared" si="1311"/>
        <v>439.41384559600135</v>
      </c>
      <c r="M16809" s="57">
        <f t="shared" si="1312"/>
        <v>252.54449019600139</v>
      </c>
    </row>
    <row r="16810" spans="1:13">
      <c r="A16810" s="25">
        <v>798.82399999999996</v>
      </c>
      <c r="B16810" s="206">
        <v>186.71623159999999</v>
      </c>
      <c r="C16810" s="206">
        <v>3.8193308699999999</v>
      </c>
      <c r="D16810" s="206">
        <v>49.102169680000003</v>
      </c>
      <c r="E16810" s="206">
        <v>0</v>
      </c>
      <c r="F16810" s="206">
        <v>33.992191599999998</v>
      </c>
      <c r="G16810" s="206">
        <v>176.63966060000001</v>
      </c>
      <c r="H16810" s="47">
        <v>1.3642420529999999E-12</v>
      </c>
      <c r="I16810" s="207">
        <f t="shared" si="1310"/>
        <v>5.1763411042396602E-15</v>
      </c>
      <c r="J16810" s="47">
        <f t="shared" si="1313"/>
        <v>450.26958435</v>
      </c>
      <c r="K16810" s="47">
        <f t="shared" si="1314"/>
        <v>263.55335275000004</v>
      </c>
      <c r="L16810" s="57">
        <f t="shared" si="1311"/>
        <v>450.26958435000137</v>
      </c>
      <c r="M16810" s="57">
        <f t="shared" si="1312"/>
        <v>263.55335275000141</v>
      </c>
    </row>
    <row r="16811" spans="1:13">
      <c r="A16811" s="25">
        <v>798.85599999999999</v>
      </c>
      <c r="B16811" s="206">
        <v>186.5943661</v>
      </c>
      <c r="C16811" s="206">
        <v>3.8184598049999998</v>
      </c>
      <c r="D16811" s="206">
        <v>49.07652332</v>
      </c>
      <c r="E16811" s="206">
        <v>0</v>
      </c>
      <c r="F16811" s="206">
        <v>48.292985739999999</v>
      </c>
      <c r="G16811" s="206">
        <v>176.65900629999999</v>
      </c>
      <c r="H16811" s="47">
        <v>1.3642420529999999E-12</v>
      </c>
      <c r="I16811" s="207">
        <f t="shared" si="1310"/>
        <v>4.9100482457649281E-15</v>
      </c>
      <c r="J16811" s="47">
        <f t="shared" si="1313"/>
        <v>464.44134126500001</v>
      </c>
      <c r="K16811" s="47">
        <f t="shared" si="1314"/>
        <v>277.846975165</v>
      </c>
      <c r="L16811" s="57">
        <f t="shared" si="1311"/>
        <v>464.44134126500137</v>
      </c>
      <c r="M16811" s="57">
        <f t="shared" si="1312"/>
        <v>277.84697516500137</v>
      </c>
    </row>
    <row r="16812" spans="1:13">
      <c r="A16812" s="25">
        <v>798.88800000000003</v>
      </c>
      <c r="B16812" s="206">
        <v>186.5725003</v>
      </c>
      <c r="C16812" s="206">
        <v>3.8192436089999999</v>
      </c>
      <c r="D16812" s="206">
        <v>49.07300979</v>
      </c>
      <c r="E16812" s="206">
        <v>0</v>
      </c>
      <c r="F16812" s="206">
        <v>67.502712549999998</v>
      </c>
      <c r="G16812" s="206">
        <v>176.73962</v>
      </c>
      <c r="H16812" s="47">
        <v>1.3642420529999999E-12</v>
      </c>
      <c r="I16812" s="207">
        <f t="shared" si="1310"/>
        <v>4.5913270198513937E-15</v>
      </c>
      <c r="J16812" s="47">
        <f t="shared" si="1313"/>
        <v>483.70708624900004</v>
      </c>
      <c r="K16812" s="47">
        <f t="shared" si="1314"/>
        <v>297.13458594899998</v>
      </c>
      <c r="L16812" s="57">
        <f t="shared" si="1311"/>
        <v>483.70708624900141</v>
      </c>
      <c r="M16812" s="57">
        <f t="shared" si="1312"/>
        <v>297.13458594900135</v>
      </c>
    </row>
    <row r="16813" spans="1:13">
      <c r="A16813" s="25">
        <v>798.92</v>
      </c>
      <c r="B16813" s="206">
        <v>186.6233617</v>
      </c>
      <c r="C16813" s="206">
        <v>3.821202435</v>
      </c>
      <c r="D16813" s="206">
        <v>49.085602280000003</v>
      </c>
      <c r="E16813" s="206">
        <v>0</v>
      </c>
      <c r="F16813" s="206">
        <v>90.034003350000006</v>
      </c>
      <c r="G16813" s="206">
        <v>176.8637281</v>
      </c>
      <c r="H16813" s="47">
        <v>1.3642420529999999E-12</v>
      </c>
      <c r="I16813" s="207">
        <f t="shared" si="1310"/>
        <v>4.2658621086479294E-15</v>
      </c>
      <c r="J16813" s="47">
        <f t="shared" si="1313"/>
        <v>506.42789786499998</v>
      </c>
      <c r="K16813" s="47">
        <f t="shared" si="1314"/>
        <v>319.804536165</v>
      </c>
      <c r="L16813" s="57">
        <f t="shared" si="1311"/>
        <v>506.42789786500134</v>
      </c>
      <c r="M16813" s="57">
        <f t="shared" si="1312"/>
        <v>319.80453616500137</v>
      </c>
    </row>
    <row r="16814" spans="1:13">
      <c r="A16814" s="25">
        <v>798.952</v>
      </c>
      <c r="B16814" s="206">
        <v>186.67787430000001</v>
      </c>
      <c r="C16814" s="206">
        <v>3.823055858</v>
      </c>
      <c r="D16814" s="206">
        <v>49.099412899999997</v>
      </c>
      <c r="E16814" s="206">
        <v>0</v>
      </c>
      <c r="F16814" s="206">
        <v>109.1161489</v>
      </c>
      <c r="G16814" s="206">
        <v>176.9839206</v>
      </c>
      <c r="H16814" s="47">
        <v>1.3642420529999999E-12</v>
      </c>
      <c r="I16814" s="207">
        <f t="shared" si="1310"/>
        <v>4.0240453039195765E-15</v>
      </c>
      <c r="J16814" s="47">
        <f t="shared" si="1313"/>
        <v>525.70041255800004</v>
      </c>
      <c r="K16814" s="47">
        <f t="shared" si="1314"/>
        <v>339.022538258</v>
      </c>
      <c r="L16814" s="57">
        <f t="shared" si="1311"/>
        <v>525.7004125580014</v>
      </c>
      <c r="M16814" s="57">
        <f t="shared" si="1312"/>
        <v>339.02253825800136</v>
      </c>
    </row>
    <row r="16815" spans="1:13">
      <c r="A16815" s="25">
        <v>798.98400000000004</v>
      </c>
      <c r="B16815" s="206">
        <v>186.69720140000001</v>
      </c>
      <c r="C16815" s="206">
        <v>3.8241289730000001</v>
      </c>
      <c r="D16815" s="206">
        <v>49.106009389999997</v>
      </c>
      <c r="E16815" s="206">
        <v>0</v>
      </c>
      <c r="F16815" s="206">
        <v>116.3497809</v>
      </c>
      <c r="G16815" s="206">
        <v>177.07521550000001</v>
      </c>
      <c r="H16815" s="47">
        <v>1.3642420529999999E-12</v>
      </c>
      <c r="I16815" s="207">
        <f t="shared" si="1310"/>
        <v>3.9388532638140564E-15</v>
      </c>
      <c r="J16815" s="47">
        <f t="shared" si="1313"/>
        <v>533.05233616300006</v>
      </c>
      <c r="K16815" s="47">
        <f t="shared" si="1314"/>
        <v>346.35513476300002</v>
      </c>
      <c r="L16815" s="57">
        <f t="shared" si="1311"/>
        <v>533.05233616300143</v>
      </c>
      <c r="M16815" s="57">
        <f t="shared" si="1312"/>
        <v>346.35513476300139</v>
      </c>
    </row>
    <row r="16816" spans="1:13">
      <c r="A16816" s="25">
        <v>799.01599999999996</v>
      </c>
      <c r="B16816" s="206">
        <v>186.69478169999999</v>
      </c>
      <c r="C16816" s="206">
        <v>3.8247462539999999</v>
      </c>
      <c r="D16816" s="206">
        <v>49.108163429999998</v>
      </c>
      <c r="E16816" s="206">
        <v>0</v>
      </c>
      <c r="F16816" s="206">
        <v>108.4197965</v>
      </c>
      <c r="G16816" s="206">
        <v>177.1496468</v>
      </c>
      <c r="H16816" s="47">
        <v>1.4210854720000001E-12</v>
      </c>
      <c r="I16816" s="207">
        <f t="shared" si="1310"/>
        <v>4.1981553731390767E-15</v>
      </c>
      <c r="J16816" s="47">
        <f t="shared" si="1313"/>
        <v>525.19713468399993</v>
      </c>
      <c r="K16816" s="47">
        <f t="shared" si="1314"/>
        <v>338.50235298400003</v>
      </c>
      <c r="L16816" s="57">
        <f t="shared" si="1311"/>
        <v>525.19713468400141</v>
      </c>
      <c r="M16816" s="57">
        <f t="shared" si="1312"/>
        <v>338.50235298400145</v>
      </c>
    </row>
    <row r="16817" spans="1:13">
      <c r="A16817" s="25">
        <v>799.048</v>
      </c>
      <c r="B16817" s="206">
        <v>186.70638149999999</v>
      </c>
      <c r="C16817" s="206">
        <v>3.8256019929999998</v>
      </c>
      <c r="D16817" s="206">
        <v>49.113541599999998</v>
      </c>
      <c r="E16817" s="206">
        <v>0</v>
      </c>
      <c r="F16817" s="206">
        <v>90.458140459999996</v>
      </c>
      <c r="G16817" s="206">
        <v>177.23294419999999</v>
      </c>
      <c r="H16817" s="47">
        <v>1.3642420529999999E-12</v>
      </c>
      <c r="I16817" s="207">
        <f t="shared" si="1310"/>
        <v>4.2548765923701871E-15</v>
      </c>
      <c r="J16817" s="47">
        <f t="shared" si="1313"/>
        <v>507.33660975299995</v>
      </c>
      <c r="K16817" s="47">
        <f t="shared" si="1314"/>
        <v>320.63022825299998</v>
      </c>
      <c r="L16817" s="57">
        <f t="shared" si="1311"/>
        <v>507.33660975300131</v>
      </c>
      <c r="M16817" s="57">
        <f t="shared" si="1312"/>
        <v>320.63022825300135</v>
      </c>
    </row>
    <row r="16818" spans="1:13">
      <c r="A16818" s="25">
        <v>799.08</v>
      </c>
      <c r="B16818" s="206">
        <v>186.74942379999999</v>
      </c>
      <c r="C16818" s="206">
        <v>3.8269552569999998</v>
      </c>
      <c r="D16818" s="206">
        <v>49.12602785</v>
      </c>
      <c r="E16818" s="206">
        <v>0</v>
      </c>
      <c r="F16818" s="206">
        <v>72.567830670000006</v>
      </c>
      <c r="G16818" s="206">
        <v>177.3347023</v>
      </c>
      <c r="H16818" s="47">
        <v>1.4210854720000001E-12</v>
      </c>
      <c r="I16818" s="207">
        <f t="shared" si="1310"/>
        <v>4.692288555307983E-15</v>
      </c>
      <c r="J16818" s="47">
        <f t="shared" si="1313"/>
        <v>489.60493987699999</v>
      </c>
      <c r="K16818" s="47">
        <f t="shared" si="1314"/>
        <v>302.855516077</v>
      </c>
      <c r="L16818" s="57">
        <f t="shared" si="1311"/>
        <v>489.60493987700141</v>
      </c>
      <c r="M16818" s="57">
        <f t="shared" si="1312"/>
        <v>302.85551607700143</v>
      </c>
    </row>
    <row r="16819" spans="1:13">
      <c r="A16819" s="25">
        <v>799.11199999999997</v>
      </c>
      <c r="B16819" s="206">
        <v>186.8077456</v>
      </c>
      <c r="C16819" s="206">
        <v>3.8283728570000002</v>
      </c>
      <c r="D16819" s="206">
        <v>49.142377510000003</v>
      </c>
      <c r="E16819" s="206">
        <v>0</v>
      </c>
      <c r="F16819" s="206">
        <v>62.265734260000002</v>
      </c>
      <c r="G16819" s="206">
        <v>177.43884829999999</v>
      </c>
      <c r="H16819" s="47">
        <v>1.4210854720000001E-12</v>
      </c>
      <c r="I16819" s="207">
        <f t="shared" si="1310"/>
        <v>4.8555013426924216E-15</v>
      </c>
      <c r="J16819" s="47">
        <f t="shared" si="1313"/>
        <v>479.48307852699998</v>
      </c>
      <c r="K16819" s="47">
        <f t="shared" si="1314"/>
        <v>292.675332927</v>
      </c>
      <c r="L16819" s="57">
        <f t="shared" si="1311"/>
        <v>479.4830785270014</v>
      </c>
      <c r="M16819" s="57">
        <f t="shared" si="1312"/>
        <v>292.67533292700142</v>
      </c>
    </row>
    <row r="16820" spans="1:13">
      <c r="A16820" s="25">
        <v>799.14400000000001</v>
      </c>
      <c r="B16820" s="206">
        <v>186.8452096</v>
      </c>
      <c r="C16820" s="206">
        <v>3.829062086</v>
      </c>
      <c r="D16820" s="206">
        <v>49.155008070000001</v>
      </c>
      <c r="E16820" s="206">
        <v>0</v>
      </c>
      <c r="F16820" s="206">
        <v>59.145810509999997</v>
      </c>
      <c r="G16820" s="206">
        <v>177.5159658</v>
      </c>
      <c r="H16820" s="47">
        <v>1.4210854720000001E-12</v>
      </c>
      <c r="I16820" s="207">
        <f t="shared" si="1310"/>
        <v>4.9062863815891589E-15</v>
      </c>
      <c r="J16820" s="47">
        <f t="shared" si="1313"/>
        <v>476.491056066</v>
      </c>
      <c r="K16820" s="47">
        <f t="shared" si="1314"/>
        <v>289.64584646599997</v>
      </c>
      <c r="L16820" s="57">
        <f t="shared" si="1311"/>
        <v>476.49105606600142</v>
      </c>
      <c r="M16820" s="57">
        <f t="shared" si="1312"/>
        <v>289.64584646600139</v>
      </c>
    </row>
    <row r="16821" spans="1:13">
      <c r="A16821" s="25">
        <v>799.17600000000004</v>
      </c>
      <c r="B16821" s="206">
        <v>186.82674069999999</v>
      </c>
      <c r="C16821" s="206">
        <v>3.828328339</v>
      </c>
      <c r="D16821" s="206">
        <v>49.156420900000001</v>
      </c>
      <c r="E16821" s="206">
        <v>0</v>
      </c>
      <c r="F16821" s="206">
        <v>56.923300230000002</v>
      </c>
      <c r="G16821" s="206">
        <v>177.54025619999999</v>
      </c>
      <c r="H16821" s="47">
        <v>1.3642420529999999E-12</v>
      </c>
      <c r="I16821" s="207">
        <f t="shared" si="1310"/>
        <v>4.7460431183439999E-15</v>
      </c>
      <c r="J16821" s="47">
        <f t="shared" si="1313"/>
        <v>474.27504636899999</v>
      </c>
      <c r="K16821" s="47">
        <f t="shared" si="1314"/>
        <v>287.44830566899998</v>
      </c>
      <c r="L16821" s="57">
        <f t="shared" si="1311"/>
        <v>474.27504636900136</v>
      </c>
      <c r="M16821" s="57">
        <f t="shared" si="1312"/>
        <v>287.44830566900134</v>
      </c>
    </row>
    <row r="16822" spans="1:13">
      <c r="A16822" s="25">
        <v>799.20799999999997</v>
      </c>
      <c r="B16822" s="206">
        <v>186.73514359999999</v>
      </c>
      <c r="C16822" s="206">
        <v>3.8259137409999999</v>
      </c>
      <c r="D16822" s="206">
        <v>49.142772649999998</v>
      </c>
      <c r="E16822" s="206">
        <v>0</v>
      </c>
      <c r="F16822" s="206">
        <v>51.450758579999999</v>
      </c>
      <c r="G16822" s="206">
        <v>177.50211849999999</v>
      </c>
      <c r="H16822" s="47">
        <v>1.4210854720000001E-12</v>
      </c>
      <c r="I16822" s="207">
        <f t="shared" si="1310"/>
        <v>5.0407122268466731E-15</v>
      </c>
      <c r="J16822" s="47">
        <f t="shared" si="1313"/>
        <v>468.65670707099997</v>
      </c>
      <c r="K16822" s="47">
        <f t="shared" si="1314"/>
        <v>281.92156347100001</v>
      </c>
      <c r="L16822" s="57">
        <f t="shared" si="1311"/>
        <v>468.65670707100139</v>
      </c>
      <c r="M16822" s="57">
        <f t="shared" si="1312"/>
        <v>281.92156347100143</v>
      </c>
    </row>
    <row r="16823" spans="1:13">
      <c r="A16823" s="25">
        <v>799.24</v>
      </c>
      <c r="B16823" s="206">
        <v>186.5885212</v>
      </c>
      <c r="C16823" s="206">
        <v>3.822330193</v>
      </c>
      <c r="D16823" s="206">
        <v>49.117584399999998</v>
      </c>
      <c r="E16823" s="206">
        <v>0</v>
      </c>
      <c r="F16823" s="206">
        <v>45.997999020000002</v>
      </c>
      <c r="G16823" s="206">
        <v>177.42055110000001</v>
      </c>
      <c r="H16823" s="47">
        <v>1.4210854720000001E-12</v>
      </c>
      <c r="I16823" s="207">
        <f t="shared" si="1310"/>
        <v>5.1421818161995016E-15</v>
      </c>
      <c r="J16823" s="47">
        <f t="shared" si="1313"/>
        <v>462.94698591299999</v>
      </c>
      <c r="K16823" s="47">
        <f t="shared" si="1314"/>
        <v>276.35846471299999</v>
      </c>
      <c r="L16823" s="57">
        <f t="shared" si="1311"/>
        <v>462.94698591300141</v>
      </c>
      <c r="M16823" s="57">
        <f t="shared" si="1312"/>
        <v>276.35846471300141</v>
      </c>
    </row>
    <row r="16824" spans="1:13">
      <c r="A16824" s="25">
        <v>799.27200000000005</v>
      </c>
      <c r="B16824" s="206">
        <v>186.4465404</v>
      </c>
      <c r="C16824" s="206">
        <v>3.818961614</v>
      </c>
      <c r="D16824" s="206">
        <v>49.09308944</v>
      </c>
      <c r="E16824" s="206">
        <v>0</v>
      </c>
      <c r="F16824" s="206">
        <v>47.46519722</v>
      </c>
      <c r="G16824" s="206">
        <v>177.34697650000001</v>
      </c>
      <c r="H16824" s="47">
        <v>1.4210854720000001E-12</v>
      </c>
      <c r="I16824" s="207">
        <f t="shared" si="1310"/>
        <v>5.1168941893938774E-15</v>
      </c>
      <c r="J16824" s="47">
        <f t="shared" si="1313"/>
        <v>464.17076517400005</v>
      </c>
      <c r="K16824" s="47">
        <f t="shared" si="1314"/>
        <v>277.72422477400005</v>
      </c>
      <c r="L16824" s="57">
        <f t="shared" si="1311"/>
        <v>464.17076517400147</v>
      </c>
      <c r="M16824" s="57">
        <f t="shared" si="1312"/>
        <v>277.72422477400147</v>
      </c>
    </row>
    <row r="16825" spans="1:13">
      <c r="A16825" s="25">
        <v>799.30399999999997</v>
      </c>
      <c r="B16825" s="206">
        <v>186.3790544</v>
      </c>
      <c r="C16825" s="206">
        <v>3.8173987149999999</v>
      </c>
      <c r="D16825" s="206">
        <v>49.083640330000001</v>
      </c>
      <c r="E16825" s="206">
        <v>0</v>
      </c>
      <c r="F16825" s="206">
        <v>59.596126349999999</v>
      </c>
      <c r="G16825" s="206">
        <v>177.34052159999999</v>
      </c>
      <c r="H16825" s="47">
        <v>1.4210854720000001E-12</v>
      </c>
      <c r="I16825" s="207">
        <f t="shared" si="1310"/>
        <v>4.9030389620260641E-15</v>
      </c>
      <c r="J16825" s="47">
        <f t="shared" si="1313"/>
        <v>476.21674139499999</v>
      </c>
      <c r="K16825" s="47">
        <f t="shared" si="1314"/>
        <v>289.83768699500001</v>
      </c>
      <c r="L16825" s="57">
        <f t="shared" si="1311"/>
        <v>476.21674139500141</v>
      </c>
      <c r="M16825" s="57">
        <f t="shared" si="1312"/>
        <v>289.83768699500143</v>
      </c>
    </row>
    <row r="16826" spans="1:13">
      <c r="A16826" s="25">
        <v>799.33600000000001</v>
      </c>
      <c r="B16826" s="206">
        <v>186.41049039999999</v>
      </c>
      <c r="C16826" s="206">
        <v>3.8182818420000002</v>
      </c>
      <c r="D16826" s="206">
        <v>49.094031309999998</v>
      </c>
      <c r="E16826" s="206">
        <v>0</v>
      </c>
      <c r="F16826" s="206">
        <v>88.286994739999997</v>
      </c>
      <c r="G16826" s="206">
        <v>177.4249959</v>
      </c>
      <c r="H16826" s="47">
        <v>1.47792889E-12</v>
      </c>
      <c r="I16826" s="207">
        <f t="shared" si="1310"/>
        <v>4.6384687935318384E-15</v>
      </c>
      <c r="J16826" s="47">
        <f t="shared" si="1313"/>
        <v>505.03479419199999</v>
      </c>
      <c r="K16826" s="47">
        <f t="shared" si="1314"/>
        <v>318.62430379199998</v>
      </c>
      <c r="L16826" s="57">
        <f t="shared" si="1311"/>
        <v>505.03479419200147</v>
      </c>
      <c r="M16826" s="57">
        <f t="shared" si="1312"/>
        <v>318.62430379200146</v>
      </c>
    </row>
    <row r="16827" spans="1:13">
      <c r="A16827" s="25">
        <v>799.36800000000005</v>
      </c>
      <c r="B16827" s="206">
        <v>186.49821180000001</v>
      </c>
      <c r="C16827" s="206">
        <v>3.8208414720000001</v>
      </c>
      <c r="D16827" s="206">
        <v>49.11500453</v>
      </c>
      <c r="E16827" s="206">
        <v>0</v>
      </c>
      <c r="F16827" s="206">
        <v>174.6361033</v>
      </c>
      <c r="G16827" s="206">
        <v>177.57179550000001</v>
      </c>
      <c r="H16827" s="47">
        <v>1.47792889E-12</v>
      </c>
      <c r="I16827" s="207">
        <f t="shared" si="1310"/>
        <v>3.6479123989000164E-15</v>
      </c>
      <c r="J16827" s="47">
        <f t="shared" si="1313"/>
        <v>591.64195660200005</v>
      </c>
      <c r="K16827" s="47">
        <f t="shared" si="1314"/>
        <v>405.14374480200001</v>
      </c>
      <c r="L16827" s="57">
        <f t="shared" si="1311"/>
        <v>591.64195660200153</v>
      </c>
      <c r="M16827" s="57">
        <f t="shared" si="1312"/>
        <v>405.14374480200149</v>
      </c>
    </row>
    <row r="16828" spans="1:13">
      <c r="A16828" s="25">
        <v>799.4</v>
      </c>
      <c r="B16828" s="206">
        <v>186.56886420000001</v>
      </c>
      <c r="C16828" s="206">
        <v>3.8236210339999999</v>
      </c>
      <c r="D16828" s="206">
        <v>49.130965340000003</v>
      </c>
      <c r="E16828" s="206">
        <v>0</v>
      </c>
      <c r="F16828" s="206">
        <v>456.83676809999997</v>
      </c>
      <c r="G16828" s="206">
        <v>177.7267665</v>
      </c>
      <c r="H16828" s="47">
        <v>1.4210854720000001E-12</v>
      </c>
      <c r="I16828" s="207">
        <f t="shared" si="1310"/>
        <v>2.0669789328414542E-15</v>
      </c>
      <c r="J16828" s="47">
        <f t="shared" si="1313"/>
        <v>874.08698517399989</v>
      </c>
      <c r="K16828" s="47">
        <f t="shared" si="1314"/>
        <v>687.51812097399988</v>
      </c>
      <c r="L16828" s="57">
        <f t="shared" si="1311"/>
        <v>874.08698517400137</v>
      </c>
      <c r="M16828" s="57">
        <f t="shared" si="1312"/>
        <v>687.51812097400136</v>
      </c>
    </row>
    <row r="16829" spans="1:13">
      <c r="A16829" s="25">
        <v>799.43200000000002</v>
      </c>
      <c r="B16829" s="206">
        <v>186.56795589999999</v>
      </c>
      <c r="C16829" s="206">
        <v>3.8254645530000002</v>
      </c>
      <c r="D16829" s="206">
        <v>49.130474909999997</v>
      </c>
      <c r="E16829" s="206">
        <v>0</v>
      </c>
      <c r="F16829" s="206">
        <v>1207.196023</v>
      </c>
      <c r="G16829" s="206">
        <v>177.84691989999999</v>
      </c>
      <c r="H16829" s="47">
        <v>1.4210854720000001E-12</v>
      </c>
      <c r="I16829" s="207">
        <f t="shared" si="1310"/>
        <v>9.8823823121808898E-16</v>
      </c>
      <c r="J16829" s="47">
        <f t="shared" si="1313"/>
        <v>1624.5668382630001</v>
      </c>
      <c r="K16829" s="47">
        <f t="shared" si="1314"/>
        <v>1437.9988823630001</v>
      </c>
      <c r="L16829" s="57">
        <f t="shared" si="1311"/>
        <v>1624.5668382630015</v>
      </c>
      <c r="M16829" s="57">
        <f t="shared" si="1312"/>
        <v>1437.9988823630015</v>
      </c>
    </row>
    <row r="16830" spans="1:13">
      <c r="A16830" s="25">
        <v>799.46400000000006</v>
      </c>
      <c r="B16830" s="206">
        <v>186.4777307</v>
      </c>
      <c r="C16830" s="206">
        <v>3.8258649899999999</v>
      </c>
      <c r="D16830" s="206">
        <v>49.110071550000001</v>
      </c>
      <c r="E16830" s="206">
        <v>0</v>
      </c>
      <c r="F16830" s="206">
        <v>2705.725058</v>
      </c>
      <c r="G16830" s="206">
        <v>177.91338469999999</v>
      </c>
      <c r="H16830" s="47">
        <v>1.4210854720000001E-12</v>
      </c>
      <c r="I16830" s="207">
        <f t="shared" si="1310"/>
        <v>4.8392626525870056E-16</v>
      </c>
      <c r="J16830" s="47">
        <f t="shared" si="1313"/>
        <v>3123.0521099399998</v>
      </c>
      <c r="K16830" s="47">
        <f t="shared" si="1314"/>
        <v>2936.5743792399999</v>
      </c>
      <c r="L16830" s="57">
        <f t="shared" si="1311"/>
        <v>3123.0521099400012</v>
      </c>
      <c r="M16830" s="57">
        <f t="shared" si="1312"/>
        <v>2936.5743792400012</v>
      </c>
    </row>
    <row r="16831" spans="1:13">
      <c r="A16831" s="25">
        <v>799.49599999999998</v>
      </c>
      <c r="B16831" s="206">
        <v>186.3088616</v>
      </c>
      <c r="C16831" s="206">
        <v>3.8248140990000001</v>
      </c>
      <c r="D16831" s="206">
        <v>49.072535700000003</v>
      </c>
      <c r="E16831" s="206">
        <v>0</v>
      </c>
      <c r="F16831" s="206">
        <v>4872.9491550000002</v>
      </c>
      <c r="G16831" s="206">
        <v>177.9258313</v>
      </c>
      <c r="H16831" s="47">
        <v>1.4210854720000001E-12</v>
      </c>
      <c r="I16831" s="207">
        <f t="shared" si="1310"/>
        <v>2.7843825672800047E-16</v>
      </c>
      <c r="J16831" s="47">
        <f t="shared" si="1313"/>
        <v>5290.0811976989999</v>
      </c>
      <c r="K16831" s="47">
        <f t="shared" si="1314"/>
        <v>5103.7723360990003</v>
      </c>
      <c r="L16831" s="57">
        <f t="shared" si="1311"/>
        <v>5290.0811976990017</v>
      </c>
      <c r="M16831" s="57">
        <f t="shared" si="1312"/>
        <v>5103.7723360990021</v>
      </c>
    </row>
    <row r="16832" spans="1:13">
      <c r="A16832" s="25">
        <v>799.52800000000002</v>
      </c>
      <c r="B16832" s="206">
        <v>186.09028409999999</v>
      </c>
      <c r="C16832" s="206">
        <v>3.822672807</v>
      </c>
      <c r="D16832" s="206">
        <v>49.024603020000001</v>
      </c>
      <c r="E16832" s="206">
        <v>0</v>
      </c>
      <c r="F16832" s="206">
        <v>6961.6105470000002</v>
      </c>
      <c r="G16832" s="206">
        <v>177.89766979999999</v>
      </c>
      <c r="H16832" s="47">
        <v>1.47792889E-12</v>
      </c>
      <c r="I16832" s="207">
        <f t="shared" si="1310"/>
        <v>2.0548607358396687E-16</v>
      </c>
      <c r="J16832" s="47">
        <f t="shared" si="1313"/>
        <v>7378.4457767269996</v>
      </c>
      <c r="K16832" s="47">
        <f t="shared" si="1314"/>
        <v>7192.3554926269999</v>
      </c>
      <c r="L16832" s="57">
        <f t="shared" si="1311"/>
        <v>7378.4457767270014</v>
      </c>
      <c r="M16832" s="57">
        <f t="shared" si="1312"/>
        <v>7192.3554926270017</v>
      </c>
    </row>
    <row r="16833" spans="1:13">
      <c r="A16833" s="25">
        <v>799.56</v>
      </c>
      <c r="B16833" s="206">
        <v>185.86338409999999</v>
      </c>
      <c r="C16833" s="206">
        <v>3.820180487</v>
      </c>
      <c r="D16833" s="206">
        <v>48.975395130000003</v>
      </c>
      <c r="E16833" s="206">
        <v>0</v>
      </c>
      <c r="F16833" s="206">
        <v>7870.6490780000004</v>
      </c>
      <c r="G16833" s="206">
        <v>177.8564207</v>
      </c>
      <c r="H16833" s="47">
        <v>0</v>
      </c>
      <c r="I16833" s="207">
        <f t="shared" si="1310"/>
        <v>0</v>
      </c>
      <c r="J16833" s="47">
        <f t="shared" si="1313"/>
        <v>8287.1644584170008</v>
      </c>
      <c r="K16833" s="47">
        <f t="shared" si="1314"/>
        <v>8101.3010743170007</v>
      </c>
      <c r="L16833" s="57">
        <f t="shared" si="1311"/>
        <v>8287.1644584170008</v>
      </c>
      <c r="M16833" s="57">
        <f t="shared" si="1312"/>
        <v>8101.3010743170007</v>
      </c>
    </row>
    <row r="16834" spans="1:13">
      <c r="A16834" s="25">
        <v>799.59199999999998</v>
      </c>
      <c r="B16834" s="206">
        <v>185.67073540000001</v>
      </c>
      <c r="C16834" s="206">
        <v>3.8183442749999998</v>
      </c>
      <c r="D16834" s="206">
        <v>48.933659720000001</v>
      </c>
      <c r="E16834" s="206">
        <v>0</v>
      </c>
      <c r="F16834" s="206">
        <v>7046.091238</v>
      </c>
      <c r="G16834" s="206">
        <v>177.8396084</v>
      </c>
      <c r="H16834" s="47">
        <v>1.47792889E-12</v>
      </c>
      <c r="I16834" s="207">
        <f t="shared" si="1310"/>
        <v>2.0310475533776679E-16</v>
      </c>
      <c r="J16834" s="47">
        <f t="shared" si="1313"/>
        <v>7462.3535857949992</v>
      </c>
      <c r="K16834" s="47">
        <f t="shared" si="1314"/>
        <v>7276.6828503950001</v>
      </c>
      <c r="L16834" s="57">
        <f t="shared" si="1311"/>
        <v>7462.353585795001</v>
      </c>
      <c r="M16834" s="57">
        <f t="shared" si="1312"/>
        <v>7276.6828503950019</v>
      </c>
    </row>
    <row r="16835" spans="1:13">
      <c r="A16835" s="25">
        <v>799.62400000000002</v>
      </c>
      <c r="B16835" s="206">
        <v>185.5317968</v>
      </c>
      <c r="C16835" s="206">
        <v>3.8179664369999999</v>
      </c>
      <c r="D16835" s="206">
        <v>48.90250022</v>
      </c>
      <c r="E16835" s="206">
        <v>0</v>
      </c>
      <c r="F16835" s="206">
        <v>5006.7666630000003</v>
      </c>
      <c r="G16835" s="206">
        <v>177.8771443</v>
      </c>
      <c r="H16835" s="47">
        <v>1.3642420529999999E-12</v>
      </c>
      <c r="I16835" s="207">
        <f t="shared" ref="I16835:I16898" si="1315">H16835/K16835</f>
        <v>2.604825598600707E-16</v>
      </c>
      <c r="J16835" s="47">
        <f t="shared" si="1313"/>
        <v>5422.8960707569995</v>
      </c>
      <c r="K16835" s="47">
        <f t="shared" si="1314"/>
        <v>5237.3642739569996</v>
      </c>
      <c r="L16835" s="57">
        <f t="shared" ref="L16835:L16898" si="1316">J16835+H16835</f>
        <v>5422.8960707570013</v>
      </c>
      <c r="M16835" s="57">
        <f t="shared" ref="M16835:M16898" si="1317">K16835+H16835</f>
        <v>5237.3642739570014</v>
      </c>
    </row>
    <row r="16836" spans="1:13">
      <c r="A16836" s="25">
        <v>799.65599999999995</v>
      </c>
      <c r="B16836" s="206">
        <v>185.41974200000001</v>
      </c>
      <c r="C16836" s="206">
        <v>3.8190554369999998</v>
      </c>
      <c r="D16836" s="206">
        <v>48.874757039999999</v>
      </c>
      <c r="E16836" s="206">
        <v>0</v>
      </c>
      <c r="F16836" s="206">
        <v>2839.6839839999998</v>
      </c>
      <c r="G16836" s="206">
        <v>177.96935830000001</v>
      </c>
      <c r="H16836" s="47">
        <v>1.47792889E-12</v>
      </c>
      <c r="I16836" s="207">
        <f t="shared" si="1315"/>
        <v>4.813556303236148E-16</v>
      </c>
      <c r="J16836" s="47">
        <f t="shared" ref="J16836:J16899" si="1318">SUM(B16836:G16836)</f>
        <v>3255.7668967769996</v>
      </c>
      <c r="K16836" s="47">
        <f t="shared" ref="K16836:K16899" si="1319">SUM(C16836:G16836)</f>
        <v>3070.3471547769996</v>
      </c>
      <c r="L16836" s="57">
        <f t="shared" si="1316"/>
        <v>3255.766896777001</v>
      </c>
      <c r="M16836" s="57">
        <f t="shared" si="1317"/>
        <v>3070.3471547770009</v>
      </c>
    </row>
    <row r="16837" spans="1:13">
      <c r="A16837" s="25">
        <v>799.68799999999999</v>
      </c>
      <c r="B16837" s="206">
        <v>185.2693755</v>
      </c>
      <c r="C16837" s="206">
        <v>3.8207809039999998</v>
      </c>
      <c r="D16837" s="206">
        <v>48.835260169999998</v>
      </c>
      <c r="E16837" s="206">
        <v>0</v>
      </c>
      <c r="F16837" s="206">
        <v>1304.031563</v>
      </c>
      <c r="G16837" s="206">
        <v>178.08530300000001</v>
      </c>
      <c r="H16837" s="47">
        <v>1.47792889E-12</v>
      </c>
      <c r="I16837" s="207">
        <f t="shared" si="1315"/>
        <v>9.6296258761671029E-16</v>
      </c>
      <c r="J16837" s="47">
        <f t="shared" si="1318"/>
        <v>1720.042282574</v>
      </c>
      <c r="K16837" s="47">
        <f t="shared" si="1319"/>
        <v>1534.7729070740002</v>
      </c>
      <c r="L16837" s="57">
        <f t="shared" si="1316"/>
        <v>1720.0422825740013</v>
      </c>
      <c r="M16837" s="57">
        <f t="shared" si="1317"/>
        <v>1534.7729070740015</v>
      </c>
    </row>
    <row r="16838" spans="1:13">
      <c r="A16838" s="25">
        <v>799.72</v>
      </c>
      <c r="B16838" s="206">
        <v>185.01892559999999</v>
      </c>
      <c r="C16838" s="206">
        <v>3.8221357309999999</v>
      </c>
      <c r="D16838" s="206">
        <v>48.770224239999997</v>
      </c>
      <c r="E16838" s="206">
        <v>0</v>
      </c>
      <c r="F16838" s="206">
        <v>505.20041359999999</v>
      </c>
      <c r="G16838" s="206">
        <v>178.1874305</v>
      </c>
      <c r="H16838" s="47">
        <v>1.47792889E-12</v>
      </c>
      <c r="I16838" s="207">
        <f t="shared" si="1315"/>
        <v>2.008109568470709E-15</v>
      </c>
      <c r="J16838" s="47">
        <f t="shared" si="1318"/>
        <v>920.99912967099999</v>
      </c>
      <c r="K16838" s="47">
        <f t="shared" si="1319"/>
        <v>735.980204071</v>
      </c>
      <c r="L16838" s="57">
        <f t="shared" si="1316"/>
        <v>920.99912967100147</v>
      </c>
      <c r="M16838" s="57">
        <f t="shared" si="1317"/>
        <v>735.98020407100148</v>
      </c>
    </row>
    <row r="16839" spans="1:13">
      <c r="A16839" s="25">
        <v>799.75199999999995</v>
      </c>
      <c r="B16839" s="206">
        <v>184.647764</v>
      </c>
      <c r="C16839" s="206">
        <v>3.8226197900000001</v>
      </c>
      <c r="D16839" s="206">
        <v>48.675477200000003</v>
      </c>
      <c r="E16839" s="206">
        <v>0</v>
      </c>
      <c r="F16839" s="206">
        <v>186.98411469999999</v>
      </c>
      <c r="G16839" s="206">
        <v>178.25708739999999</v>
      </c>
      <c r="H16839" s="47">
        <v>1.47792889E-12</v>
      </c>
      <c r="I16839" s="207">
        <f t="shared" si="1315"/>
        <v>3.5379216013899309E-15</v>
      </c>
      <c r="J16839" s="47">
        <f t="shared" si="1318"/>
        <v>602.38706309000008</v>
      </c>
      <c r="K16839" s="47">
        <f t="shared" si="1319"/>
        <v>417.73929908999997</v>
      </c>
      <c r="L16839" s="57">
        <f t="shared" si="1316"/>
        <v>602.38706309000156</v>
      </c>
      <c r="M16839" s="57">
        <f t="shared" si="1317"/>
        <v>417.73929909000145</v>
      </c>
    </row>
    <row r="16840" spans="1:13">
      <c r="A16840" s="25">
        <v>799.78399999999999</v>
      </c>
      <c r="B16840" s="206">
        <v>184.1799005</v>
      </c>
      <c r="C16840" s="206">
        <v>3.82235719</v>
      </c>
      <c r="D16840" s="206">
        <v>48.557072589999997</v>
      </c>
      <c r="E16840" s="206">
        <v>0</v>
      </c>
      <c r="F16840" s="206">
        <v>88.000354529999996</v>
      </c>
      <c r="G16840" s="206">
        <v>178.29889700000001</v>
      </c>
      <c r="H16840" s="47">
        <v>1.47792889E-12</v>
      </c>
      <c r="I16840" s="207">
        <f t="shared" si="1315"/>
        <v>4.6376773115937433E-15</v>
      </c>
      <c r="J16840" s="47">
        <f t="shared" si="1318"/>
        <v>502.85858180999998</v>
      </c>
      <c r="K16840" s="47">
        <f t="shared" si="1319"/>
        <v>318.67868131</v>
      </c>
      <c r="L16840" s="57">
        <f t="shared" si="1316"/>
        <v>502.85858181000145</v>
      </c>
      <c r="M16840" s="57">
        <f t="shared" si="1317"/>
        <v>318.67868131000148</v>
      </c>
    </row>
    <row r="16841" spans="1:13">
      <c r="A16841" s="25">
        <v>799.81600000000003</v>
      </c>
      <c r="B16841" s="206">
        <v>183.66193939999999</v>
      </c>
      <c r="C16841" s="206">
        <v>3.8217836790000002</v>
      </c>
      <c r="D16841" s="206">
        <v>48.426253160000002</v>
      </c>
      <c r="E16841" s="206">
        <v>0</v>
      </c>
      <c r="F16841" s="206">
        <v>64.647231230000003</v>
      </c>
      <c r="G16841" s="206">
        <v>178.3291097</v>
      </c>
      <c r="H16841" s="47">
        <v>1.47792889E-12</v>
      </c>
      <c r="I16841" s="207">
        <f t="shared" si="1315"/>
        <v>5.0061207721688011E-15</v>
      </c>
      <c r="J16841" s="47">
        <f t="shared" si="1318"/>
        <v>478.88631716899999</v>
      </c>
      <c r="K16841" s="47">
        <f t="shared" si="1319"/>
        <v>295.224377769</v>
      </c>
      <c r="L16841" s="57">
        <f t="shared" si="1316"/>
        <v>478.88631716900147</v>
      </c>
      <c r="M16841" s="57">
        <f t="shared" si="1317"/>
        <v>295.22437776900148</v>
      </c>
    </row>
    <row r="16842" spans="1:13">
      <c r="A16842" s="25">
        <v>799.84799999999996</v>
      </c>
      <c r="B16842" s="206">
        <v>183.1361876</v>
      </c>
      <c r="C16842" s="206">
        <v>3.8212380019999999</v>
      </c>
      <c r="D16842" s="206">
        <v>48.293369570000003</v>
      </c>
      <c r="E16842" s="206">
        <v>0</v>
      </c>
      <c r="F16842" s="206">
        <v>60.760969619999997</v>
      </c>
      <c r="G16842" s="206">
        <v>178.3603554</v>
      </c>
      <c r="H16842" s="47">
        <v>1.47792889E-12</v>
      </c>
      <c r="I16842" s="207">
        <f t="shared" si="1315"/>
        <v>5.0746790646553522E-15</v>
      </c>
      <c r="J16842" s="47">
        <f t="shared" si="1318"/>
        <v>474.37212019200001</v>
      </c>
      <c r="K16842" s="47">
        <f t="shared" si="1319"/>
        <v>291.23593259200004</v>
      </c>
      <c r="L16842" s="57">
        <f t="shared" si="1316"/>
        <v>474.37212019200149</v>
      </c>
      <c r="M16842" s="57">
        <f t="shared" si="1317"/>
        <v>291.23593259200152</v>
      </c>
    </row>
    <row r="16843" spans="1:13">
      <c r="A16843" s="25">
        <v>799.88</v>
      </c>
      <c r="B16843" s="206">
        <v>182.61819299999999</v>
      </c>
      <c r="C16843" s="206">
        <v>3.8205644049999998</v>
      </c>
      <c r="D16843" s="206">
        <v>48.162926280000001</v>
      </c>
      <c r="E16843" s="206">
        <v>0</v>
      </c>
      <c r="F16843" s="206">
        <v>60.692816499999999</v>
      </c>
      <c r="G16843" s="206">
        <v>178.3867946</v>
      </c>
      <c r="H16843" s="47">
        <v>1.47792889E-12</v>
      </c>
      <c r="I16843" s="207">
        <f t="shared" si="1315"/>
        <v>5.0776923661443826E-15</v>
      </c>
      <c r="J16843" s="47">
        <f t="shared" si="1318"/>
        <v>473.68129478499998</v>
      </c>
      <c r="K16843" s="47">
        <f t="shared" si="1319"/>
        <v>291.06310178500001</v>
      </c>
      <c r="L16843" s="57">
        <f t="shared" si="1316"/>
        <v>473.68129478500146</v>
      </c>
      <c r="M16843" s="57">
        <f t="shared" si="1317"/>
        <v>291.06310178500149</v>
      </c>
    </row>
    <row r="16844" spans="1:13">
      <c r="A16844" s="25">
        <v>799.91200000000003</v>
      </c>
      <c r="B16844" s="206">
        <v>182.08765750000001</v>
      </c>
      <c r="C16844" s="206">
        <v>3.8188989929999999</v>
      </c>
      <c r="D16844" s="206">
        <v>48.0317133</v>
      </c>
      <c r="E16844" s="206">
        <v>0</v>
      </c>
      <c r="F16844" s="206">
        <v>65.611650299999994</v>
      </c>
      <c r="G16844" s="206">
        <v>178.3761313</v>
      </c>
      <c r="H16844" s="47">
        <v>1.47792889E-12</v>
      </c>
      <c r="I16844" s="207">
        <f t="shared" si="1315"/>
        <v>4.9957305086456871E-15</v>
      </c>
      <c r="J16844" s="47">
        <f t="shared" si="1318"/>
        <v>477.92605139300002</v>
      </c>
      <c r="K16844" s="47">
        <f t="shared" si="1319"/>
        <v>295.83839389299999</v>
      </c>
      <c r="L16844" s="57">
        <f t="shared" si="1316"/>
        <v>477.9260513930015</v>
      </c>
      <c r="M16844" s="57">
        <f t="shared" si="1317"/>
        <v>295.83839389300147</v>
      </c>
    </row>
    <row r="16845" spans="1:13">
      <c r="A16845" s="25">
        <v>799.94399999999996</v>
      </c>
      <c r="B16845" s="206">
        <v>181.50928060000001</v>
      </c>
      <c r="C16845" s="206">
        <v>3.8150547960000001</v>
      </c>
      <c r="D16845" s="206">
        <v>47.893357690000002</v>
      </c>
      <c r="E16845" s="206">
        <v>0</v>
      </c>
      <c r="F16845" s="206">
        <v>80.578803440000002</v>
      </c>
      <c r="G16845" s="206">
        <v>178.28402539999999</v>
      </c>
      <c r="H16845" s="47">
        <v>1.47792889E-12</v>
      </c>
      <c r="I16845" s="207">
        <f t="shared" si="1315"/>
        <v>4.7587435452487687E-15</v>
      </c>
      <c r="J16845" s="47">
        <f t="shared" si="1318"/>
        <v>492.08052192599996</v>
      </c>
      <c r="K16845" s="47">
        <f t="shared" si="1319"/>
        <v>310.57124132599995</v>
      </c>
      <c r="L16845" s="57">
        <f t="shared" si="1316"/>
        <v>492.08052192600144</v>
      </c>
      <c r="M16845" s="57">
        <f t="shared" si="1317"/>
        <v>310.57124132600143</v>
      </c>
    </row>
    <row r="16846" spans="1:13">
      <c r="A16846" s="25">
        <v>799.976</v>
      </c>
      <c r="B16846" s="206">
        <v>180.88638370000001</v>
      </c>
      <c r="C16846" s="206">
        <v>3.8086610169999999</v>
      </c>
      <c r="D16846" s="206">
        <v>47.749593509999997</v>
      </c>
      <c r="E16846" s="206">
        <v>0</v>
      </c>
      <c r="F16846" s="206">
        <v>104.8974455</v>
      </c>
      <c r="G16846" s="206">
        <v>178.09672950000001</v>
      </c>
      <c r="H16846" s="47">
        <v>1.47792889E-12</v>
      </c>
      <c r="I16846" s="207">
        <f t="shared" si="1315"/>
        <v>4.4176301218004574E-15</v>
      </c>
      <c r="J16846" s="47">
        <f t="shared" si="1318"/>
        <v>515.43881322699997</v>
      </c>
      <c r="K16846" s="47">
        <f t="shared" si="1319"/>
        <v>334.55242952700002</v>
      </c>
      <c r="L16846" s="57">
        <f t="shared" si="1316"/>
        <v>515.43881322700145</v>
      </c>
      <c r="M16846" s="57">
        <f t="shared" si="1317"/>
        <v>334.55242952700149</v>
      </c>
    </row>
    <row r="16847" spans="1:13">
      <c r="A16847" s="25">
        <v>800.00800000000004</v>
      </c>
      <c r="B16847" s="206">
        <v>180.30794330000001</v>
      </c>
      <c r="C16847" s="206">
        <v>3.8012682039999999</v>
      </c>
      <c r="D16847" s="206">
        <v>47.61982699</v>
      </c>
      <c r="E16847" s="206">
        <v>0</v>
      </c>
      <c r="F16847" s="206">
        <v>129.44743600000001</v>
      </c>
      <c r="G16847" s="206">
        <v>177.87244459999999</v>
      </c>
      <c r="H16847" s="47">
        <v>1.47792889E-12</v>
      </c>
      <c r="I16847" s="207">
        <f t="shared" si="1315"/>
        <v>4.1197660421391946E-15</v>
      </c>
      <c r="J16847" s="47">
        <f t="shared" si="1318"/>
        <v>539.04891909399998</v>
      </c>
      <c r="K16847" s="47">
        <f t="shared" si="1319"/>
        <v>358.74097579400001</v>
      </c>
      <c r="L16847" s="57">
        <f t="shared" si="1316"/>
        <v>539.04891909400146</v>
      </c>
      <c r="M16847" s="57">
        <f t="shared" si="1317"/>
        <v>358.74097579400149</v>
      </c>
    </row>
    <row r="16848" spans="1:13">
      <c r="A16848" s="25">
        <v>800.04</v>
      </c>
      <c r="B16848" s="206">
        <v>179.92218170000001</v>
      </c>
      <c r="C16848" s="206">
        <v>3.7959433570000001</v>
      </c>
      <c r="D16848" s="206">
        <v>47.535211279999999</v>
      </c>
      <c r="E16848" s="206">
        <v>0</v>
      </c>
      <c r="F16848" s="206">
        <v>142.00373110000001</v>
      </c>
      <c r="G16848" s="206">
        <v>177.72610359999999</v>
      </c>
      <c r="H16848" s="47">
        <v>1.47792889E-12</v>
      </c>
      <c r="I16848" s="207">
        <f t="shared" si="1315"/>
        <v>3.9829810529010783E-15</v>
      </c>
      <c r="J16848" s="47">
        <f t="shared" si="1318"/>
        <v>550.98317103700003</v>
      </c>
      <c r="K16848" s="47">
        <f t="shared" si="1319"/>
        <v>371.06098933700002</v>
      </c>
      <c r="L16848" s="57">
        <f t="shared" si="1316"/>
        <v>550.98317103700151</v>
      </c>
      <c r="M16848" s="57">
        <f t="shared" si="1317"/>
        <v>371.0609893370015</v>
      </c>
    </row>
    <row r="16849" spans="1:13">
      <c r="A16849" s="25">
        <v>800.072</v>
      </c>
      <c r="B16849" s="206">
        <v>179.82185140000001</v>
      </c>
      <c r="C16849" s="206">
        <v>3.7949045039999998</v>
      </c>
      <c r="D16849" s="206">
        <v>47.514552309999999</v>
      </c>
      <c r="E16849" s="206">
        <v>0</v>
      </c>
      <c r="F16849" s="206">
        <v>135.63940740000001</v>
      </c>
      <c r="G16849" s="206">
        <v>177.74070789999999</v>
      </c>
      <c r="H16849" s="47">
        <v>1.534772309E-12</v>
      </c>
      <c r="I16849" s="207">
        <f t="shared" si="1315"/>
        <v>4.2084348617465762E-15</v>
      </c>
      <c r="J16849" s="47">
        <f t="shared" si="1318"/>
        <v>544.51142351399994</v>
      </c>
      <c r="K16849" s="47">
        <f t="shared" si="1319"/>
        <v>364.68957211400004</v>
      </c>
      <c r="L16849" s="57">
        <f t="shared" si="1316"/>
        <v>544.51142351400142</v>
      </c>
      <c r="M16849" s="57">
        <f t="shared" si="1317"/>
        <v>364.68957211400158</v>
      </c>
    </row>
    <row r="16850" spans="1:13">
      <c r="A16850" s="25">
        <v>800.10400000000004</v>
      </c>
      <c r="B16850" s="206">
        <v>179.93694819999999</v>
      </c>
      <c r="C16850" s="206">
        <v>3.7971286580000001</v>
      </c>
      <c r="D16850" s="206">
        <v>47.542246409999997</v>
      </c>
      <c r="E16850" s="206">
        <v>0</v>
      </c>
      <c r="F16850" s="206">
        <v>113.40216719999999</v>
      </c>
      <c r="G16850" s="206">
        <v>177.8776924</v>
      </c>
      <c r="H16850" s="47">
        <v>1.47792889E-12</v>
      </c>
      <c r="I16850" s="207">
        <f t="shared" si="1315"/>
        <v>4.3136191446814763E-15</v>
      </c>
      <c r="J16850" s="47">
        <f t="shared" si="1318"/>
        <v>522.55618286799995</v>
      </c>
      <c r="K16850" s="47">
        <f t="shared" si="1319"/>
        <v>342.61923466799999</v>
      </c>
      <c r="L16850" s="57">
        <f t="shared" si="1316"/>
        <v>522.55618286800143</v>
      </c>
      <c r="M16850" s="57">
        <f t="shared" si="1317"/>
        <v>342.61923466800147</v>
      </c>
    </row>
    <row r="16851" spans="1:13">
      <c r="A16851" s="25">
        <v>800.13599999999997</v>
      </c>
      <c r="B16851" s="206">
        <v>180.05976559999999</v>
      </c>
      <c r="C16851" s="206">
        <v>3.798622151</v>
      </c>
      <c r="D16851" s="206">
        <v>47.574119779999997</v>
      </c>
      <c r="E16851" s="206">
        <v>0</v>
      </c>
      <c r="F16851" s="206">
        <v>85.767876430000001</v>
      </c>
      <c r="G16851" s="206">
        <v>177.987112</v>
      </c>
      <c r="H16851" s="47">
        <v>1.534772309E-12</v>
      </c>
      <c r="I16851" s="207">
        <f t="shared" si="1315"/>
        <v>4.8703181635009246E-15</v>
      </c>
      <c r="J16851" s="47">
        <f t="shared" si="1318"/>
        <v>495.18749596099997</v>
      </c>
      <c r="K16851" s="47">
        <f t="shared" si="1319"/>
        <v>315.12773036099998</v>
      </c>
      <c r="L16851" s="57">
        <f t="shared" si="1316"/>
        <v>495.1874959610015</v>
      </c>
      <c r="M16851" s="57">
        <f t="shared" si="1317"/>
        <v>315.12773036100151</v>
      </c>
    </row>
    <row r="16852" spans="1:13">
      <c r="A16852" s="25">
        <v>800.16800000000001</v>
      </c>
      <c r="B16852" s="206">
        <v>180.00913299999999</v>
      </c>
      <c r="C16852" s="206">
        <v>3.7956462530000001</v>
      </c>
      <c r="D16852" s="206">
        <v>47.572208519999997</v>
      </c>
      <c r="E16852" s="206">
        <v>0</v>
      </c>
      <c r="F16852" s="206">
        <v>63.067220759999998</v>
      </c>
      <c r="G16852" s="206">
        <v>177.92866430000001</v>
      </c>
      <c r="H16852" s="47">
        <v>1.534772309E-12</v>
      </c>
      <c r="I16852" s="207">
        <f t="shared" si="1315"/>
        <v>5.2495302935879515E-15</v>
      </c>
      <c r="J16852" s="47">
        <f t="shared" si="1318"/>
        <v>472.37287283299997</v>
      </c>
      <c r="K16852" s="47">
        <f t="shared" si="1319"/>
        <v>292.36373983300001</v>
      </c>
      <c r="L16852" s="57">
        <f t="shared" si="1316"/>
        <v>472.37287283300151</v>
      </c>
      <c r="M16852" s="57">
        <f t="shared" si="1317"/>
        <v>292.36373983300155</v>
      </c>
    </row>
    <row r="16853" spans="1:13">
      <c r="A16853" s="25">
        <v>800.2</v>
      </c>
      <c r="B16853" s="206">
        <v>179.80218429999999</v>
      </c>
      <c r="C16853" s="206">
        <v>3.7882563619999998</v>
      </c>
      <c r="D16853" s="206">
        <v>47.540722590000001</v>
      </c>
      <c r="E16853" s="206">
        <v>0</v>
      </c>
      <c r="F16853" s="206">
        <v>48.939883569999999</v>
      </c>
      <c r="G16853" s="206">
        <v>177.7045281</v>
      </c>
      <c r="H16853" s="47">
        <v>1.534772309E-12</v>
      </c>
      <c r="I16853" s="207">
        <f t="shared" si="1315"/>
        <v>5.5212921839955835E-15</v>
      </c>
      <c r="J16853" s="47">
        <f t="shared" si="1318"/>
        <v>457.77557492199998</v>
      </c>
      <c r="K16853" s="47">
        <f t="shared" si="1319"/>
        <v>277.97339062200001</v>
      </c>
      <c r="L16853" s="57">
        <f t="shared" si="1316"/>
        <v>457.77557492200151</v>
      </c>
      <c r="M16853" s="57">
        <f t="shared" si="1317"/>
        <v>277.97339062200155</v>
      </c>
    </row>
    <row r="16854" spans="1:13">
      <c r="A16854" s="25">
        <v>800.23199999999997</v>
      </c>
      <c r="B16854" s="206">
        <v>179.67671519999999</v>
      </c>
      <c r="C16854" s="206">
        <v>3.7809051340000002</v>
      </c>
      <c r="D16854" s="206">
        <v>47.530398030000001</v>
      </c>
      <c r="E16854" s="206">
        <v>0</v>
      </c>
      <c r="F16854" s="206">
        <v>40.21529271</v>
      </c>
      <c r="G16854" s="206">
        <v>177.48204129999999</v>
      </c>
      <c r="H16854" s="47">
        <v>1.47792889E-12</v>
      </c>
      <c r="I16854" s="207">
        <f t="shared" si="1315"/>
        <v>5.4939830390800687E-15</v>
      </c>
      <c r="J16854" s="47">
        <f t="shared" si="1318"/>
        <v>448.68535237399999</v>
      </c>
      <c r="K16854" s="47">
        <f t="shared" si="1319"/>
        <v>269.008637174</v>
      </c>
      <c r="L16854" s="57">
        <f t="shared" si="1316"/>
        <v>448.68535237400147</v>
      </c>
      <c r="M16854" s="57">
        <f t="shared" si="1317"/>
        <v>269.00863717400148</v>
      </c>
    </row>
    <row r="16855" spans="1:13">
      <c r="A16855" s="25">
        <v>800.26400000000001</v>
      </c>
      <c r="B16855" s="206">
        <v>179.9176406</v>
      </c>
      <c r="C16855" s="206">
        <v>3.7790818769999999</v>
      </c>
      <c r="D16855" s="206">
        <v>47.60173846</v>
      </c>
      <c r="E16855" s="206">
        <v>0</v>
      </c>
      <c r="F16855" s="206">
        <v>32.88498311</v>
      </c>
      <c r="G16855" s="206">
        <v>177.46748590000001</v>
      </c>
      <c r="H16855" s="47">
        <v>1.534772309E-12</v>
      </c>
      <c r="I16855" s="207">
        <f t="shared" si="1315"/>
        <v>5.8638788853688157E-15</v>
      </c>
      <c r="J16855" s="47">
        <f t="shared" si="1318"/>
        <v>441.65092994700001</v>
      </c>
      <c r="K16855" s="47">
        <f t="shared" si="1319"/>
        <v>261.73328934699998</v>
      </c>
      <c r="L16855" s="57">
        <f t="shared" si="1316"/>
        <v>441.65092994700154</v>
      </c>
      <c r="M16855" s="57">
        <f t="shared" si="1317"/>
        <v>261.73328934700152</v>
      </c>
    </row>
    <row r="16856" spans="1:13">
      <c r="A16856" s="25">
        <v>800.29600000000005</v>
      </c>
      <c r="B16856" s="206">
        <v>180.62943720000001</v>
      </c>
      <c r="C16856" s="206">
        <v>3.7848084210000001</v>
      </c>
      <c r="D16856" s="206">
        <v>47.777062630000003</v>
      </c>
      <c r="E16856" s="206">
        <v>0</v>
      </c>
      <c r="F16856" s="206">
        <v>27.45216593</v>
      </c>
      <c r="G16856" s="206">
        <v>177.73681999999999</v>
      </c>
      <c r="H16856" s="47">
        <v>1.534772309E-12</v>
      </c>
      <c r="I16856" s="207">
        <f t="shared" si="1315"/>
        <v>5.9776716114859004E-15</v>
      </c>
      <c r="J16856" s="47">
        <f t="shared" si="1318"/>
        <v>437.38029418099995</v>
      </c>
      <c r="K16856" s="47">
        <f t="shared" si="1319"/>
        <v>256.75085698099997</v>
      </c>
      <c r="L16856" s="57">
        <f t="shared" si="1316"/>
        <v>437.38029418100149</v>
      </c>
      <c r="M16856" s="57">
        <f t="shared" si="1317"/>
        <v>256.7508569810015</v>
      </c>
    </row>
    <row r="16857" spans="1:13">
      <c r="A16857" s="25">
        <v>800.32799999999997</v>
      </c>
      <c r="B16857" s="206">
        <v>181.6727041</v>
      </c>
      <c r="C16857" s="206">
        <v>3.7953964340000002</v>
      </c>
      <c r="D16857" s="206">
        <v>48.027040380000003</v>
      </c>
      <c r="E16857" s="206">
        <v>0</v>
      </c>
      <c r="F16857" s="206">
        <v>27.932374549999999</v>
      </c>
      <c r="G16857" s="206">
        <v>178.1889371</v>
      </c>
      <c r="H16857" s="47">
        <v>1.534772309E-12</v>
      </c>
      <c r="I16857" s="207">
        <f t="shared" si="1315"/>
        <v>5.9500271595618878E-15</v>
      </c>
      <c r="J16857" s="47">
        <f t="shared" si="1318"/>
        <v>439.61645256400004</v>
      </c>
      <c r="K16857" s="47">
        <f t="shared" si="1319"/>
        <v>257.94374846400001</v>
      </c>
      <c r="L16857" s="57">
        <f t="shared" si="1316"/>
        <v>439.61645256400158</v>
      </c>
      <c r="M16857" s="57">
        <f t="shared" si="1317"/>
        <v>257.94374846400154</v>
      </c>
    </row>
    <row r="16858" spans="1:13">
      <c r="A16858" s="25">
        <v>800.36</v>
      </c>
      <c r="B16858" s="206">
        <v>182.8044347</v>
      </c>
      <c r="C16858" s="206">
        <v>3.8062763469999998</v>
      </c>
      <c r="D16858" s="206">
        <v>48.299944179999997</v>
      </c>
      <c r="E16858" s="206">
        <v>0</v>
      </c>
      <c r="F16858" s="206">
        <v>36.311571469999997</v>
      </c>
      <c r="G16858" s="206">
        <v>178.6520088</v>
      </c>
      <c r="H16858" s="47">
        <v>1.534772309E-12</v>
      </c>
      <c r="I16858" s="207">
        <f t="shared" si="1315"/>
        <v>5.7467085549166301E-15</v>
      </c>
      <c r="J16858" s="47">
        <f t="shared" si="1318"/>
        <v>449.87423549699997</v>
      </c>
      <c r="K16858" s="47">
        <f t="shared" si="1319"/>
        <v>267.06980079699997</v>
      </c>
      <c r="L16858" s="57">
        <f t="shared" si="1316"/>
        <v>449.87423549700151</v>
      </c>
      <c r="M16858" s="57">
        <f t="shared" si="1317"/>
        <v>267.06980079700151</v>
      </c>
    </row>
    <row r="16859" spans="1:13">
      <c r="A16859" s="25">
        <v>800.39200000000005</v>
      </c>
      <c r="B16859" s="206">
        <v>183.84393360000001</v>
      </c>
      <c r="C16859" s="206">
        <v>3.8143113149999999</v>
      </c>
      <c r="D16859" s="206">
        <v>48.556394410000003</v>
      </c>
      <c r="E16859" s="206">
        <v>0</v>
      </c>
      <c r="F16859" s="206">
        <v>48.896268980000002</v>
      </c>
      <c r="G16859" s="206">
        <v>179.00809960000001</v>
      </c>
      <c r="H16859" s="47">
        <v>1.534772309E-12</v>
      </c>
      <c r="I16859" s="207">
        <f t="shared" si="1315"/>
        <v>5.4759500565856074E-15</v>
      </c>
      <c r="J16859" s="47">
        <f t="shared" si="1318"/>
        <v>464.11900790499999</v>
      </c>
      <c r="K16859" s="47">
        <f t="shared" si="1319"/>
        <v>280.27507430499998</v>
      </c>
      <c r="L16859" s="57">
        <f t="shared" si="1316"/>
        <v>464.11900790500152</v>
      </c>
      <c r="M16859" s="57">
        <f t="shared" si="1317"/>
        <v>280.27507430500151</v>
      </c>
    </row>
    <row r="16860" spans="1:13">
      <c r="A16860" s="25">
        <v>800.42399999999998</v>
      </c>
      <c r="B16860" s="206">
        <v>184.71784880000001</v>
      </c>
      <c r="C16860" s="206">
        <v>3.8186541950000001</v>
      </c>
      <c r="D16860" s="206">
        <v>48.779003699999997</v>
      </c>
      <c r="E16860" s="206">
        <v>0</v>
      </c>
      <c r="F16860" s="206">
        <v>58.662207530000003</v>
      </c>
      <c r="G16860" s="206">
        <v>179.22538950000001</v>
      </c>
      <c r="H16860" s="47">
        <v>1.5916157280000001E-12</v>
      </c>
      <c r="I16860" s="207">
        <f t="shared" si="1315"/>
        <v>5.4791618542253971E-15</v>
      </c>
      <c r="J16860" s="47">
        <f t="shared" si="1318"/>
        <v>475.20310372500001</v>
      </c>
      <c r="K16860" s="47">
        <f t="shared" si="1319"/>
        <v>290.48525492499999</v>
      </c>
      <c r="L16860" s="57">
        <f t="shared" si="1316"/>
        <v>475.2031037250016</v>
      </c>
      <c r="M16860" s="57">
        <f t="shared" si="1317"/>
        <v>290.48525492500158</v>
      </c>
    </row>
    <row r="16861" spans="1:13">
      <c r="A16861" s="25">
        <v>800.45600000000002</v>
      </c>
      <c r="B16861" s="206">
        <v>185.41648739999999</v>
      </c>
      <c r="C16861" s="206">
        <v>3.81980605</v>
      </c>
      <c r="D16861" s="206">
        <v>48.963593639999999</v>
      </c>
      <c r="E16861" s="206">
        <v>0</v>
      </c>
      <c r="F16861" s="206">
        <v>61.374928230000002</v>
      </c>
      <c r="G16861" s="206">
        <v>179.3227455</v>
      </c>
      <c r="H16861" s="47">
        <v>1.534772309E-12</v>
      </c>
      <c r="I16861" s="207">
        <f t="shared" si="1315"/>
        <v>5.2295444170043332E-15</v>
      </c>
      <c r="J16861" s="47">
        <f t="shared" si="1318"/>
        <v>478.89756082000002</v>
      </c>
      <c r="K16861" s="47">
        <f t="shared" si="1319"/>
        <v>293.48107342000003</v>
      </c>
      <c r="L16861" s="57">
        <f t="shared" si="1316"/>
        <v>478.89756082000156</v>
      </c>
      <c r="M16861" s="57">
        <f t="shared" si="1317"/>
        <v>293.48107342000156</v>
      </c>
    </row>
    <row r="16862" spans="1:13">
      <c r="A16862" s="25">
        <v>800.48800000000006</v>
      </c>
      <c r="B16862" s="206">
        <v>185.95562100000001</v>
      </c>
      <c r="C16862" s="206">
        <v>3.818771516</v>
      </c>
      <c r="D16862" s="206">
        <v>49.111561899999998</v>
      </c>
      <c r="E16862" s="206">
        <v>0</v>
      </c>
      <c r="F16862" s="206">
        <v>58.597801990000001</v>
      </c>
      <c r="G16862" s="206">
        <v>179.33794320000001</v>
      </c>
      <c r="H16862" s="47">
        <v>1.534772309E-12</v>
      </c>
      <c r="I16862" s="207">
        <f t="shared" si="1315"/>
        <v>5.2765599768646959E-15</v>
      </c>
      <c r="J16862" s="47">
        <f t="shared" si="1318"/>
        <v>476.82169960600004</v>
      </c>
      <c r="K16862" s="47">
        <f t="shared" si="1319"/>
        <v>290.86607860599997</v>
      </c>
      <c r="L16862" s="57">
        <f t="shared" si="1316"/>
        <v>476.82169960600157</v>
      </c>
      <c r="M16862" s="57">
        <f t="shared" si="1317"/>
        <v>290.86607860600151</v>
      </c>
    </row>
    <row r="16863" spans="1:13">
      <c r="A16863" s="25">
        <v>800.52</v>
      </c>
      <c r="B16863" s="206">
        <v>186.3679415</v>
      </c>
      <c r="C16863" s="206">
        <v>3.816797276</v>
      </c>
      <c r="D16863" s="206">
        <v>49.228347050000004</v>
      </c>
      <c r="E16863" s="206">
        <v>0</v>
      </c>
      <c r="F16863" s="206">
        <v>54.267625459999998</v>
      </c>
      <c r="G16863" s="206">
        <v>179.31784049999999</v>
      </c>
      <c r="H16863" s="47">
        <v>1.534772309E-12</v>
      </c>
      <c r="I16863" s="207">
        <f t="shared" si="1315"/>
        <v>5.3545303743679171E-15</v>
      </c>
      <c r="J16863" s="47">
        <f t="shared" si="1318"/>
        <v>472.99855178599995</v>
      </c>
      <c r="K16863" s="47">
        <f t="shared" si="1319"/>
        <v>286.63061028599998</v>
      </c>
      <c r="L16863" s="57">
        <f t="shared" si="1316"/>
        <v>472.99855178600149</v>
      </c>
      <c r="M16863" s="57">
        <f t="shared" si="1317"/>
        <v>286.63061028600151</v>
      </c>
    </row>
    <row r="16864" spans="1:13">
      <c r="A16864" s="25">
        <v>800.55200000000002</v>
      </c>
      <c r="B16864" s="206">
        <v>186.69163030000001</v>
      </c>
      <c r="C16864" s="206">
        <v>3.815048606</v>
      </c>
      <c r="D16864" s="206">
        <v>49.321135349999999</v>
      </c>
      <c r="E16864" s="206">
        <v>0</v>
      </c>
      <c r="F16864" s="206">
        <v>50.133279379999998</v>
      </c>
      <c r="G16864" s="206">
        <v>179.30622959999999</v>
      </c>
      <c r="H16864" s="47">
        <v>1.5916157280000001E-12</v>
      </c>
      <c r="I16864" s="207">
        <f t="shared" si="1315"/>
        <v>5.6325287977281258E-15</v>
      </c>
      <c r="J16864" s="47">
        <f t="shared" si="1318"/>
        <v>469.26732323599998</v>
      </c>
      <c r="K16864" s="47">
        <f t="shared" si="1319"/>
        <v>282.575692936</v>
      </c>
      <c r="L16864" s="57">
        <f t="shared" si="1316"/>
        <v>469.26732323600157</v>
      </c>
      <c r="M16864" s="57">
        <f t="shared" si="1317"/>
        <v>282.57569293600159</v>
      </c>
    </row>
    <row r="16865" spans="1:13">
      <c r="A16865" s="25">
        <v>800.58399999999995</v>
      </c>
      <c r="B16865" s="206">
        <v>186.9448166</v>
      </c>
      <c r="C16865" s="206">
        <v>3.8140205460000001</v>
      </c>
      <c r="D16865" s="206">
        <v>49.393506109999997</v>
      </c>
      <c r="E16865" s="206">
        <v>0</v>
      </c>
      <c r="F16865" s="206">
        <v>45.91575984</v>
      </c>
      <c r="G16865" s="206">
        <v>179.32170020000001</v>
      </c>
      <c r="H16865" s="47">
        <v>1.5916157280000001E-12</v>
      </c>
      <c r="I16865" s="207">
        <f t="shared" si="1315"/>
        <v>5.7160868539453742E-15</v>
      </c>
      <c r="J16865" s="47">
        <f t="shared" si="1318"/>
        <v>465.38980329600003</v>
      </c>
      <c r="K16865" s="47">
        <f t="shared" si="1319"/>
        <v>278.444986696</v>
      </c>
      <c r="L16865" s="57">
        <f t="shared" si="1316"/>
        <v>465.38980329600162</v>
      </c>
      <c r="M16865" s="57">
        <f t="shared" si="1317"/>
        <v>278.44498669600159</v>
      </c>
    </row>
    <row r="16866" spans="1:13">
      <c r="A16866" s="25">
        <v>800.61599999999999</v>
      </c>
      <c r="B16866" s="206">
        <v>187.11889529999999</v>
      </c>
      <c r="C16866" s="206">
        <v>3.8133873939999998</v>
      </c>
      <c r="D16866" s="206">
        <v>49.444016759999997</v>
      </c>
      <c r="E16866" s="206">
        <v>0</v>
      </c>
      <c r="F16866" s="206">
        <v>41.950141950000003</v>
      </c>
      <c r="G16866" s="206">
        <v>179.35198750000001</v>
      </c>
      <c r="H16866" s="47">
        <v>1.5916157280000001E-12</v>
      </c>
      <c r="I16866" s="207">
        <f t="shared" si="1315"/>
        <v>5.796978553640769E-15</v>
      </c>
      <c r="J16866" s="47">
        <f t="shared" si="1318"/>
        <v>461.67842890399999</v>
      </c>
      <c r="K16866" s="47">
        <f t="shared" si="1319"/>
        <v>274.55953360400002</v>
      </c>
      <c r="L16866" s="57">
        <f t="shared" si="1316"/>
        <v>461.67842890400158</v>
      </c>
      <c r="M16866" s="57">
        <f t="shared" si="1317"/>
        <v>274.55953360400162</v>
      </c>
    </row>
    <row r="16867" spans="1:13">
      <c r="A16867" s="25">
        <v>800.64800000000002</v>
      </c>
      <c r="B16867" s="206">
        <v>187.2103712</v>
      </c>
      <c r="C16867" s="206">
        <v>3.812714057</v>
      </c>
      <c r="D16867" s="206">
        <v>49.472849259999997</v>
      </c>
      <c r="E16867" s="206">
        <v>0</v>
      </c>
      <c r="F16867" s="206">
        <v>39.397748210000003</v>
      </c>
      <c r="G16867" s="206">
        <v>179.38073919999999</v>
      </c>
      <c r="H16867" s="47">
        <v>1.5916157280000001E-12</v>
      </c>
      <c r="I16867" s="207">
        <f t="shared" si="1315"/>
        <v>5.85015081465905E-15</v>
      </c>
      <c r="J16867" s="47">
        <f t="shared" si="1318"/>
        <v>459.27442192699999</v>
      </c>
      <c r="K16867" s="47">
        <f t="shared" si="1319"/>
        <v>272.06405072699999</v>
      </c>
      <c r="L16867" s="57">
        <f t="shared" si="1316"/>
        <v>459.27442192700158</v>
      </c>
      <c r="M16867" s="57">
        <f t="shared" si="1317"/>
        <v>272.06405072700159</v>
      </c>
    </row>
    <row r="16868" spans="1:13">
      <c r="A16868" s="25">
        <v>800.68</v>
      </c>
      <c r="B16868" s="206">
        <v>187.2522855</v>
      </c>
      <c r="C16868" s="206">
        <v>3.81221626</v>
      </c>
      <c r="D16868" s="206">
        <v>49.488222729999997</v>
      </c>
      <c r="E16868" s="206">
        <v>0</v>
      </c>
      <c r="F16868" s="206">
        <v>38.519381940000002</v>
      </c>
      <c r="G16868" s="206">
        <v>179.41610919999999</v>
      </c>
      <c r="H16868" s="47">
        <v>1.5916157280000001E-12</v>
      </c>
      <c r="I16868" s="207">
        <f t="shared" si="1315"/>
        <v>5.8680121296509599E-15</v>
      </c>
      <c r="J16868" s="47">
        <f t="shared" si="1318"/>
        <v>458.48821563000001</v>
      </c>
      <c r="K16868" s="47">
        <f t="shared" si="1319"/>
        <v>271.23593012999999</v>
      </c>
      <c r="L16868" s="57">
        <f t="shared" si="1316"/>
        <v>458.4882156300016</v>
      </c>
      <c r="M16868" s="57">
        <f t="shared" si="1317"/>
        <v>271.23593013000158</v>
      </c>
    </row>
    <row r="16869" spans="1:13">
      <c r="A16869" s="25">
        <v>800.71199999999999</v>
      </c>
      <c r="B16869" s="206">
        <v>187.2966734</v>
      </c>
      <c r="C16869" s="206">
        <v>3.8125256909999998</v>
      </c>
      <c r="D16869" s="206">
        <v>49.50233051</v>
      </c>
      <c r="E16869" s="206">
        <v>0</v>
      </c>
      <c r="F16869" s="206">
        <v>38.022839619999999</v>
      </c>
      <c r="G16869" s="206">
        <v>179.48189239999999</v>
      </c>
      <c r="H16869" s="47">
        <v>1.5916157280000001E-12</v>
      </c>
      <c r="I16869" s="207">
        <f t="shared" si="1315"/>
        <v>5.8770332620887666E-15</v>
      </c>
      <c r="J16869" s="47">
        <f t="shared" si="1318"/>
        <v>458.11626162099998</v>
      </c>
      <c r="K16869" s="47">
        <f t="shared" si="1319"/>
        <v>270.819588221</v>
      </c>
      <c r="L16869" s="57">
        <f t="shared" si="1316"/>
        <v>458.11626162100157</v>
      </c>
      <c r="M16869" s="57">
        <f t="shared" si="1317"/>
        <v>270.8195882210016</v>
      </c>
    </row>
    <row r="16870" spans="1:13">
      <c r="A16870" s="25">
        <v>800.74400000000003</v>
      </c>
      <c r="B16870" s="206">
        <v>187.3619539</v>
      </c>
      <c r="C16870" s="206">
        <v>3.8137002390000001</v>
      </c>
      <c r="D16870" s="206">
        <v>49.519903739999997</v>
      </c>
      <c r="E16870" s="206">
        <v>0</v>
      </c>
      <c r="F16870" s="206">
        <v>35.900429840000001</v>
      </c>
      <c r="G16870" s="206">
        <v>179.5802339</v>
      </c>
      <c r="H16870" s="47">
        <v>1.5916157280000001E-12</v>
      </c>
      <c r="I16870" s="207">
        <f t="shared" si="1315"/>
        <v>5.9208751883057265E-15</v>
      </c>
      <c r="J16870" s="47">
        <f t="shared" si="1318"/>
        <v>456.17622161899999</v>
      </c>
      <c r="K16870" s="47">
        <f t="shared" si="1319"/>
        <v>268.81426771899999</v>
      </c>
      <c r="L16870" s="57">
        <f t="shared" si="1316"/>
        <v>456.17622161900158</v>
      </c>
      <c r="M16870" s="57">
        <f t="shared" si="1317"/>
        <v>268.81426771900158</v>
      </c>
    </row>
    <row r="16871" spans="1:13">
      <c r="A16871" s="25">
        <v>800.77599999999995</v>
      </c>
      <c r="B16871" s="206">
        <v>187.40104410000001</v>
      </c>
      <c r="C16871" s="206">
        <v>3.814610273</v>
      </c>
      <c r="D16871" s="206">
        <v>49.53139101</v>
      </c>
      <c r="E16871" s="206">
        <v>0</v>
      </c>
      <c r="F16871" s="206">
        <v>30.75390861</v>
      </c>
      <c r="G16871" s="206">
        <v>179.66846219999999</v>
      </c>
      <c r="H16871" s="47">
        <v>1.5916157280000001E-12</v>
      </c>
      <c r="I16871" s="207">
        <f t="shared" si="1315"/>
        <v>6.034141680333171E-15</v>
      </c>
      <c r="J16871" s="47">
        <f t="shared" si="1318"/>
        <v>451.16941619299996</v>
      </c>
      <c r="K16871" s="47">
        <f t="shared" si="1319"/>
        <v>263.76837209299998</v>
      </c>
      <c r="L16871" s="57">
        <f t="shared" si="1316"/>
        <v>451.16941619300155</v>
      </c>
      <c r="M16871" s="57">
        <f t="shared" si="1317"/>
        <v>263.76837209300157</v>
      </c>
    </row>
    <row r="16872" spans="1:13">
      <c r="A16872" s="25">
        <v>800.80799999999999</v>
      </c>
      <c r="B16872" s="206">
        <v>187.311058</v>
      </c>
      <c r="C16872" s="206">
        <v>3.8131412309999999</v>
      </c>
      <c r="D16872" s="206">
        <v>49.51520592</v>
      </c>
      <c r="E16872" s="206">
        <v>0</v>
      </c>
      <c r="F16872" s="206">
        <v>22.937718690000001</v>
      </c>
      <c r="G16872" s="206">
        <v>179.66661139999999</v>
      </c>
      <c r="H16872" s="47">
        <v>1.5916157280000001E-12</v>
      </c>
      <c r="I16872" s="207">
        <f t="shared" si="1315"/>
        <v>6.2188843767740099E-15</v>
      </c>
      <c r="J16872" s="47">
        <f t="shared" si="1318"/>
        <v>443.24373524099997</v>
      </c>
      <c r="K16872" s="47">
        <f t="shared" si="1319"/>
        <v>255.93267724099999</v>
      </c>
      <c r="L16872" s="57">
        <f t="shared" si="1316"/>
        <v>443.24373524100156</v>
      </c>
      <c r="M16872" s="57">
        <f t="shared" si="1317"/>
        <v>255.93267724100158</v>
      </c>
    </row>
    <row r="16873" spans="1:13">
      <c r="A16873" s="25">
        <v>800.84</v>
      </c>
      <c r="B16873" s="206">
        <v>186.9645874</v>
      </c>
      <c r="C16873" s="206">
        <v>3.8068089810000001</v>
      </c>
      <c r="D16873" s="206">
        <v>49.444617209999997</v>
      </c>
      <c r="E16873" s="206">
        <v>0</v>
      </c>
      <c r="F16873" s="206">
        <v>14.63748696</v>
      </c>
      <c r="G16873" s="206">
        <v>179.48052910000001</v>
      </c>
      <c r="H16873" s="47">
        <v>1.5916157280000001E-12</v>
      </c>
      <c r="I16873" s="207">
        <f t="shared" si="1315"/>
        <v>6.4341646790189414E-15</v>
      </c>
      <c r="J16873" s="47">
        <f t="shared" si="1318"/>
        <v>434.33402965099998</v>
      </c>
      <c r="K16873" s="47">
        <f t="shared" si="1319"/>
        <v>247.36944225100001</v>
      </c>
      <c r="L16873" s="57">
        <f t="shared" si="1316"/>
        <v>434.33402965100157</v>
      </c>
      <c r="M16873" s="57">
        <f t="shared" si="1317"/>
        <v>247.3694422510016</v>
      </c>
    </row>
    <row r="16874" spans="1:13">
      <c r="A16874" s="25">
        <v>800.87199999999996</v>
      </c>
      <c r="B16874" s="206">
        <v>186.26874659999999</v>
      </c>
      <c r="C16874" s="206">
        <v>3.7938917700000001</v>
      </c>
      <c r="D16874" s="206">
        <v>49.300234260000003</v>
      </c>
      <c r="E16874" s="206">
        <v>0</v>
      </c>
      <c r="F16874" s="206">
        <v>8.5765080880000006</v>
      </c>
      <c r="G16874" s="206">
        <v>179.04476560000001</v>
      </c>
      <c r="H16874" s="47">
        <v>1.5916157280000001E-12</v>
      </c>
      <c r="I16874" s="207">
        <f t="shared" si="1315"/>
        <v>6.6120228695986646E-15</v>
      </c>
      <c r="J16874" s="47">
        <f t="shared" si="1318"/>
        <v>426.98414631799994</v>
      </c>
      <c r="K16874" s="47">
        <f t="shared" si="1319"/>
        <v>240.71539971800001</v>
      </c>
      <c r="L16874" s="57">
        <f t="shared" si="1316"/>
        <v>426.98414631800154</v>
      </c>
      <c r="M16874" s="57">
        <f t="shared" si="1317"/>
        <v>240.71539971800161</v>
      </c>
    </row>
    <row r="16875" spans="1:13">
      <c r="A16875" s="25">
        <v>800.904</v>
      </c>
      <c r="B16875" s="206">
        <v>185.27842340000001</v>
      </c>
      <c r="C16875" s="206">
        <v>3.7756048770000001</v>
      </c>
      <c r="D16875" s="206">
        <v>49.09347932</v>
      </c>
      <c r="E16875" s="206">
        <v>0</v>
      </c>
      <c r="F16875" s="206">
        <v>6.5864003960000002</v>
      </c>
      <c r="G16875" s="206">
        <v>178.4052427</v>
      </c>
      <c r="H16875" s="47">
        <v>1.5916157280000001E-12</v>
      </c>
      <c r="I16875" s="207">
        <f t="shared" si="1315"/>
        <v>6.6913766980936988E-15</v>
      </c>
      <c r="J16875" s="47">
        <f t="shared" si="1318"/>
        <v>423.13915069300003</v>
      </c>
      <c r="K16875" s="47">
        <f t="shared" si="1319"/>
        <v>237.860727293</v>
      </c>
      <c r="L16875" s="57">
        <f t="shared" si="1316"/>
        <v>423.13915069300162</v>
      </c>
      <c r="M16875" s="57">
        <f t="shared" si="1317"/>
        <v>237.86072729300159</v>
      </c>
    </row>
    <row r="16876" spans="1:13">
      <c r="A16876" s="25">
        <v>800.93600000000004</v>
      </c>
      <c r="B16876" s="206">
        <v>184.28989910000001</v>
      </c>
      <c r="C16876" s="206">
        <v>3.7578850250000002</v>
      </c>
      <c r="D16876" s="206">
        <v>48.885881740000002</v>
      </c>
      <c r="E16876" s="206">
        <v>0</v>
      </c>
      <c r="F16876" s="206">
        <v>9.0713009309999997</v>
      </c>
      <c r="G16876" s="206">
        <v>177.7871494</v>
      </c>
      <c r="H16876" s="47">
        <v>1.5916157280000001E-12</v>
      </c>
      <c r="I16876" s="207">
        <f t="shared" si="1315"/>
        <v>6.6455156336278529E-15</v>
      </c>
      <c r="J16876" s="47">
        <f t="shared" si="1318"/>
        <v>423.79211619600005</v>
      </c>
      <c r="K16876" s="47">
        <f t="shared" si="1319"/>
        <v>239.50221709600001</v>
      </c>
      <c r="L16876" s="57">
        <f t="shared" si="1316"/>
        <v>423.79211619600164</v>
      </c>
      <c r="M16876" s="57">
        <f t="shared" si="1317"/>
        <v>239.5022170960016</v>
      </c>
    </row>
    <row r="16877" spans="1:13">
      <c r="A16877" s="25">
        <v>800.96799999999996</v>
      </c>
      <c r="B16877" s="206">
        <v>183.73680469999999</v>
      </c>
      <c r="C16877" s="206">
        <v>3.7492938659999999</v>
      </c>
      <c r="D16877" s="206">
        <v>48.767489410000003</v>
      </c>
      <c r="E16877" s="206">
        <v>0</v>
      </c>
      <c r="F16877" s="206">
        <v>14.80598417</v>
      </c>
      <c r="G16877" s="206">
        <v>177.51540030000001</v>
      </c>
      <c r="H16877" s="47">
        <v>1.5916157280000001E-12</v>
      </c>
      <c r="I16877" s="207">
        <f t="shared" si="1315"/>
        <v>6.5006846875736056E-15</v>
      </c>
      <c r="J16877" s="47">
        <f t="shared" si="1318"/>
        <v>428.57497244599995</v>
      </c>
      <c r="K16877" s="47">
        <f t="shared" si="1319"/>
        <v>244.83816774600001</v>
      </c>
      <c r="L16877" s="57">
        <f t="shared" si="1316"/>
        <v>428.57497244600154</v>
      </c>
      <c r="M16877" s="57">
        <f t="shared" si="1317"/>
        <v>244.8381677460016</v>
      </c>
    </row>
    <row r="16878" spans="1:13">
      <c r="A16878" s="25">
        <v>801</v>
      </c>
      <c r="B16878" s="206">
        <v>183.87441889999999</v>
      </c>
      <c r="C16878" s="206">
        <v>3.7547714509999999</v>
      </c>
      <c r="D16878" s="206">
        <v>48.79152311</v>
      </c>
      <c r="E16878" s="206">
        <v>0</v>
      </c>
      <c r="F16878" s="206">
        <v>20.783807880000001</v>
      </c>
      <c r="G16878" s="206">
        <v>177.77746329999999</v>
      </c>
      <c r="H16878" s="47">
        <v>1.5916157280000001E-12</v>
      </c>
      <c r="I16878" s="207">
        <f t="shared" si="1315"/>
        <v>6.3383822120343491E-15</v>
      </c>
      <c r="J16878" s="47">
        <f t="shared" si="1318"/>
        <v>434.98198464099994</v>
      </c>
      <c r="K16878" s="47">
        <f t="shared" si="1319"/>
        <v>251.10756574099997</v>
      </c>
      <c r="L16878" s="57">
        <f t="shared" si="1316"/>
        <v>434.98198464100153</v>
      </c>
      <c r="M16878" s="57">
        <f t="shared" si="1317"/>
        <v>251.10756574100157</v>
      </c>
    </row>
    <row r="16879" spans="1:13">
      <c r="A16879" s="25">
        <v>801.03200000000004</v>
      </c>
      <c r="B16879" s="206">
        <v>184.5567886</v>
      </c>
      <c r="C16879" s="206">
        <v>3.7712471949999999</v>
      </c>
      <c r="D16879" s="206">
        <v>48.92819995</v>
      </c>
      <c r="E16879" s="206">
        <v>0</v>
      </c>
      <c r="F16879" s="206">
        <v>23.351131599999999</v>
      </c>
      <c r="G16879" s="206">
        <v>178.4567539</v>
      </c>
      <c r="H16879" s="47">
        <v>1.5916157280000001E-12</v>
      </c>
      <c r="I16879" s="207">
        <f t="shared" si="1315"/>
        <v>6.2537126591164591E-15</v>
      </c>
      <c r="J16879" s="47">
        <f t="shared" si="1318"/>
        <v>439.06412124500002</v>
      </c>
      <c r="K16879" s="47">
        <f t="shared" si="1319"/>
        <v>254.50733264499999</v>
      </c>
      <c r="L16879" s="57">
        <f t="shared" si="1316"/>
        <v>439.06412124500162</v>
      </c>
      <c r="M16879" s="57">
        <f t="shared" si="1317"/>
        <v>254.50733264500158</v>
      </c>
    </row>
    <row r="16880" spans="1:13">
      <c r="A16880" s="25">
        <v>801.06399999999996</v>
      </c>
      <c r="B16880" s="206">
        <v>185.37235469999999</v>
      </c>
      <c r="C16880" s="206">
        <v>3.790353643</v>
      </c>
      <c r="D16880" s="206">
        <v>49.092705029999998</v>
      </c>
      <c r="E16880" s="206">
        <v>0</v>
      </c>
      <c r="F16880" s="206">
        <v>20.809726229999999</v>
      </c>
      <c r="G16880" s="206">
        <v>179.23572720000001</v>
      </c>
      <c r="H16880" s="47">
        <v>1.648459147E-12</v>
      </c>
      <c r="I16880" s="207">
        <f t="shared" si="1315"/>
        <v>6.5174903900462533E-15</v>
      </c>
      <c r="J16880" s="47">
        <f t="shared" si="1318"/>
        <v>438.30086680299996</v>
      </c>
      <c r="K16880" s="47">
        <f t="shared" si="1319"/>
        <v>252.928512103</v>
      </c>
      <c r="L16880" s="57">
        <f t="shared" si="1316"/>
        <v>438.30086680300161</v>
      </c>
      <c r="M16880" s="57">
        <f t="shared" si="1317"/>
        <v>252.92851210300165</v>
      </c>
    </row>
    <row r="16881" spans="1:13">
      <c r="A16881" s="25">
        <v>801.096</v>
      </c>
      <c r="B16881" s="206">
        <v>185.9780787</v>
      </c>
      <c r="C16881" s="206">
        <v>3.8050791319999999</v>
      </c>
      <c r="D16881" s="206">
        <v>49.214313920000002</v>
      </c>
      <c r="E16881" s="206">
        <v>0</v>
      </c>
      <c r="F16881" s="206">
        <v>14.927958950000001</v>
      </c>
      <c r="G16881" s="206">
        <v>179.84840449999999</v>
      </c>
      <c r="H16881" s="47">
        <v>1.648459147E-12</v>
      </c>
      <c r="I16881" s="207">
        <f t="shared" si="1315"/>
        <v>6.6524914319373949E-15</v>
      </c>
      <c r="J16881" s="47">
        <f t="shared" si="1318"/>
        <v>433.77383520199999</v>
      </c>
      <c r="K16881" s="47">
        <f t="shared" si="1319"/>
        <v>247.79575650199999</v>
      </c>
      <c r="L16881" s="57">
        <f t="shared" si="1316"/>
        <v>433.77383520200164</v>
      </c>
      <c r="M16881" s="57">
        <f t="shared" si="1317"/>
        <v>247.79575650200164</v>
      </c>
    </row>
    <row r="16882" spans="1:13">
      <c r="A16882" s="25">
        <v>801.12800000000004</v>
      </c>
      <c r="B16882" s="206">
        <v>186.2760327</v>
      </c>
      <c r="C16882" s="206">
        <v>3.8133054199999998</v>
      </c>
      <c r="D16882" s="206">
        <v>49.272990040000003</v>
      </c>
      <c r="E16882" s="206">
        <v>0</v>
      </c>
      <c r="F16882" s="206">
        <v>9.5062969180000003</v>
      </c>
      <c r="G16882" s="206">
        <v>180.21453769999999</v>
      </c>
      <c r="H16882" s="47">
        <v>1.648459147E-12</v>
      </c>
      <c r="I16882" s="207">
        <f t="shared" si="1315"/>
        <v>6.7891710859991827E-15</v>
      </c>
      <c r="J16882" s="47">
        <f t="shared" si="1318"/>
        <v>429.08316277799997</v>
      </c>
      <c r="K16882" s="47">
        <f t="shared" si="1319"/>
        <v>242.807130078</v>
      </c>
      <c r="L16882" s="57">
        <f t="shared" si="1316"/>
        <v>429.08316277800162</v>
      </c>
      <c r="M16882" s="57">
        <f t="shared" si="1317"/>
        <v>242.80713007800165</v>
      </c>
    </row>
    <row r="16883" spans="1:13">
      <c r="A16883" s="25">
        <v>801.16</v>
      </c>
      <c r="B16883" s="206">
        <v>186.3404606</v>
      </c>
      <c r="C16883" s="206">
        <v>3.816390153</v>
      </c>
      <c r="D16883" s="206">
        <v>49.284287480000003</v>
      </c>
      <c r="E16883" s="206">
        <v>0</v>
      </c>
      <c r="F16883" s="206">
        <v>7.7783949440000004</v>
      </c>
      <c r="G16883" s="206">
        <v>180.38571440000001</v>
      </c>
      <c r="H16883" s="47">
        <v>1.648459147E-12</v>
      </c>
      <c r="I16883" s="207">
        <f t="shared" si="1315"/>
        <v>6.8325724928816443E-15</v>
      </c>
      <c r="J16883" s="47">
        <f t="shared" si="1318"/>
        <v>427.605247577</v>
      </c>
      <c r="K16883" s="47">
        <f t="shared" si="1319"/>
        <v>241.26478697700003</v>
      </c>
      <c r="L16883" s="57">
        <f t="shared" si="1316"/>
        <v>427.60524757700165</v>
      </c>
      <c r="M16883" s="57">
        <f t="shared" si="1317"/>
        <v>241.26478697700168</v>
      </c>
    </row>
    <row r="16884" spans="1:13">
      <c r="A16884" s="25">
        <v>801.19200000000001</v>
      </c>
      <c r="B16884" s="206">
        <v>186.27333049999999</v>
      </c>
      <c r="C16884" s="206">
        <v>3.8163119879999998</v>
      </c>
      <c r="D16884" s="206">
        <v>49.269385149999998</v>
      </c>
      <c r="E16884" s="206">
        <v>0</v>
      </c>
      <c r="F16884" s="206">
        <v>11.052614569999999</v>
      </c>
      <c r="G16884" s="206">
        <v>180.4370136</v>
      </c>
      <c r="H16884" s="47">
        <v>1.648459147E-12</v>
      </c>
      <c r="I16884" s="207">
        <f t="shared" si="1315"/>
        <v>6.7400877211307113E-15</v>
      </c>
      <c r="J16884" s="47">
        <f t="shared" si="1318"/>
        <v>430.84865580799999</v>
      </c>
      <c r="K16884" s="47">
        <f t="shared" si="1319"/>
        <v>244.575325308</v>
      </c>
      <c r="L16884" s="57">
        <f t="shared" si="1316"/>
        <v>430.84865580800164</v>
      </c>
      <c r="M16884" s="57">
        <f t="shared" si="1317"/>
        <v>244.57532530800165</v>
      </c>
    </row>
    <row r="16885" spans="1:13">
      <c r="A16885" s="25">
        <v>801.22400000000005</v>
      </c>
      <c r="B16885" s="206">
        <v>186.14017140000001</v>
      </c>
      <c r="C16885" s="206">
        <v>3.8143938820000001</v>
      </c>
      <c r="D16885" s="206">
        <v>49.241817099999999</v>
      </c>
      <c r="E16885" s="206">
        <v>0</v>
      </c>
      <c r="F16885" s="206">
        <v>18.445469970000001</v>
      </c>
      <c r="G16885" s="206">
        <v>180.41859830000001</v>
      </c>
      <c r="H16885" s="47">
        <v>1.648459147E-12</v>
      </c>
      <c r="I16885" s="207">
        <f t="shared" si="1315"/>
        <v>6.5435746256498044E-15</v>
      </c>
      <c r="J16885" s="47">
        <f t="shared" si="1318"/>
        <v>438.06045065199999</v>
      </c>
      <c r="K16885" s="47">
        <f t="shared" si="1319"/>
        <v>251.920279252</v>
      </c>
      <c r="L16885" s="57">
        <f t="shared" si="1316"/>
        <v>438.06045065200163</v>
      </c>
      <c r="M16885" s="57">
        <f t="shared" si="1317"/>
        <v>251.92027925200165</v>
      </c>
    </row>
    <row r="16886" spans="1:13">
      <c r="A16886" s="25">
        <v>801.25599999999997</v>
      </c>
      <c r="B16886" s="206">
        <v>185.9860587</v>
      </c>
      <c r="C16886" s="206">
        <v>3.8116067259999999</v>
      </c>
      <c r="D16886" s="206">
        <v>49.210926000000001</v>
      </c>
      <c r="E16886" s="206">
        <v>0</v>
      </c>
      <c r="F16886" s="206">
        <v>27.11817589</v>
      </c>
      <c r="G16886" s="206">
        <v>180.36725010000001</v>
      </c>
      <c r="H16886" s="47">
        <v>1.648459147E-12</v>
      </c>
      <c r="I16886" s="207">
        <f t="shared" si="1315"/>
        <v>6.3278648188906716E-15</v>
      </c>
      <c r="J16886" s="47">
        <f t="shared" si="1318"/>
        <v>446.49401741600002</v>
      </c>
      <c r="K16886" s="47">
        <f t="shared" si="1319"/>
        <v>260.50795871600002</v>
      </c>
      <c r="L16886" s="57">
        <f t="shared" si="1316"/>
        <v>446.49401741600167</v>
      </c>
      <c r="M16886" s="57">
        <f t="shared" si="1317"/>
        <v>260.50795871600167</v>
      </c>
    </row>
    <row r="16887" spans="1:13">
      <c r="A16887" s="25">
        <v>801.28800000000001</v>
      </c>
      <c r="B16887" s="206">
        <v>185.85789389999999</v>
      </c>
      <c r="C16887" s="206">
        <v>3.8089804250000001</v>
      </c>
      <c r="D16887" s="206">
        <v>49.186567519999997</v>
      </c>
      <c r="E16887" s="206">
        <v>0</v>
      </c>
      <c r="F16887" s="206">
        <v>33.964359330000001</v>
      </c>
      <c r="G16887" s="206">
        <v>180.3219666</v>
      </c>
      <c r="H16887" s="47">
        <v>1.705302566E-12</v>
      </c>
      <c r="I16887" s="207">
        <f t="shared" si="1315"/>
        <v>6.3801654084388858E-15</v>
      </c>
      <c r="J16887" s="47">
        <f t="shared" si="1318"/>
        <v>453.13976777499994</v>
      </c>
      <c r="K16887" s="47">
        <f t="shared" si="1319"/>
        <v>267.28187387499997</v>
      </c>
      <c r="L16887" s="57">
        <f t="shared" si="1316"/>
        <v>453.13976777500164</v>
      </c>
      <c r="M16887" s="57">
        <f t="shared" si="1317"/>
        <v>267.28187387500168</v>
      </c>
    </row>
    <row r="16888" spans="1:13">
      <c r="A16888" s="25">
        <v>801.32</v>
      </c>
      <c r="B16888" s="206">
        <v>185.78328490000001</v>
      </c>
      <c r="C16888" s="206">
        <v>3.8071351170000001</v>
      </c>
      <c r="D16888" s="206">
        <v>49.174579979999997</v>
      </c>
      <c r="E16888" s="206">
        <v>0</v>
      </c>
      <c r="F16888" s="206">
        <v>38.208118710000001</v>
      </c>
      <c r="G16888" s="206">
        <v>180.30618939999999</v>
      </c>
      <c r="H16888" s="47">
        <v>1.648459147E-12</v>
      </c>
      <c r="I16888" s="207">
        <f t="shared" si="1315"/>
        <v>6.0717616690213742E-15</v>
      </c>
      <c r="J16888" s="47">
        <f t="shared" si="1318"/>
        <v>457.27930810700002</v>
      </c>
      <c r="K16888" s="47">
        <f t="shared" si="1319"/>
        <v>271.49602320700001</v>
      </c>
      <c r="L16888" s="57">
        <f t="shared" si="1316"/>
        <v>457.27930810700167</v>
      </c>
      <c r="M16888" s="57">
        <f t="shared" si="1317"/>
        <v>271.49602320700166</v>
      </c>
    </row>
    <row r="16889" spans="1:13">
      <c r="A16889" s="25">
        <v>801.35199999999998</v>
      </c>
      <c r="B16889" s="206">
        <v>185.7258918</v>
      </c>
      <c r="C16889" s="206">
        <v>3.8053598960000001</v>
      </c>
      <c r="D16889" s="206">
        <v>49.167263839999997</v>
      </c>
      <c r="E16889" s="206">
        <v>0</v>
      </c>
      <c r="F16889" s="206">
        <v>41.426316880000002</v>
      </c>
      <c r="G16889" s="206">
        <v>180.29285669999999</v>
      </c>
      <c r="H16889" s="47">
        <v>1.648459147E-12</v>
      </c>
      <c r="I16889" s="207">
        <f t="shared" si="1315"/>
        <v>6.0011225784934716E-15</v>
      </c>
      <c r="J16889" s="47">
        <f t="shared" si="1318"/>
        <v>460.41768911600002</v>
      </c>
      <c r="K16889" s="47">
        <f t="shared" si="1319"/>
        <v>274.69179731600002</v>
      </c>
      <c r="L16889" s="57">
        <f t="shared" si="1316"/>
        <v>460.41768911600167</v>
      </c>
      <c r="M16889" s="57">
        <f t="shared" si="1317"/>
        <v>274.69179731600167</v>
      </c>
    </row>
    <row r="16890" spans="1:13">
      <c r="A16890" s="25">
        <v>801.38400000000001</v>
      </c>
      <c r="B16890" s="206">
        <v>185.58285140000001</v>
      </c>
      <c r="C16890" s="206">
        <v>3.8015869260000001</v>
      </c>
      <c r="D16890" s="206">
        <v>49.142821640000001</v>
      </c>
      <c r="E16890" s="206">
        <v>0</v>
      </c>
      <c r="F16890" s="206">
        <v>44.575952110000003</v>
      </c>
      <c r="G16890" s="206">
        <v>180.20340160000001</v>
      </c>
      <c r="H16890" s="47">
        <v>1.648459147E-12</v>
      </c>
      <c r="I16890" s="207">
        <f t="shared" si="1315"/>
        <v>5.9356071424733637E-15</v>
      </c>
      <c r="J16890" s="47">
        <f t="shared" si="1318"/>
        <v>463.30661367599998</v>
      </c>
      <c r="K16890" s="47">
        <f t="shared" si="1319"/>
        <v>277.723762276</v>
      </c>
      <c r="L16890" s="57">
        <f t="shared" si="1316"/>
        <v>463.30661367600163</v>
      </c>
      <c r="M16890" s="57">
        <f t="shared" si="1317"/>
        <v>277.72376227600165</v>
      </c>
    </row>
    <row r="16891" spans="1:13">
      <c r="A16891" s="25">
        <v>801.41600000000005</v>
      </c>
      <c r="B16891" s="206">
        <v>185.25824159999999</v>
      </c>
      <c r="C16891" s="206">
        <v>3.7939273889999998</v>
      </c>
      <c r="D16891" s="206">
        <v>49.080878630000001</v>
      </c>
      <c r="E16891" s="206">
        <v>0</v>
      </c>
      <c r="F16891" s="206">
        <v>48.411538440000001</v>
      </c>
      <c r="G16891" s="206">
        <v>179.96605049999999</v>
      </c>
      <c r="H16891" s="47">
        <v>1.705302566E-12</v>
      </c>
      <c r="I16891" s="207">
        <f t="shared" si="1315"/>
        <v>6.0632463814169235E-15</v>
      </c>
      <c r="J16891" s="47">
        <f t="shared" si="1318"/>
        <v>466.51063655899998</v>
      </c>
      <c r="K16891" s="47">
        <f t="shared" si="1319"/>
        <v>281.25239495899996</v>
      </c>
      <c r="L16891" s="57">
        <f t="shared" si="1316"/>
        <v>466.51063655900168</v>
      </c>
      <c r="M16891" s="57">
        <f t="shared" si="1317"/>
        <v>281.25239495900166</v>
      </c>
    </row>
    <row r="16892" spans="1:13">
      <c r="A16892" s="25">
        <v>801.44799999999998</v>
      </c>
      <c r="B16892" s="206">
        <v>184.7671321</v>
      </c>
      <c r="C16892" s="206">
        <v>3.7827955210000002</v>
      </c>
      <c r="D16892" s="206">
        <v>48.98431823</v>
      </c>
      <c r="E16892" s="206">
        <v>0</v>
      </c>
      <c r="F16892" s="206">
        <v>63.70136119</v>
      </c>
      <c r="G16892" s="206">
        <v>179.5965716</v>
      </c>
      <c r="H16892" s="47">
        <v>1.648459147E-12</v>
      </c>
      <c r="I16892" s="207">
        <f t="shared" si="1315"/>
        <v>5.5678951847215649E-15</v>
      </c>
      <c r="J16892" s="47">
        <f t="shared" si="1318"/>
        <v>480.83217864099998</v>
      </c>
      <c r="K16892" s="47">
        <f t="shared" si="1319"/>
        <v>296.06504654100002</v>
      </c>
      <c r="L16892" s="57">
        <f t="shared" si="1316"/>
        <v>480.83217864100163</v>
      </c>
      <c r="M16892" s="57">
        <f t="shared" si="1317"/>
        <v>296.06504654100166</v>
      </c>
    </row>
    <row r="16893" spans="1:13">
      <c r="A16893" s="25">
        <v>801.48</v>
      </c>
      <c r="B16893" s="206">
        <v>184.27427309999999</v>
      </c>
      <c r="C16893" s="206">
        <v>3.771658967</v>
      </c>
      <c r="D16893" s="206">
        <v>48.887252359999998</v>
      </c>
      <c r="E16893" s="206">
        <v>0</v>
      </c>
      <c r="F16893" s="206">
        <v>128.6620801</v>
      </c>
      <c r="G16893" s="206">
        <v>179.22691940000001</v>
      </c>
      <c r="H16893" s="47">
        <v>1.648459147E-12</v>
      </c>
      <c r="I16893" s="207">
        <f t="shared" si="1315"/>
        <v>4.572094574667976E-15</v>
      </c>
      <c r="J16893" s="47">
        <f t="shared" si="1318"/>
        <v>544.82218392699997</v>
      </c>
      <c r="K16893" s="47">
        <f t="shared" si="1319"/>
        <v>360.54791082700001</v>
      </c>
      <c r="L16893" s="57">
        <f t="shared" si="1316"/>
        <v>544.82218392700167</v>
      </c>
      <c r="M16893" s="57">
        <f t="shared" si="1317"/>
        <v>360.54791082700166</v>
      </c>
    </row>
    <row r="16894" spans="1:13">
      <c r="A16894" s="25">
        <v>801.51199999999994</v>
      </c>
      <c r="B16894" s="206">
        <v>184.00230590000001</v>
      </c>
      <c r="C16894" s="206">
        <v>3.7651409689999999</v>
      </c>
      <c r="D16894" s="206">
        <v>48.835775849999997</v>
      </c>
      <c r="E16894" s="206">
        <v>0</v>
      </c>
      <c r="F16894" s="206">
        <v>316.89668219999999</v>
      </c>
      <c r="G16894" s="206">
        <v>179.03309640000001</v>
      </c>
      <c r="H16894" s="47">
        <v>1.705302566E-12</v>
      </c>
      <c r="I16894" s="207">
        <f t="shared" si="1315"/>
        <v>3.1088553115471312E-15</v>
      </c>
      <c r="J16894" s="47">
        <f t="shared" si="1318"/>
        <v>732.53300131899994</v>
      </c>
      <c r="K16894" s="47">
        <f t="shared" si="1319"/>
        <v>548.53069541900004</v>
      </c>
      <c r="L16894" s="57">
        <f t="shared" si="1316"/>
        <v>732.53300131900164</v>
      </c>
      <c r="M16894" s="57">
        <f t="shared" si="1317"/>
        <v>548.53069541900174</v>
      </c>
    </row>
    <row r="16895" spans="1:13">
      <c r="A16895" s="25">
        <v>801.54399999999998</v>
      </c>
      <c r="B16895" s="206">
        <v>184.0665391</v>
      </c>
      <c r="C16895" s="206">
        <v>3.7656691090000001</v>
      </c>
      <c r="D16895" s="206">
        <v>48.853644150000001</v>
      </c>
      <c r="E16895" s="206">
        <v>0</v>
      </c>
      <c r="F16895" s="206">
        <v>702.42051860000004</v>
      </c>
      <c r="G16895" s="206">
        <v>179.1075429</v>
      </c>
      <c r="H16895" s="47">
        <v>1.705302566E-12</v>
      </c>
      <c r="I16895" s="207">
        <f t="shared" si="1315"/>
        <v>1.8255176988962256E-15</v>
      </c>
      <c r="J16895" s="47">
        <f t="shared" si="1318"/>
        <v>1118.2139138590001</v>
      </c>
      <c r="K16895" s="47">
        <f t="shared" si="1319"/>
        <v>934.14737475900006</v>
      </c>
      <c r="L16895" s="57">
        <f t="shared" si="1316"/>
        <v>1118.2139138590019</v>
      </c>
      <c r="M16895" s="57">
        <f t="shared" si="1317"/>
        <v>934.14737475900176</v>
      </c>
    </row>
    <row r="16896" spans="1:13">
      <c r="A16896" s="25">
        <v>801.57600000000002</v>
      </c>
      <c r="B16896" s="206">
        <v>184.39755059999999</v>
      </c>
      <c r="C16896" s="206">
        <v>3.7719145059999999</v>
      </c>
      <c r="D16896" s="206">
        <v>48.926345660000003</v>
      </c>
      <c r="E16896" s="206">
        <v>0</v>
      </c>
      <c r="F16896" s="206">
        <v>1264.7454909999999</v>
      </c>
      <c r="G16896" s="206">
        <v>179.39962929999999</v>
      </c>
      <c r="H16896" s="47">
        <v>1.705302566E-12</v>
      </c>
      <c r="I16896" s="207">
        <f t="shared" si="1315"/>
        <v>1.139265863252241E-15</v>
      </c>
      <c r="J16896" s="47">
        <f t="shared" si="1318"/>
        <v>1681.240931066</v>
      </c>
      <c r="K16896" s="47">
        <f t="shared" si="1319"/>
        <v>1496.8433804659999</v>
      </c>
      <c r="L16896" s="57">
        <f t="shared" si="1316"/>
        <v>1681.2409310660018</v>
      </c>
      <c r="M16896" s="57">
        <f t="shared" si="1317"/>
        <v>1496.8433804660017</v>
      </c>
    </row>
    <row r="16897" spans="1:13">
      <c r="A16897" s="25">
        <v>801.60799999999995</v>
      </c>
      <c r="B16897" s="206">
        <v>184.82822010000001</v>
      </c>
      <c r="C16897" s="206">
        <v>3.7805403449999999</v>
      </c>
      <c r="D16897" s="206">
        <v>49.019234009999998</v>
      </c>
      <c r="E16897" s="206">
        <v>0</v>
      </c>
      <c r="F16897" s="206">
        <v>1810.2858799999999</v>
      </c>
      <c r="G16897" s="206">
        <v>179.78223819999999</v>
      </c>
      <c r="H16897" s="47">
        <v>1.705302566E-12</v>
      </c>
      <c r="I16897" s="207">
        <f t="shared" si="1315"/>
        <v>8.3475910126875146E-16</v>
      </c>
      <c r="J16897" s="47">
        <f t="shared" si="1318"/>
        <v>2227.696112655</v>
      </c>
      <c r="K16897" s="47">
        <f t="shared" si="1319"/>
        <v>2042.8678925549998</v>
      </c>
      <c r="L16897" s="57">
        <f t="shared" si="1316"/>
        <v>2227.6961126550018</v>
      </c>
      <c r="M16897" s="57">
        <f t="shared" si="1317"/>
        <v>2042.8678925550016</v>
      </c>
    </row>
    <row r="16898" spans="1:13">
      <c r="A16898" s="25">
        <v>801.64</v>
      </c>
      <c r="B16898" s="206">
        <v>185.22886209999999</v>
      </c>
      <c r="C16898" s="206">
        <v>3.7889215900000002</v>
      </c>
      <c r="D16898" s="206">
        <v>49.105469769999999</v>
      </c>
      <c r="E16898" s="206">
        <v>0</v>
      </c>
      <c r="F16898" s="206">
        <v>2053.3881630000001</v>
      </c>
      <c r="G16898" s="206">
        <v>180.15539609999999</v>
      </c>
      <c r="H16898" s="47">
        <v>1.818989404E-12</v>
      </c>
      <c r="I16898" s="207">
        <f t="shared" si="1315"/>
        <v>7.9555598857779816E-16</v>
      </c>
      <c r="J16898" s="47">
        <f t="shared" si="1318"/>
        <v>2471.6668125599999</v>
      </c>
      <c r="K16898" s="47">
        <f t="shared" si="1319"/>
        <v>2286.4379504600001</v>
      </c>
      <c r="L16898" s="57">
        <f t="shared" si="1316"/>
        <v>2471.6668125600017</v>
      </c>
      <c r="M16898" s="57">
        <f t="shared" si="1317"/>
        <v>2286.437950460002</v>
      </c>
    </row>
    <row r="16899" spans="1:13">
      <c r="A16899" s="25">
        <v>801.67200000000003</v>
      </c>
      <c r="B16899" s="206">
        <v>185.55053129999999</v>
      </c>
      <c r="C16899" s="206">
        <v>3.796031771</v>
      </c>
      <c r="D16899" s="206">
        <v>49.174859740000002</v>
      </c>
      <c r="E16899" s="206">
        <v>0</v>
      </c>
      <c r="F16899" s="206">
        <v>1848.566</v>
      </c>
      <c r="G16899" s="206">
        <v>180.48007140000001</v>
      </c>
      <c r="H16899" s="47">
        <v>1.705302566E-12</v>
      </c>
      <c r="I16899" s="207">
        <f t="shared" ref="I16899:I16962" si="1320">H16899/K16899</f>
        <v>8.1906276287764156E-16</v>
      </c>
      <c r="J16899" s="47">
        <f t="shared" si="1318"/>
        <v>2267.5674942109999</v>
      </c>
      <c r="K16899" s="47">
        <f t="shared" si="1319"/>
        <v>2082.0169629110001</v>
      </c>
      <c r="L16899" s="57">
        <f t="shared" ref="L16899:L16962" si="1321">J16899+H16899</f>
        <v>2267.5674942110018</v>
      </c>
      <c r="M16899" s="57">
        <f t="shared" ref="M16899:M16962" si="1322">K16899+H16899</f>
        <v>2082.0169629110019</v>
      </c>
    </row>
    <row r="16900" spans="1:13">
      <c r="A16900" s="25">
        <v>801.70399999999995</v>
      </c>
      <c r="B16900" s="206">
        <v>185.78549709999999</v>
      </c>
      <c r="C16900" s="206">
        <v>3.801666414</v>
      </c>
      <c r="D16900" s="206">
        <v>49.225624570000001</v>
      </c>
      <c r="E16900" s="206">
        <v>0</v>
      </c>
      <c r="F16900" s="206">
        <v>1327.6946720000001</v>
      </c>
      <c r="G16900" s="206">
        <v>180.74856349999999</v>
      </c>
      <c r="H16900" s="47">
        <v>1.705302566E-12</v>
      </c>
      <c r="I16900" s="207">
        <f t="shared" si="1320"/>
        <v>1.0921131952710435E-15</v>
      </c>
      <c r="J16900" s="47">
        <f t="shared" ref="J16900:J16963" si="1323">SUM(B16900:G16900)</f>
        <v>1747.2560235840001</v>
      </c>
      <c r="K16900" s="47">
        <f t="shared" ref="K16900:K16963" si="1324">SUM(C16900:G16900)</f>
        <v>1561.4705264840002</v>
      </c>
      <c r="L16900" s="57">
        <f t="shared" si="1321"/>
        <v>1747.2560235840019</v>
      </c>
      <c r="M16900" s="57">
        <f t="shared" si="1322"/>
        <v>1561.470526484002</v>
      </c>
    </row>
    <row r="16901" spans="1:13">
      <c r="A16901" s="25">
        <v>801.73599999999999</v>
      </c>
      <c r="B16901" s="206">
        <v>185.93015159999999</v>
      </c>
      <c r="C16901" s="206">
        <v>3.805699883</v>
      </c>
      <c r="D16901" s="206">
        <v>49.256811190000001</v>
      </c>
      <c r="E16901" s="206">
        <v>0</v>
      </c>
      <c r="F16901" s="206">
        <v>772.10142050000002</v>
      </c>
      <c r="G16901" s="206">
        <v>180.95615230000001</v>
      </c>
      <c r="H16901" s="47">
        <v>1.705302566E-12</v>
      </c>
      <c r="I16901" s="207">
        <f t="shared" si="1320"/>
        <v>1.6949294555730745E-15</v>
      </c>
      <c r="J16901" s="47">
        <f t="shared" si="1323"/>
        <v>1192.0502354729999</v>
      </c>
      <c r="K16901" s="47">
        <f t="shared" si="1324"/>
        <v>1006.120083873</v>
      </c>
      <c r="L16901" s="57">
        <f t="shared" si="1321"/>
        <v>1192.0502354730017</v>
      </c>
      <c r="M16901" s="57">
        <f t="shared" si="1322"/>
        <v>1006.1200838730017</v>
      </c>
    </row>
    <row r="16902" spans="1:13">
      <c r="A16902" s="25">
        <v>801.76800000000003</v>
      </c>
      <c r="B16902" s="206">
        <v>185.9817879</v>
      </c>
      <c r="C16902" s="206">
        <v>3.808011858</v>
      </c>
      <c r="D16902" s="206">
        <v>49.267778210000003</v>
      </c>
      <c r="E16902" s="206">
        <v>0</v>
      </c>
      <c r="F16902" s="206">
        <v>380.2854542</v>
      </c>
      <c r="G16902" s="206">
        <v>181.098276</v>
      </c>
      <c r="H16902" s="47">
        <v>1.705302566E-12</v>
      </c>
      <c r="I16902" s="207">
        <f t="shared" si="1320"/>
        <v>2.7752887045451302E-15</v>
      </c>
      <c r="J16902" s="47">
        <f t="shared" si="1323"/>
        <v>800.44130816799998</v>
      </c>
      <c r="K16902" s="47">
        <f t="shared" si="1324"/>
        <v>614.45952026800001</v>
      </c>
      <c r="L16902" s="57">
        <f t="shared" si="1321"/>
        <v>800.44130816800168</v>
      </c>
      <c r="M16902" s="57">
        <f t="shared" si="1322"/>
        <v>614.45952026800171</v>
      </c>
    </row>
    <row r="16903" spans="1:13">
      <c r="A16903" s="25">
        <v>801.8</v>
      </c>
      <c r="B16903" s="206">
        <v>185.9476142</v>
      </c>
      <c r="C16903" s="206">
        <v>3.8086687320000001</v>
      </c>
      <c r="D16903" s="206">
        <v>49.260151720000003</v>
      </c>
      <c r="E16903" s="206">
        <v>0</v>
      </c>
      <c r="F16903" s="206">
        <v>178.9581278</v>
      </c>
      <c r="G16903" s="206">
        <v>181.1774437</v>
      </c>
      <c r="H16903" s="47">
        <v>1.705302566E-12</v>
      </c>
      <c r="I16903" s="207">
        <f t="shared" si="1320"/>
        <v>4.1270194586849813E-15</v>
      </c>
      <c r="J16903" s="47">
        <f t="shared" si="1323"/>
        <v>599.15200615200001</v>
      </c>
      <c r="K16903" s="47">
        <f t="shared" si="1324"/>
        <v>413.20439195200004</v>
      </c>
      <c r="L16903" s="57">
        <f t="shared" si="1321"/>
        <v>599.15200615200172</v>
      </c>
      <c r="M16903" s="57">
        <f t="shared" si="1322"/>
        <v>413.20439195200174</v>
      </c>
    </row>
    <row r="16904" spans="1:13">
      <c r="A16904" s="25">
        <v>801.83199999999999</v>
      </c>
      <c r="B16904" s="206">
        <v>185.84546449999999</v>
      </c>
      <c r="C16904" s="206">
        <v>3.8079565120000001</v>
      </c>
      <c r="D16904" s="206">
        <v>49.237918229999998</v>
      </c>
      <c r="E16904" s="206">
        <v>0</v>
      </c>
      <c r="F16904" s="206">
        <v>96.653657129999999</v>
      </c>
      <c r="G16904" s="206">
        <v>181.20450460000001</v>
      </c>
      <c r="H16904" s="47">
        <v>1.705302566E-12</v>
      </c>
      <c r="I16904" s="207">
        <f t="shared" si="1320"/>
        <v>5.1534655913582273E-15</v>
      </c>
      <c r="J16904" s="47">
        <f t="shared" si="1323"/>
        <v>516.74950097200008</v>
      </c>
      <c r="K16904" s="47">
        <f t="shared" si="1324"/>
        <v>330.90403647200003</v>
      </c>
      <c r="L16904" s="57">
        <f t="shared" si="1321"/>
        <v>516.74950097200178</v>
      </c>
      <c r="M16904" s="57">
        <f t="shared" si="1322"/>
        <v>330.90403647200174</v>
      </c>
    </row>
    <row r="16905" spans="1:13">
      <c r="A16905" s="25">
        <v>801.86400000000003</v>
      </c>
      <c r="B16905" s="206">
        <v>185.6956648</v>
      </c>
      <c r="C16905" s="206">
        <v>3.8062435059999999</v>
      </c>
      <c r="D16905" s="206">
        <v>49.205570199999997</v>
      </c>
      <c r="E16905" s="206">
        <v>0</v>
      </c>
      <c r="F16905" s="206">
        <v>61.347330960000001</v>
      </c>
      <c r="G16905" s="206">
        <v>181.1934392</v>
      </c>
      <c r="H16905" s="47">
        <v>1.705302566E-12</v>
      </c>
      <c r="I16905" s="207">
        <f t="shared" si="1320"/>
        <v>5.7698787257876382E-15</v>
      </c>
      <c r="J16905" s="47">
        <f t="shared" si="1323"/>
        <v>481.24824866599999</v>
      </c>
      <c r="K16905" s="47">
        <f t="shared" si="1324"/>
        <v>295.55258386599996</v>
      </c>
      <c r="L16905" s="57">
        <f t="shared" si="1321"/>
        <v>481.2482486660017</v>
      </c>
      <c r="M16905" s="57">
        <f t="shared" si="1322"/>
        <v>295.55258386600167</v>
      </c>
    </row>
    <row r="16906" spans="1:13">
      <c r="A16906" s="25">
        <v>801.89599999999996</v>
      </c>
      <c r="B16906" s="206">
        <v>185.51642810000001</v>
      </c>
      <c r="C16906" s="206">
        <v>3.803904309</v>
      </c>
      <c r="D16906" s="206">
        <v>49.167011729999999</v>
      </c>
      <c r="E16906" s="206">
        <v>0</v>
      </c>
      <c r="F16906" s="206">
        <v>38.442918589999998</v>
      </c>
      <c r="G16906" s="206">
        <v>181.1584881</v>
      </c>
      <c r="H16906" s="47">
        <v>1.705302566E-12</v>
      </c>
      <c r="I16906" s="207">
        <f t="shared" si="1320"/>
        <v>6.2563306095295142E-15</v>
      </c>
      <c r="J16906" s="47">
        <f t="shared" si="1323"/>
        <v>458.08875082899999</v>
      </c>
      <c r="K16906" s="47">
        <f t="shared" si="1324"/>
        <v>272.57232272900001</v>
      </c>
      <c r="L16906" s="57">
        <f t="shared" si="1321"/>
        <v>458.0887508290017</v>
      </c>
      <c r="M16906" s="57">
        <f t="shared" si="1322"/>
        <v>272.57232272900171</v>
      </c>
    </row>
    <row r="16907" spans="1:13">
      <c r="A16907" s="25">
        <v>801.928</v>
      </c>
      <c r="B16907" s="206">
        <v>185.33000329999999</v>
      </c>
      <c r="C16907" s="206">
        <v>3.8014395639999998</v>
      </c>
      <c r="D16907" s="206">
        <v>49.126854680000001</v>
      </c>
      <c r="E16907" s="206">
        <v>0</v>
      </c>
      <c r="F16907" s="206">
        <v>21.206173039999999</v>
      </c>
      <c r="G16907" s="206">
        <v>181.11873159999999</v>
      </c>
      <c r="H16907" s="47">
        <v>1.705302566E-12</v>
      </c>
      <c r="I16907" s="207">
        <f t="shared" si="1320"/>
        <v>6.6808274037536201E-15</v>
      </c>
      <c r="J16907" s="47">
        <f t="shared" si="1323"/>
        <v>440.58320218399996</v>
      </c>
      <c r="K16907" s="47">
        <f t="shared" si="1324"/>
        <v>255.25319888399997</v>
      </c>
      <c r="L16907" s="57">
        <f t="shared" si="1321"/>
        <v>440.58320218400166</v>
      </c>
      <c r="M16907" s="57">
        <f t="shared" si="1322"/>
        <v>255.25319888400168</v>
      </c>
    </row>
    <row r="16908" spans="1:13">
      <c r="A16908" s="25">
        <v>801.96</v>
      </c>
      <c r="B16908" s="206">
        <v>185.167922</v>
      </c>
      <c r="C16908" s="206">
        <v>3.799552249</v>
      </c>
      <c r="D16908" s="206">
        <v>49.091654980000001</v>
      </c>
      <c r="E16908" s="206">
        <v>0</v>
      </c>
      <c r="F16908" s="206">
        <v>11.72505613</v>
      </c>
      <c r="G16908" s="206">
        <v>181.10098880000001</v>
      </c>
      <c r="H16908" s="47">
        <v>1.7621459849999999E-12</v>
      </c>
      <c r="I16908" s="207">
        <f t="shared" si="1320"/>
        <v>7.1714377786535778E-15</v>
      </c>
      <c r="J16908" s="47">
        <f t="shared" si="1323"/>
        <v>430.88517415900003</v>
      </c>
      <c r="K16908" s="47">
        <f t="shared" si="1324"/>
        <v>245.717252159</v>
      </c>
      <c r="L16908" s="57">
        <f t="shared" si="1321"/>
        <v>430.88517415900179</v>
      </c>
      <c r="M16908" s="57">
        <f t="shared" si="1322"/>
        <v>245.71725215900176</v>
      </c>
    </row>
    <row r="16909" spans="1:13">
      <c r="A16909" s="25">
        <v>801.99199999999996</v>
      </c>
      <c r="B16909" s="206">
        <v>185.061691</v>
      </c>
      <c r="C16909" s="206">
        <v>3.798910615</v>
      </c>
      <c r="D16909" s="206">
        <v>49.068106640000003</v>
      </c>
      <c r="E16909" s="206">
        <v>0</v>
      </c>
      <c r="F16909" s="206">
        <v>11.77070354</v>
      </c>
      <c r="G16909" s="206">
        <v>181.13076050000001</v>
      </c>
      <c r="H16909" s="47">
        <v>1.7621459849999999E-12</v>
      </c>
      <c r="I16909" s="207">
        <f t="shared" si="1320"/>
        <v>7.1699429304967159E-15</v>
      </c>
      <c r="J16909" s="47">
        <f t="shared" si="1323"/>
        <v>430.83017229500001</v>
      </c>
      <c r="K16909" s="47">
        <f t="shared" si="1324"/>
        <v>245.76848129500002</v>
      </c>
      <c r="L16909" s="57">
        <f t="shared" si="1321"/>
        <v>430.83017229500177</v>
      </c>
      <c r="M16909" s="57">
        <f t="shared" si="1322"/>
        <v>245.76848129500178</v>
      </c>
    </row>
    <row r="16910" spans="1:13">
      <c r="A16910" s="25">
        <v>802.024</v>
      </c>
      <c r="B16910" s="206">
        <v>185.02702260000001</v>
      </c>
      <c r="C16910" s="206">
        <v>3.799784769</v>
      </c>
      <c r="D16910" s="206">
        <v>49.059780420000003</v>
      </c>
      <c r="E16910" s="206">
        <v>0</v>
      </c>
      <c r="F16910" s="206">
        <v>22.43207773</v>
      </c>
      <c r="G16910" s="206">
        <v>181.21836020000001</v>
      </c>
      <c r="H16910" s="47">
        <v>1.7621459849999999E-12</v>
      </c>
      <c r="I16910" s="207">
        <f t="shared" si="1320"/>
        <v>6.8696969458243937E-15</v>
      </c>
      <c r="J16910" s="47">
        <f t="shared" si="1323"/>
        <v>441.53702571900004</v>
      </c>
      <c r="K16910" s="47">
        <f t="shared" si="1324"/>
        <v>256.51000311899998</v>
      </c>
      <c r="L16910" s="57">
        <f t="shared" si="1321"/>
        <v>441.5370257190018</v>
      </c>
      <c r="M16910" s="57">
        <f t="shared" si="1322"/>
        <v>256.51000311900174</v>
      </c>
    </row>
    <row r="16911" spans="1:13">
      <c r="A16911" s="25">
        <v>802.05600000000004</v>
      </c>
      <c r="B16911" s="206">
        <v>185.05660710000001</v>
      </c>
      <c r="C16911" s="206">
        <v>3.8018916300000001</v>
      </c>
      <c r="D16911" s="206">
        <v>49.065522170000001</v>
      </c>
      <c r="E16911" s="206">
        <v>0</v>
      </c>
      <c r="F16911" s="206">
        <v>45.512081590000001</v>
      </c>
      <c r="G16911" s="206">
        <v>181.35299710000001</v>
      </c>
      <c r="H16911" s="47">
        <v>1.7621459849999999E-12</v>
      </c>
      <c r="I16911" s="207">
        <f t="shared" si="1320"/>
        <v>6.2993968606024329E-15</v>
      </c>
      <c r="J16911" s="47">
        <f t="shared" si="1323"/>
        <v>464.78909958999998</v>
      </c>
      <c r="K16911" s="47">
        <f t="shared" si="1324"/>
        <v>279.73249249000003</v>
      </c>
      <c r="L16911" s="57">
        <f t="shared" si="1321"/>
        <v>464.78909959000174</v>
      </c>
      <c r="M16911" s="57">
        <f t="shared" si="1322"/>
        <v>279.73249249000179</v>
      </c>
    </row>
    <row r="16912" spans="1:13">
      <c r="A16912" s="25">
        <v>802.08799999999997</v>
      </c>
      <c r="B16912" s="206">
        <v>185.1207062</v>
      </c>
      <c r="C16912" s="206">
        <v>3.8044455880000001</v>
      </c>
      <c r="D16912" s="206">
        <v>49.07941065</v>
      </c>
      <c r="E16912" s="206">
        <v>0</v>
      </c>
      <c r="F16912" s="206">
        <v>84.522518340000005</v>
      </c>
      <c r="G16912" s="206">
        <v>181.50469390000001</v>
      </c>
      <c r="H16912" s="47">
        <v>1.7621459849999999E-12</v>
      </c>
      <c r="I16912" s="207">
        <f t="shared" si="1320"/>
        <v>5.5255090185794574E-15</v>
      </c>
      <c r="J16912" s="47">
        <f t="shared" si="1323"/>
        <v>504.03177467800003</v>
      </c>
      <c r="K16912" s="47">
        <f t="shared" si="1324"/>
        <v>318.911068478</v>
      </c>
      <c r="L16912" s="57">
        <f t="shared" si="1321"/>
        <v>504.0317746780018</v>
      </c>
      <c r="M16912" s="57">
        <f t="shared" si="1322"/>
        <v>318.91106847800177</v>
      </c>
    </row>
    <row r="16913" spans="1:13">
      <c r="A16913" s="25">
        <v>802.12</v>
      </c>
      <c r="B16913" s="206">
        <v>185.17147460000001</v>
      </c>
      <c r="C16913" s="206">
        <v>3.8063110490000001</v>
      </c>
      <c r="D16913" s="206">
        <v>49.091536849999997</v>
      </c>
      <c r="E16913" s="206">
        <v>0</v>
      </c>
      <c r="F16913" s="206">
        <v>145.1676847</v>
      </c>
      <c r="G16913" s="206">
        <v>181.63008640000001</v>
      </c>
      <c r="H16913" s="47">
        <v>1.705302566E-12</v>
      </c>
      <c r="I16913" s="207">
        <f t="shared" si="1320"/>
        <v>4.4912358233042748E-15</v>
      </c>
      <c r="J16913" s="47">
        <f t="shared" si="1323"/>
        <v>564.86709359899999</v>
      </c>
      <c r="K16913" s="47">
        <f t="shared" si="1324"/>
        <v>379.69561899899998</v>
      </c>
      <c r="L16913" s="57">
        <f t="shared" si="1321"/>
        <v>564.86709359900169</v>
      </c>
      <c r="M16913" s="57">
        <f t="shared" si="1322"/>
        <v>379.69561899900168</v>
      </c>
    </row>
    <row r="16914" spans="1:13">
      <c r="A16914" s="25">
        <v>802.15200000000004</v>
      </c>
      <c r="B16914" s="206">
        <v>185.1552341</v>
      </c>
      <c r="C16914" s="206">
        <v>3.8063036289999999</v>
      </c>
      <c r="D16914" s="206">
        <v>49.090586819999999</v>
      </c>
      <c r="E16914" s="206">
        <v>0</v>
      </c>
      <c r="F16914" s="206">
        <v>230.0535726</v>
      </c>
      <c r="G16914" s="206">
        <v>181.68390729999999</v>
      </c>
      <c r="H16914" s="47">
        <v>1.7621459849999999E-12</v>
      </c>
      <c r="I16914" s="207">
        <f t="shared" si="1320"/>
        <v>3.7925433361212649E-15</v>
      </c>
      <c r="J16914" s="47">
        <f t="shared" si="1323"/>
        <v>649.78960444899997</v>
      </c>
      <c r="K16914" s="47">
        <f t="shared" si="1324"/>
        <v>464.63437034899999</v>
      </c>
      <c r="L16914" s="57">
        <f t="shared" si="1321"/>
        <v>649.78960444900179</v>
      </c>
      <c r="M16914" s="57">
        <f t="shared" si="1322"/>
        <v>464.63437034900176</v>
      </c>
    </row>
    <row r="16915" spans="1:13">
      <c r="A16915" s="25">
        <v>802.18399999999997</v>
      </c>
      <c r="B16915" s="206">
        <v>185.0363476</v>
      </c>
      <c r="C16915" s="206">
        <v>3.8036854889999998</v>
      </c>
      <c r="D16915" s="206">
        <v>49.068978639999997</v>
      </c>
      <c r="E16915" s="206">
        <v>0</v>
      </c>
      <c r="F16915" s="206">
        <v>324.69853369999998</v>
      </c>
      <c r="G16915" s="206">
        <v>181.6379196</v>
      </c>
      <c r="H16915" s="47">
        <v>1.7621459849999999E-12</v>
      </c>
      <c r="I16915" s="207">
        <f t="shared" si="1320"/>
        <v>3.1511395828122042E-15</v>
      </c>
      <c r="J16915" s="47">
        <f t="shared" si="1323"/>
        <v>744.245465029</v>
      </c>
      <c r="K16915" s="47">
        <f t="shared" si="1324"/>
        <v>559.209117429</v>
      </c>
      <c r="L16915" s="57">
        <f t="shared" si="1321"/>
        <v>744.24546502900182</v>
      </c>
      <c r="M16915" s="57">
        <f t="shared" si="1322"/>
        <v>559.20911742900182</v>
      </c>
    </row>
    <row r="16916" spans="1:13">
      <c r="A16916" s="25">
        <v>802.21600000000001</v>
      </c>
      <c r="B16916" s="206">
        <v>184.82936359999999</v>
      </c>
      <c r="C16916" s="206">
        <v>3.7987879470000001</v>
      </c>
      <c r="D16916" s="206">
        <v>49.029769379999998</v>
      </c>
      <c r="E16916" s="206">
        <v>0</v>
      </c>
      <c r="F16916" s="206">
        <v>391.00934030000002</v>
      </c>
      <c r="G16916" s="206">
        <v>181.50476190000001</v>
      </c>
      <c r="H16916" s="47">
        <v>1.818989404E-12</v>
      </c>
      <c r="I16916" s="207">
        <f t="shared" si="1320"/>
        <v>2.9087882879697619E-15</v>
      </c>
      <c r="J16916" s="47">
        <f t="shared" si="1323"/>
        <v>810.1720231270001</v>
      </c>
      <c r="K16916" s="47">
        <f t="shared" si="1324"/>
        <v>625.34265952700002</v>
      </c>
      <c r="L16916" s="57">
        <f t="shared" si="1321"/>
        <v>810.17202312700192</v>
      </c>
      <c r="M16916" s="57">
        <f t="shared" si="1322"/>
        <v>625.34265952700184</v>
      </c>
    </row>
    <row r="16917" spans="1:13">
      <c r="A16917" s="25">
        <v>802.24800000000005</v>
      </c>
      <c r="B16917" s="206">
        <v>184.6171329</v>
      </c>
      <c r="C16917" s="206">
        <v>3.7933367649999998</v>
      </c>
      <c r="D16917" s="206">
        <v>48.990540930000002</v>
      </c>
      <c r="E16917" s="206">
        <v>0</v>
      </c>
      <c r="F16917" s="206">
        <v>389.35730009999997</v>
      </c>
      <c r="G16917" s="206">
        <v>181.35043759999999</v>
      </c>
      <c r="H16917" s="47">
        <v>1.818989404E-12</v>
      </c>
      <c r="I16917" s="207">
        <f t="shared" si="1320"/>
        <v>2.9174240023221766E-15</v>
      </c>
      <c r="J16917" s="47">
        <f t="shared" si="1323"/>
        <v>808.10874829499994</v>
      </c>
      <c r="K16917" s="47">
        <f t="shared" si="1324"/>
        <v>623.49161539499994</v>
      </c>
      <c r="L16917" s="57">
        <f t="shared" si="1321"/>
        <v>808.10874829500176</v>
      </c>
      <c r="M16917" s="57">
        <f t="shared" si="1322"/>
        <v>623.49161539500176</v>
      </c>
    </row>
    <row r="16918" spans="1:13">
      <c r="A16918" s="25">
        <v>802.28</v>
      </c>
      <c r="B16918" s="206">
        <v>184.51435330000001</v>
      </c>
      <c r="C16918" s="206">
        <v>3.78969428</v>
      </c>
      <c r="D16918" s="206">
        <v>48.975629179999999</v>
      </c>
      <c r="E16918" s="206">
        <v>0</v>
      </c>
      <c r="F16918" s="206">
        <v>314.86824330000002</v>
      </c>
      <c r="G16918" s="206">
        <v>181.26533319999999</v>
      </c>
      <c r="H16918" s="47">
        <v>1.7621459849999999E-12</v>
      </c>
      <c r="I16918" s="207">
        <f t="shared" si="1320"/>
        <v>3.2103288695393869E-15</v>
      </c>
      <c r="J16918" s="47">
        <f t="shared" si="1323"/>
        <v>733.41325326000003</v>
      </c>
      <c r="K16918" s="47">
        <f t="shared" si="1324"/>
        <v>548.89889995999999</v>
      </c>
      <c r="L16918" s="57">
        <f t="shared" si="1321"/>
        <v>733.41325326000185</v>
      </c>
      <c r="M16918" s="57">
        <f t="shared" si="1322"/>
        <v>548.89889996000181</v>
      </c>
    </row>
    <row r="16919" spans="1:13">
      <c r="A16919" s="25">
        <v>802.31200000000001</v>
      </c>
      <c r="B16919" s="206">
        <v>184.5777812</v>
      </c>
      <c r="C16919" s="206">
        <v>3.7890649719999998</v>
      </c>
      <c r="D16919" s="206">
        <v>48.996957690000002</v>
      </c>
      <c r="E16919" s="206">
        <v>0</v>
      </c>
      <c r="F16919" s="206">
        <v>204.8396956</v>
      </c>
      <c r="G16919" s="206">
        <v>181.29553000000001</v>
      </c>
      <c r="H16919" s="47">
        <v>1.7621459849999999E-12</v>
      </c>
      <c r="I16919" s="207">
        <f t="shared" si="1320"/>
        <v>4.0147201621648148E-15</v>
      </c>
      <c r="J16919" s="47">
        <f t="shared" si="1323"/>
        <v>623.49902946199995</v>
      </c>
      <c r="K16919" s="47">
        <f t="shared" si="1324"/>
        <v>438.92124826200006</v>
      </c>
      <c r="L16919" s="57">
        <f t="shared" si="1321"/>
        <v>623.49902946200177</v>
      </c>
      <c r="M16919" s="57">
        <f t="shared" si="1322"/>
        <v>438.92124826200182</v>
      </c>
    </row>
    <row r="16920" spans="1:13">
      <c r="A16920" s="25">
        <v>802.34400000000005</v>
      </c>
      <c r="B16920" s="206">
        <v>184.7474048</v>
      </c>
      <c r="C16920" s="206">
        <v>3.7903595320000001</v>
      </c>
      <c r="D16920" s="206">
        <v>49.041423809999998</v>
      </c>
      <c r="E16920" s="206">
        <v>0</v>
      </c>
      <c r="F16920" s="206">
        <v>106.6831531</v>
      </c>
      <c r="G16920" s="206">
        <v>181.3993054</v>
      </c>
      <c r="H16920" s="47">
        <v>1.7621459849999999E-12</v>
      </c>
      <c r="I16920" s="207">
        <f t="shared" si="1320"/>
        <v>5.16888345725575E-15</v>
      </c>
      <c r="J16920" s="47">
        <f t="shared" si="1323"/>
        <v>525.66164664200005</v>
      </c>
      <c r="K16920" s="47">
        <f t="shared" si="1324"/>
        <v>340.91424184200002</v>
      </c>
      <c r="L16920" s="57">
        <f t="shared" si="1321"/>
        <v>525.66164664200187</v>
      </c>
      <c r="M16920" s="57">
        <f t="shared" si="1322"/>
        <v>340.91424184200179</v>
      </c>
    </row>
    <row r="16921" spans="1:13">
      <c r="A16921" s="25">
        <v>802.37599999999998</v>
      </c>
      <c r="B16921" s="206">
        <v>184.89242479999999</v>
      </c>
      <c r="C16921" s="206">
        <v>3.7911663799999999</v>
      </c>
      <c r="D16921" s="206">
        <v>49.08062812</v>
      </c>
      <c r="E16921" s="206">
        <v>0</v>
      </c>
      <c r="F16921" s="206">
        <v>44.476609549999999</v>
      </c>
      <c r="G16921" s="206">
        <v>181.48430949999999</v>
      </c>
      <c r="H16921" s="47">
        <v>1.7621459849999999E-12</v>
      </c>
      <c r="I16921" s="207">
        <f t="shared" si="1320"/>
        <v>6.3197246928632488E-15</v>
      </c>
      <c r="J16921" s="47">
        <f t="shared" si="1323"/>
        <v>463.72513834999995</v>
      </c>
      <c r="K16921" s="47">
        <f t="shared" si="1324"/>
        <v>278.83271354999999</v>
      </c>
      <c r="L16921" s="57">
        <f t="shared" si="1321"/>
        <v>463.72513835000171</v>
      </c>
      <c r="M16921" s="57">
        <f t="shared" si="1322"/>
        <v>278.83271355000176</v>
      </c>
    </row>
    <row r="16922" spans="1:13">
      <c r="A16922" s="25">
        <v>802.40800000000002</v>
      </c>
      <c r="B16922" s="206">
        <v>184.9121571</v>
      </c>
      <c r="C16922" s="206">
        <v>3.789772599</v>
      </c>
      <c r="D16922" s="206">
        <v>49.09242442</v>
      </c>
      <c r="E16922" s="206">
        <v>0</v>
      </c>
      <c r="F16922" s="206">
        <v>15.4069707</v>
      </c>
      <c r="G16922" s="206">
        <v>181.48492250000001</v>
      </c>
      <c r="H16922" s="47">
        <v>1.818989404E-12</v>
      </c>
      <c r="I16922" s="207">
        <f t="shared" si="1320"/>
        <v>7.2825384026226427E-15</v>
      </c>
      <c r="J16922" s="47">
        <f t="shared" si="1323"/>
        <v>434.68624731900002</v>
      </c>
      <c r="K16922" s="47">
        <f t="shared" si="1324"/>
        <v>249.77409021900002</v>
      </c>
      <c r="L16922" s="57">
        <f t="shared" si="1321"/>
        <v>434.68624731900184</v>
      </c>
      <c r="M16922" s="57">
        <f t="shared" si="1322"/>
        <v>249.77409021900183</v>
      </c>
    </row>
    <row r="16923" spans="1:13">
      <c r="A16923" s="25">
        <v>802.44</v>
      </c>
      <c r="B16923" s="206">
        <v>184.7848889</v>
      </c>
      <c r="C16923" s="206">
        <v>3.7860675050000001</v>
      </c>
      <c r="D16923" s="206">
        <v>49.07148625</v>
      </c>
      <c r="E16923" s="206">
        <v>0</v>
      </c>
      <c r="F16923" s="206">
        <v>6.5873355</v>
      </c>
      <c r="G16923" s="206">
        <v>181.39686209999999</v>
      </c>
      <c r="H16923" s="47">
        <v>1.818989404E-12</v>
      </c>
      <c r="I16923" s="207">
        <f t="shared" si="1320"/>
        <v>7.5526331865890452E-15</v>
      </c>
      <c r="J16923" s="47">
        <f t="shared" si="1323"/>
        <v>425.62664025499998</v>
      </c>
      <c r="K16923" s="47">
        <f t="shared" si="1324"/>
        <v>240.84175135499999</v>
      </c>
      <c r="L16923" s="57">
        <f t="shared" si="1321"/>
        <v>425.6266402550018</v>
      </c>
      <c r="M16923" s="57">
        <f t="shared" si="1322"/>
        <v>240.8417513550018</v>
      </c>
    </row>
    <row r="16924" spans="1:13">
      <c r="A16924" s="25">
        <v>802.47199999999998</v>
      </c>
      <c r="B16924" s="206">
        <v>184.547866</v>
      </c>
      <c r="C16924" s="206">
        <v>3.7810467659999998</v>
      </c>
      <c r="D16924" s="206">
        <v>49.025145680000001</v>
      </c>
      <c r="E16924" s="206">
        <v>0</v>
      </c>
      <c r="F16924" s="206">
        <v>8.7651716240000006</v>
      </c>
      <c r="G16924" s="206">
        <v>181.2582582</v>
      </c>
      <c r="H16924" s="47">
        <v>1.818989404E-12</v>
      </c>
      <c r="I16924" s="207">
        <f t="shared" si="1320"/>
        <v>7.4908052279448943E-15</v>
      </c>
      <c r="J16924" s="47">
        <f t="shared" si="1323"/>
        <v>427.37748827000001</v>
      </c>
      <c r="K16924" s="47">
        <f t="shared" si="1324"/>
        <v>242.82962227000002</v>
      </c>
      <c r="L16924" s="57">
        <f t="shared" si="1321"/>
        <v>427.37748827000183</v>
      </c>
      <c r="M16924" s="57">
        <f t="shared" si="1322"/>
        <v>242.82962227000183</v>
      </c>
    </row>
    <row r="16925" spans="1:13">
      <c r="A16925" s="25">
        <v>802.50400000000002</v>
      </c>
      <c r="B16925" s="206">
        <v>184.26720180000001</v>
      </c>
      <c r="C16925" s="206">
        <v>3.7761747950000002</v>
      </c>
      <c r="D16925" s="206">
        <v>48.96695484</v>
      </c>
      <c r="E16925" s="206">
        <v>0</v>
      </c>
      <c r="F16925" s="206">
        <v>18.66140219</v>
      </c>
      <c r="G16925" s="206">
        <v>181.1253054</v>
      </c>
      <c r="H16925" s="47">
        <v>1.818989404E-12</v>
      </c>
      <c r="I16925" s="207">
        <f t="shared" si="1320"/>
        <v>7.2030672651933398E-15</v>
      </c>
      <c r="J16925" s="47">
        <f t="shared" si="1323"/>
        <v>436.797039025</v>
      </c>
      <c r="K16925" s="47">
        <f t="shared" si="1324"/>
        <v>252.52983722499999</v>
      </c>
      <c r="L16925" s="57">
        <f t="shared" si="1321"/>
        <v>436.79703902500182</v>
      </c>
      <c r="M16925" s="57">
        <f t="shared" si="1322"/>
        <v>252.52983722500181</v>
      </c>
    </row>
    <row r="16926" spans="1:13">
      <c r="A16926" s="25">
        <v>802.53599999999994</v>
      </c>
      <c r="B16926" s="206">
        <v>184.0159591</v>
      </c>
      <c r="C16926" s="206">
        <v>3.7729854280000001</v>
      </c>
      <c r="D16926" s="206">
        <v>48.911994810000003</v>
      </c>
      <c r="E16926" s="206">
        <v>0</v>
      </c>
      <c r="F16926" s="206">
        <v>35.422924549999998</v>
      </c>
      <c r="G16926" s="206">
        <v>181.05694270000001</v>
      </c>
      <c r="H16926" s="47">
        <v>1.818989404E-12</v>
      </c>
      <c r="I16926" s="207">
        <f t="shared" si="1320"/>
        <v>6.7579010445674733E-15</v>
      </c>
      <c r="J16926" s="47">
        <f t="shared" si="1323"/>
        <v>453.180806588</v>
      </c>
      <c r="K16926" s="47">
        <f t="shared" si="1324"/>
        <v>269.16484748800002</v>
      </c>
      <c r="L16926" s="57">
        <f t="shared" si="1321"/>
        <v>453.18080658800181</v>
      </c>
      <c r="M16926" s="57">
        <f t="shared" si="1322"/>
        <v>269.16484748800184</v>
      </c>
    </row>
    <row r="16927" spans="1:13">
      <c r="A16927" s="25">
        <v>802.56799999999998</v>
      </c>
      <c r="B16927" s="206">
        <v>183.84284579999999</v>
      </c>
      <c r="C16927" s="206">
        <v>3.7725090589999999</v>
      </c>
      <c r="D16927" s="206">
        <v>48.870310170000003</v>
      </c>
      <c r="E16927" s="206">
        <v>0</v>
      </c>
      <c r="F16927" s="206">
        <v>60.814445710000001</v>
      </c>
      <c r="G16927" s="206">
        <v>181.0927892</v>
      </c>
      <c r="H16927" s="47">
        <v>1.818989404E-12</v>
      </c>
      <c r="I16927" s="207">
        <f t="shared" si="1320"/>
        <v>6.1754848740975201E-15</v>
      </c>
      <c r="J16927" s="47">
        <f t="shared" si="1323"/>
        <v>478.39289993900002</v>
      </c>
      <c r="K16927" s="47">
        <f t="shared" si="1324"/>
        <v>294.550054139</v>
      </c>
      <c r="L16927" s="57">
        <f t="shared" si="1321"/>
        <v>478.39289993900184</v>
      </c>
      <c r="M16927" s="57">
        <f t="shared" si="1322"/>
        <v>294.55005413900182</v>
      </c>
    </row>
    <row r="16928" spans="1:13">
      <c r="A16928" s="25">
        <v>802.6</v>
      </c>
      <c r="B16928" s="206">
        <v>183.74843559999999</v>
      </c>
      <c r="C16928" s="206">
        <v>3.7747995159999999</v>
      </c>
      <c r="D16928" s="206">
        <v>48.841969779999999</v>
      </c>
      <c r="E16928" s="206">
        <v>0</v>
      </c>
      <c r="F16928" s="206">
        <v>114.2846349</v>
      </c>
      <c r="G16928" s="206">
        <v>181.23492899999999</v>
      </c>
      <c r="H16928" s="47">
        <v>1.818989404E-12</v>
      </c>
      <c r="I16928" s="207">
        <f t="shared" si="1320"/>
        <v>5.2249341150379524E-15</v>
      </c>
      <c r="J16928" s="47">
        <f t="shared" si="1323"/>
        <v>531.884768796</v>
      </c>
      <c r="K16928" s="47">
        <f t="shared" si="1324"/>
        <v>348.13633319600001</v>
      </c>
      <c r="L16928" s="57">
        <f t="shared" si="1321"/>
        <v>531.88476879600182</v>
      </c>
      <c r="M16928" s="57">
        <f t="shared" si="1322"/>
        <v>348.13633319600183</v>
      </c>
    </row>
    <row r="16929" spans="1:13">
      <c r="A16929" s="25">
        <v>802.63199999999995</v>
      </c>
      <c r="B16929" s="206">
        <v>183.69108969999999</v>
      </c>
      <c r="C16929" s="206">
        <v>3.778993507</v>
      </c>
      <c r="D16929" s="206">
        <v>48.818360759999997</v>
      </c>
      <c r="E16929" s="206">
        <v>0</v>
      </c>
      <c r="F16929" s="206">
        <v>268.51888079999998</v>
      </c>
      <c r="G16929" s="206">
        <v>181.4501999</v>
      </c>
      <c r="H16929" s="47">
        <v>1.818989404E-12</v>
      </c>
      <c r="I16929" s="207">
        <f t="shared" si="1320"/>
        <v>3.6194008939722375E-15</v>
      </c>
      <c r="J16929" s="47">
        <f t="shared" si="1323"/>
        <v>686.25752466699998</v>
      </c>
      <c r="K16929" s="47">
        <f t="shared" si="1324"/>
        <v>502.56643496699996</v>
      </c>
      <c r="L16929" s="57">
        <f t="shared" si="1321"/>
        <v>686.2575246670018</v>
      </c>
      <c r="M16929" s="57">
        <f t="shared" si="1322"/>
        <v>502.56643496700178</v>
      </c>
    </row>
    <row r="16930" spans="1:13">
      <c r="A16930" s="25">
        <v>802.66399999999999</v>
      </c>
      <c r="B16930" s="206">
        <v>183.6098145</v>
      </c>
      <c r="C16930" s="206">
        <v>3.783699178</v>
      </c>
      <c r="D16930" s="206">
        <v>48.78705472</v>
      </c>
      <c r="E16930" s="206">
        <v>0</v>
      </c>
      <c r="F16930" s="206">
        <v>683.21572739999999</v>
      </c>
      <c r="G16930" s="206">
        <v>181.6851369</v>
      </c>
      <c r="H16930" s="47">
        <v>1.818989404E-12</v>
      </c>
      <c r="I16930" s="207">
        <f t="shared" si="1320"/>
        <v>1.9826110889104836E-15</v>
      </c>
      <c r="J16930" s="47">
        <f t="shared" si="1323"/>
        <v>1101.0814326980001</v>
      </c>
      <c r="K16930" s="47">
        <f t="shared" si="1324"/>
        <v>917.47161819799999</v>
      </c>
      <c r="L16930" s="57">
        <f t="shared" si="1321"/>
        <v>1101.0814326980019</v>
      </c>
      <c r="M16930" s="57">
        <f t="shared" si="1322"/>
        <v>917.47161819800181</v>
      </c>
    </row>
    <row r="16931" spans="1:13">
      <c r="A16931" s="25">
        <v>802.69600000000003</v>
      </c>
      <c r="B16931" s="206">
        <v>183.45279289999999</v>
      </c>
      <c r="C16931" s="206">
        <v>3.7875585030000001</v>
      </c>
      <c r="D16931" s="206">
        <v>48.737886860000003</v>
      </c>
      <c r="E16931" s="206">
        <v>0</v>
      </c>
      <c r="F16931" s="206">
        <v>1564.4546989999999</v>
      </c>
      <c r="G16931" s="206">
        <v>181.8875784</v>
      </c>
      <c r="H16931" s="47">
        <v>1.818989404E-12</v>
      </c>
      <c r="I16931" s="207">
        <f t="shared" si="1320"/>
        <v>1.0111857481138714E-15</v>
      </c>
      <c r="J16931" s="47">
        <f t="shared" si="1323"/>
        <v>1982.3205156629999</v>
      </c>
      <c r="K16931" s="47">
        <f t="shared" si="1324"/>
        <v>1798.8677227629998</v>
      </c>
      <c r="L16931" s="57">
        <f t="shared" si="1321"/>
        <v>1982.3205156630017</v>
      </c>
      <c r="M16931" s="57">
        <f t="shared" si="1322"/>
        <v>1798.8677227630017</v>
      </c>
    </row>
    <row r="16932" spans="1:13">
      <c r="A16932" s="25">
        <v>802.72799999999995</v>
      </c>
      <c r="B16932" s="206">
        <v>183.2067711</v>
      </c>
      <c r="C16932" s="206">
        <v>3.7899048830000002</v>
      </c>
      <c r="D16932" s="206">
        <v>48.669118589999997</v>
      </c>
      <c r="E16932" s="206">
        <v>0</v>
      </c>
      <c r="F16932" s="206">
        <v>2974.3293530000001</v>
      </c>
      <c r="G16932" s="206">
        <v>182.0319183</v>
      </c>
      <c r="H16932" s="47">
        <v>1.818989404E-12</v>
      </c>
      <c r="I16932" s="207">
        <f t="shared" si="1320"/>
        <v>5.6687169641847453E-16</v>
      </c>
      <c r="J16932" s="47">
        <f t="shared" si="1323"/>
        <v>3392.0270658730001</v>
      </c>
      <c r="K16932" s="47">
        <f t="shared" si="1324"/>
        <v>3208.8202947730001</v>
      </c>
      <c r="L16932" s="57">
        <f t="shared" si="1321"/>
        <v>3392.0270658730019</v>
      </c>
      <c r="M16932" s="57">
        <f t="shared" si="1322"/>
        <v>3208.8202947730019</v>
      </c>
    </row>
    <row r="16933" spans="1:13">
      <c r="A16933" s="25">
        <v>802.76</v>
      </c>
      <c r="B16933" s="206">
        <v>182.90402109999999</v>
      </c>
      <c r="C16933" s="206">
        <v>3.790999416</v>
      </c>
      <c r="D16933" s="206">
        <v>48.588689690000002</v>
      </c>
      <c r="E16933" s="206">
        <v>0</v>
      </c>
      <c r="F16933" s="206">
        <v>4581.4037420000004</v>
      </c>
      <c r="G16933" s="206">
        <v>182.1281836</v>
      </c>
      <c r="H16933" s="47">
        <v>1.818989404E-12</v>
      </c>
      <c r="I16933" s="207">
        <f t="shared" si="1320"/>
        <v>3.7770406716881678E-16</v>
      </c>
      <c r="J16933" s="47">
        <f t="shared" si="1323"/>
        <v>4998.8156358060005</v>
      </c>
      <c r="K16933" s="47">
        <f t="shared" si="1324"/>
        <v>4815.9116147060004</v>
      </c>
      <c r="L16933" s="57">
        <f t="shared" si="1321"/>
        <v>4998.8156358060023</v>
      </c>
      <c r="M16933" s="57">
        <f t="shared" si="1322"/>
        <v>4815.9116147060022</v>
      </c>
    </row>
    <row r="16934" spans="1:13">
      <c r="A16934" s="25">
        <v>802.79200000000003</v>
      </c>
      <c r="B16934" s="206">
        <v>182.5970203</v>
      </c>
      <c r="C16934" s="206">
        <v>3.791583154</v>
      </c>
      <c r="D16934" s="206">
        <v>48.508618419999998</v>
      </c>
      <c r="E16934" s="206">
        <v>0</v>
      </c>
      <c r="F16934" s="206">
        <v>5676.8172999999997</v>
      </c>
      <c r="G16934" s="206">
        <v>182.20484339999999</v>
      </c>
      <c r="H16934" s="47">
        <v>1.818989404E-12</v>
      </c>
      <c r="I16934" s="207">
        <f t="shared" si="1320"/>
        <v>3.0771277522136218E-16</v>
      </c>
      <c r="J16934" s="47">
        <f t="shared" si="1323"/>
        <v>6093.9193652739996</v>
      </c>
      <c r="K16934" s="47">
        <f t="shared" si="1324"/>
        <v>5911.3223449739999</v>
      </c>
      <c r="L16934" s="57">
        <f t="shared" si="1321"/>
        <v>6093.9193652740014</v>
      </c>
      <c r="M16934" s="57">
        <f t="shared" si="1322"/>
        <v>5911.3223449740017</v>
      </c>
    </row>
    <row r="16935" spans="1:13">
      <c r="A16935" s="25">
        <v>802.82399999999996</v>
      </c>
      <c r="B16935" s="206">
        <v>182.32490859999999</v>
      </c>
      <c r="C16935" s="206">
        <v>3.792194748</v>
      </c>
      <c r="D16935" s="206">
        <v>48.437847259999998</v>
      </c>
      <c r="E16935" s="206">
        <v>0</v>
      </c>
      <c r="F16935" s="206">
        <v>5645.3529049999997</v>
      </c>
      <c r="G16935" s="206">
        <v>182.2825899</v>
      </c>
      <c r="H16935" s="47">
        <v>1.818989404E-12</v>
      </c>
      <c r="I16935" s="207">
        <f t="shared" si="1320"/>
        <v>3.0935901383835695E-16</v>
      </c>
      <c r="J16935" s="47">
        <f t="shared" si="1323"/>
        <v>6062.1904455079994</v>
      </c>
      <c r="K16935" s="47">
        <f t="shared" si="1324"/>
        <v>5879.8655369079997</v>
      </c>
      <c r="L16935" s="57">
        <f t="shared" si="1321"/>
        <v>6062.1904455080012</v>
      </c>
      <c r="M16935" s="57">
        <f t="shared" si="1322"/>
        <v>5879.8655369080016</v>
      </c>
    </row>
    <row r="16936" spans="1:13">
      <c r="A16936" s="25">
        <v>802.85599999999999</v>
      </c>
      <c r="B16936" s="206">
        <v>182.0946931</v>
      </c>
      <c r="C16936" s="206">
        <v>3.7927311210000001</v>
      </c>
      <c r="D16936" s="206">
        <v>48.37841616</v>
      </c>
      <c r="E16936" s="206">
        <v>0</v>
      </c>
      <c r="F16936" s="206">
        <v>4502.3800899999997</v>
      </c>
      <c r="G16936" s="206">
        <v>182.35743120000001</v>
      </c>
      <c r="H16936" s="47">
        <v>1.8758328219999998E-12</v>
      </c>
      <c r="I16936" s="207">
        <f t="shared" si="1320"/>
        <v>3.9600358657570008E-16</v>
      </c>
      <c r="J16936" s="47">
        <f t="shared" si="1323"/>
        <v>4919.0033615809998</v>
      </c>
      <c r="K16936" s="47">
        <f t="shared" si="1324"/>
        <v>4736.9086684809999</v>
      </c>
      <c r="L16936" s="57">
        <f t="shared" si="1321"/>
        <v>4919.0033615810016</v>
      </c>
      <c r="M16936" s="57">
        <f t="shared" si="1322"/>
        <v>4736.9086684810018</v>
      </c>
    </row>
    <row r="16937" spans="1:13">
      <c r="A16937" s="25">
        <v>802.88800000000003</v>
      </c>
      <c r="B16937" s="206">
        <v>181.88301609999999</v>
      </c>
      <c r="C16937" s="206">
        <v>3.7924328460000001</v>
      </c>
      <c r="D16937" s="206">
        <v>48.326023710000001</v>
      </c>
      <c r="E16937" s="206">
        <v>0</v>
      </c>
      <c r="F16937" s="206">
        <v>2885.2109780000001</v>
      </c>
      <c r="G16937" s="206">
        <v>182.40010129999999</v>
      </c>
      <c r="H16937" s="47">
        <v>1.8758328219999998E-12</v>
      </c>
      <c r="I16937" s="207">
        <f t="shared" si="1320"/>
        <v>6.0128059193609015E-16</v>
      </c>
      <c r="J16937" s="47">
        <f t="shared" si="1323"/>
        <v>3301.6125519560001</v>
      </c>
      <c r="K16937" s="47">
        <f t="shared" si="1324"/>
        <v>3119.7295358560004</v>
      </c>
      <c r="L16937" s="57">
        <f t="shared" si="1321"/>
        <v>3301.6125519560019</v>
      </c>
      <c r="M16937" s="57">
        <f t="shared" si="1322"/>
        <v>3119.7295358560023</v>
      </c>
    </row>
    <row r="16938" spans="1:13">
      <c r="A16938" s="25">
        <v>802.92</v>
      </c>
      <c r="B16938" s="206">
        <v>181.65579199999999</v>
      </c>
      <c r="C16938" s="206">
        <v>3.7903062470000002</v>
      </c>
      <c r="D16938" s="206">
        <v>48.274220200000002</v>
      </c>
      <c r="E16938" s="206">
        <v>0</v>
      </c>
      <c r="F16938" s="206">
        <v>1508.8151290000001</v>
      </c>
      <c r="G16938" s="206">
        <v>182.3722755</v>
      </c>
      <c r="H16938" s="47">
        <v>1.8758328219999998E-12</v>
      </c>
      <c r="I16938" s="207">
        <f t="shared" si="1320"/>
        <v>1.0760537755325915E-15</v>
      </c>
      <c r="J16938" s="47">
        <f t="shared" si="1323"/>
        <v>1924.9077229469999</v>
      </c>
      <c r="K16938" s="47">
        <f t="shared" si="1324"/>
        <v>1743.2519309469999</v>
      </c>
      <c r="L16938" s="57">
        <f t="shared" si="1321"/>
        <v>1924.9077229470017</v>
      </c>
      <c r="M16938" s="57">
        <f t="shared" si="1322"/>
        <v>1743.2519309470017</v>
      </c>
    </row>
    <row r="16939" spans="1:13">
      <c r="A16939" s="25">
        <v>802.952</v>
      </c>
      <c r="B16939" s="206">
        <v>181.39396909999999</v>
      </c>
      <c r="C16939" s="206">
        <v>3.785745753</v>
      </c>
      <c r="D16939" s="206">
        <v>48.219685749999996</v>
      </c>
      <c r="E16939" s="206">
        <v>0</v>
      </c>
      <c r="F16939" s="206">
        <v>702.48123559999999</v>
      </c>
      <c r="G16939" s="206">
        <v>182.2505223</v>
      </c>
      <c r="H16939" s="47">
        <v>1.8758328219999998E-12</v>
      </c>
      <c r="I16939" s="207">
        <f t="shared" si="1320"/>
        <v>2.0025177213210707E-15</v>
      </c>
      <c r="J16939" s="47">
        <f t="shared" si="1323"/>
        <v>1118.1311585030001</v>
      </c>
      <c r="K16939" s="47">
        <f t="shared" si="1324"/>
        <v>936.737189403</v>
      </c>
      <c r="L16939" s="57">
        <f t="shared" si="1321"/>
        <v>1118.1311585030019</v>
      </c>
      <c r="M16939" s="57">
        <f t="shared" si="1322"/>
        <v>936.73718940300182</v>
      </c>
    </row>
    <row r="16940" spans="1:13">
      <c r="A16940" s="25">
        <v>802.98400000000004</v>
      </c>
      <c r="B16940" s="206">
        <v>181.11493279999999</v>
      </c>
      <c r="C16940" s="206">
        <v>3.7790663019999999</v>
      </c>
      <c r="D16940" s="206">
        <v>48.16646437</v>
      </c>
      <c r="E16940" s="206">
        <v>0</v>
      </c>
      <c r="F16940" s="206">
        <v>399.64057020000001</v>
      </c>
      <c r="G16940" s="206">
        <v>182.0468683</v>
      </c>
      <c r="H16940" s="47">
        <v>1.8758328219999998E-12</v>
      </c>
      <c r="I16940" s="207">
        <f t="shared" si="1320"/>
        <v>2.9604406861139891E-15</v>
      </c>
      <c r="J16940" s="47">
        <f t="shared" si="1323"/>
        <v>814.74790197200002</v>
      </c>
      <c r="K16940" s="47">
        <f t="shared" si="1324"/>
        <v>633.632969172</v>
      </c>
      <c r="L16940" s="57">
        <f t="shared" si="1321"/>
        <v>814.74790197200184</v>
      </c>
      <c r="M16940" s="57">
        <f t="shared" si="1322"/>
        <v>633.63296917200182</v>
      </c>
    </row>
    <row r="16941" spans="1:13">
      <c r="A16941" s="25">
        <v>803.01599999999996</v>
      </c>
      <c r="B16941" s="206">
        <v>180.8895813</v>
      </c>
      <c r="C16941" s="206">
        <v>3.771853476</v>
      </c>
      <c r="D16941" s="206">
        <v>48.129349519999998</v>
      </c>
      <c r="E16941" s="206">
        <v>0</v>
      </c>
      <c r="F16941" s="206">
        <v>379.0959704</v>
      </c>
      <c r="G16941" s="206">
        <v>181.8224348</v>
      </c>
      <c r="H16941" s="47">
        <v>1.8758328219999998E-12</v>
      </c>
      <c r="I16941" s="207">
        <f t="shared" si="1320"/>
        <v>3.0609869477284192E-15</v>
      </c>
      <c r="J16941" s="47">
        <f t="shared" si="1323"/>
        <v>793.70918949600002</v>
      </c>
      <c r="K16941" s="47">
        <f t="shared" si="1324"/>
        <v>612.81960819599999</v>
      </c>
      <c r="L16941" s="57">
        <f t="shared" si="1321"/>
        <v>793.70918949600184</v>
      </c>
      <c r="M16941" s="57">
        <f t="shared" si="1322"/>
        <v>612.81960819600181</v>
      </c>
    </row>
    <row r="16942" spans="1:13">
      <c r="A16942" s="25">
        <v>803.048</v>
      </c>
      <c r="B16942" s="206">
        <v>180.8407703</v>
      </c>
      <c r="C16942" s="206">
        <v>3.7668245329999999</v>
      </c>
      <c r="D16942" s="206">
        <v>48.13360136</v>
      </c>
      <c r="E16942" s="206">
        <v>0</v>
      </c>
      <c r="F16942" s="206">
        <v>446.1931179</v>
      </c>
      <c r="G16942" s="206">
        <v>181.68219970000001</v>
      </c>
      <c r="H16942" s="47">
        <v>1.818989404E-12</v>
      </c>
      <c r="I16942" s="207">
        <f t="shared" si="1320"/>
        <v>2.6758668890613794E-15</v>
      </c>
      <c r="J16942" s="47">
        <f t="shared" si="1323"/>
        <v>860.61651379299997</v>
      </c>
      <c r="K16942" s="47">
        <f t="shared" si="1324"/>
        <v>679.77574349299994</v>
      </c>
      <c r="L16942" s="57">
        <f t="shared" si="1321"/>
        <v>860.61651379300179</v>
      </c>
      <c r="M16942" s="57">
        <f t="shared" si="1322"/>
        <v>679.77574349300176</v>
      </c>
    </row>
    <row r="16943" spans="1:13">
      <c r="A16943" s="25">
        <v>803.08</v>
      </c>
      <c r="B16943" s="206">
        <v>181.08851519999999</v>
      </c>
      <c r="C16943" s="206">
        <v>3.766582911</v>
      </c>
      <c r="D16943" s="206">
        <v>48.203760590000002</v>
      </c>
      <c r="E16943" s="206">
        <v>0</v>
      </c>
      <c r="F16943" s="206">
        <v>484.69963760000002</v>
      </c>
      <c r="G16943" s="206">
        <v>181.72688429999999</v>
      </c>
      <c r="H16943" s="47">
        <v>1.8758328219999998E-12</v>
      </c>
      <c r="I16943" s="207">
        <f t="shared" si="1320"/>
        <v>2.6111372590036759E-15</v>
      </c>
      <c r="J16943" s="47">
        <f t="shared" si="1323"/>
        <v>899.48538060100009</v>
      </c>
      <c r="K16943" s="47">
        <f t="shared" si="1324"/>
        <v>718.39686540100001</v>
      </c>
      <c r="L16943" s="57">
        <f t="shared" si="1321"/>
        <v>899.48538060100191</v>
      </c>
      <c r="M16943" s="57">
        <f t="shared" si="1322"/>
        <v>718.39686540100183</v>
      </c>
    </row>
    <row r="16944" spans="1:13">
      <c r="A16944" s="25">
        <v>803.11199999999997</v>
      </c>
      <c r="B16944" s="206">
        <v>181.65679</v>
      </c>
      <c r="C16944" s="206">
        <v>3.7716772430000001</v>
      </c>
      <c r="D16944" s="206">
        <v>48.344438519999997</v>
      </c>
      <c r="E16944" s="206">
        <v>0</v>
      </c>
      <c r="F16944" s="206">
        <v>451.24382789999999</v>
      </c>
      <c r="G16944" s="206">
        <v>181.97783010000001</v>
      </c>
      <c r="H16944" s="47">
        <v>1.818989404E-12</v>
      </c>
      <c r="I16944" s="207">
        <f t="shared" si="1320"/>
        <v>2.654150221448371E-15</v>
      </c>
      <c r="J16944" s="47">
        <f t="shared" si="1323"/>
        <v>866.99456376299997</v>
      </c>
      <c r="K16944" s="47">
        <f t="shared" si="1324"/>
        <v>685.33777376299997</v>
      </c>
      <c r="L16944" s="57">
        <f t="shared" si="1321"/>
        <v>866.99456376300179</v>
      </c>
      <c r="M16944" s="57">
        <f t="shared" si="1322"/>
        <v>685.33777376300179</v>
      </c>
    </row>
    <row r="16945" spans="1:13">
      <c r="A16945" s="25">
        <v>803.14400000000001</v>
      </c>
      <c r="B16945" s="206">
        <v>182.4371548</v>
      </c>
      <c r="C16945" s="206">
        <v>3.779939395</v>
      </c>
      <c r="D16945" s="206">
        <v>48.532698889999999</v>
      </c>
      <c r="E16945" s="206">
        <v>0</v>
      </c>
      <c r="F16945" s="206">
        <v>357.59569729999998</v>
      </c>
      <c r="G16945" s="206">
        <v>182.35130140000001</v>
      </c>
      <c r="H16945" s="47">
        <v>1.8758328219999998E-12</v>
      </c>
      <c r="I16945" s="207">
        <f t="shared" si="1320"/>
        <v>3.1672474449706733E-15</v>
      </c>
      <c r="J16945" s="47">
        <f t="shared" si="1323"/>
        <v>774.69679178499996</v>
      </c>
      <c r="K16945" s="47">
        <f t="shared" si="1324"/>
        <v>592.25963698500004</v>
      </c>
      <c r="L16945" s="57">
        <f t="shared" si="1321"/>
        <v>774.69679178500178</v>
      </c>
      <c r="M16945" s="57">
        <f t="shared" si="1322"/>
        <v>592.25963698500186</v>
      </c>
    </row>
    <row r="16946" spans="1:13">
      <c r="A16946" s="25">
        <v>803.17600000000004</v>
      </c>
      <c r="B16946" s="206">
        <v>183.261278</v>
      </c>
      <c r="C16946" s="206">
        <v>3.7880996580000001</v>
      </c>
      <c r="D16946" s="206">
        <v>48.732857330000002</v>
      </c>
      <c r="E16946" s="206">
        <v>0</v>
      </c>
      <c r="F16946" s="206">
        <v>243.8471941</v>
      </c>
      <c r="G16946" s="206">
        <v>182.72090499999999</v>
      </c>
      <c r="H16946" s="47">
        <v>1.8758328219999998E-12</v>
      </c>
      <c r="I16946" s="207">
        <f t="shared" si="1320"/>
        <v>3.9154157210709552E-15</v>
      </c>
      <c r="J16946" s="47">
        <f t="shared" si="1323"/>
        <v>662.35033408799995</v>
      </c>
      <c r="K16946" s="47">
        <f t="shared" si="1324"/>
        <v>479.08905608800001</v>
      </c>
      <c r="L16946" s="57">
        <f t="shared" si="1321"/>
        <v>662.35033408800177</v>
      </c>
      <c r="M16946" s="57">
        <f t="shared" si="1322"/>
        <v>479.08905608800188</v>
      </c>
    </row>
    <row r="16947" spans="1:13">
      <c r="A16947" s="25">
        <v>803.20799999999997</v>
      </c>
      <c r="B16947" s="206">
        <v>184.00028639999999</v>
      </c>
      <c r="C16947" s="206">
        <v>3.7938987050000001</v>
      </c>
      <c r="D16947" s="206">
        <v>48.916868119999997</v>
      </c>
      <c r="E16947" s="206">
        <v>0</v>
      </c>
      <c r="F16947" s="206">
        <v>147.51913569999999</v>
      </c>
      <c r="G16947" s="206">
        <v>182.99928460000001</v>
      </c>
      <c r="H16947" s="47">
        <v>1.9326762409999999E-12</v>
      </c>
      <c r="I16947" s="207">
        <f t="shared" si="1320"/>
        <v>5.0431342547236837E-15</v>
      </c>
      <c r="J16947" s="47">
        <f t="shared" si="1323"/>
        <v>567.229473525</v>
      </c>
      <c r="K16947" s="47">
        <f t="shared" si="1324"/>
        <v>383.22918712500001</v>
      </c>
      <c r="L16947" s="57">
        <f t="shared" si="1321"/>
        <v>567.22947352500194</v>
      </c>
      <c r="M16947" s="57">
        <f t="shared" si="1322"/>
        <v>383.22918712500194</v>
      </c>
    </row>
    <row r="16948" spans="1:13">
      <c r="A16948" s="25">
        <v>803.24</v>
      </c>
      <c r="B16948" s="206">
        <v>184.5967593</v>
      </c>
      <c r="C16948" s="206">
        <v>3.7967104869999999</v>
      </c>
      <c r="D16948" s="206">
        <v>49.071027870000002</v>
      </c>
      <c r="E16948" s="206">
        <v>0</v>
      </c>
      <c r="F16948" s="206">
        <v>86.578546520000003</v>
      </c>
      <c r="G16948" s="206">
        <v>183.1622409</v>
      </c>
      <c r="H16948" s="47">
        <v>1.9326762409999999E-12</v>
      </c>
      <c r="I16948" s="207">
        <f t="shared" si="1320"/>
        <v>5.9907785646556142E-15</v>
      </c>
      <c r="J16948" s="47">
        <f t="shared" si="1323"/>
        <v>507.20528507699998</v>
      </c>
      <c r="K16948" s="47">
        <f t="shared" si="1324"/>
        <v>322.60852577700001</v>
      </c>
      <c r="L16948" s="57">
        <f t="shared" si="1321"/>
        <v>507.20528507700192</v>
      </c>
      <c r="M16948" s="57">
        <f t="shared" si="1322"/>
        <v>322.60852577700194</v>
      </c>
    </row>
    <row r="16949" spans="1:13">
      <c r="A16949" s="25">
        <v>803.27200000000005</v>
      </c>
      <c r="B16949" s="206">
        <v>185.04488269999999</v>
      </c>
      <c r="C16949" s="206">
        <v>3.7970177010000001</v>
      </c>
      <c r="D16949" s="206">
        <v>49.192303359999997</v>
      </c>
      <c r="E16949" s="206">
        <v>0</v>
      </c>
      <c r="F16949" s="206">
        <v>63.538703499999997</v>
      </c>
      <c r="G16949" s="206">
        <v>183.2284449</v>
      </c>
      <c r="H16949" s="47">
        <v>1.9326762409999999E-12</v>
      </c>
      <c r="I16949" s="207">
        <f t="shared" si="1320"/>
        <v>6.4474880040961119E-15</v>
      </c>
      <c r="J16949" s="47">
        <f t="shared" si="1323"/>
        <v>484.80135216099995</v>
      </c>
      <c r="K16949" s="47">
        <f t="shared" si="1324"/>
        <v>299.75646946099999</v>
      </c>
      <c r="L16949" s="57">
        <f t="shared" si="1321"/>
        <v>484.80135216100189</v>
      </c>
      <c r="M16949" s="57">
        <f t="shared" si="1322"/>
        <v>299.75646946100193</v>
      </c>
    </row>
    <row r="16950" spans="1:13">
      <c r="A16950" s="25">
        <v>803.30399999999997</v>
      </c>
      <c r="B16950" s="206">
        <v>185.37333090000001</v>
      </c>
      <c r="C16950" s="206">
        <v>3.7959303489999998</v>
      </c>
      <c r="D16950" s="206">
        <v>49.285324439999997</v>
      </c>
      <c r="E16950" s="206">
        <v>0</v>
      </c>
      <c r="F16950" s="206">
        <v>75.208956990000004</v>
      </c>
      <c r="G16950" s="206">
        <v>183.2407992</v>
      </c>
      <c r="H16950" s="47">
        <v>1.9326762409999999E-12</v>
      </c>
      <c r="I16950" s="207">
        <f t="shared" si="1320"/>
        <v>6.2038004978267784E-15</v>
      </c>
      <c r="J16950" s="47">
        <f t="shared" si="1323"/>
        <v>496.90434187899996</v>
      </c>
      <c r="K16950" s="47">
        <f t="shared" si="1324"/>
        <v>311.53101097900003</v>
      </c>
      <c r="L16950" s="57">
        <f t="shared" si="1321"/>
        <v>496.90434187900189</v>
      </c>
      <c r="M16950" s="57">
        <f t="shared" si="1322"/>
        <v>311.53101097900196</v>
      </c>
    </row>
    <row r="16951" spans="1:13">
      <c r="A16951" s="25">
        <v>803.33600000000001</v>
      </c>
      <c r="B16951" s="206">
        <v>185.63112140000001</v>
      </c>
      <c r="C16951" s="206">
        <v>3.7948127490000001</v>
      </c>
      <c r="D16951" s="206">
        <v>49.3596583</v>
      </c>
      <c r="E16951" s="206">
        <v>0</v>
      </c>
      <c r="F16951" s="206">
        <v>112.1192032</v>
      </c>
      <c r="G16951" s="206">
        <v>183.2520145</v>
      </c>
      <c r="H16951" s="47">
        <v>1.9326762409999999E-12</v>
      </c>
      <c r="I16951" s="207">
        <f t="shared" si="1320"/>
        <v>5.5452906439613066E-15</v>
      </c>
      <c r="J16951" s="47">
        <f t="shared" si="1323"/>
        <v>534.15681014899997</v>
      </c>
      <c r="K16951" s="47">
        <f t="shared" si="1324"/>
        <v>348.52568874899998</v>
      </c>
      <c r="L16951" s="57">
        <f t="shared" si="1321"/>
        <v>534.1568101490019</v>
      </c>
      <c r="M16951" s="57">
        <f t="shared" si="1322"/>
        <v>348.52568874900192</v>
      </c>
    </row>
    <row r="16952" spans="1:13">
      <c r="A16952" s="25">
        <v>803.36800000000005</v>
      </c>
      <c r="B16952" s="206">
        <v>185.85649520000001</v>
      </c>
      <c r="C16952" s="206">
        <v>3.7946323909999999</v>
      </c>
      <c r="D16952" s="206">
        <v>49.423090330000001</v>
      </c>
      <c r="E16952" s="206">
        <v>0</v>
      </c>
      <c r="F16952" s="206">
        <v>152.85853829999999</v>
      </c>
      <c r="G16952" s="206">
        <v>183.29945739999999</v>
      </c>
      <c r="H16952" s="47">
        <v>1.9326762409999999E-12</v>
      </c>
      <c r="I16952" s="207">
        <f t="shared" si="1320"/>
        <v>4.9635253293076583E-15</v>
      </c>
      <c r="J16952" s="47">
        <f t="shared" si="1323"/>
        <v>575.23221362100003</v>
      </c>
      <c r="K16952" s="47">
        <f t="shared" si="1324"/>
        <v>389.37571842099999</v>
      </c>
      <c r="L16952" s="57">
        <f t="shared" si="1321"/>
        <v>575.23221362100196</v>
      </c>
      <c r="M16952" s="57">
        <f t="shared" si="1322"/>
        <v>389.37571842100192</v>
      </c>
    </row>
    <row r="16953" spans="1:13">
      <c r="A16953" s="25">
        <v>803.4</v>
      </c>
      <c r="B16953" s="206">
        <v>186.04593990000001</v>
      </c>
      <c r="C16953" s="206">
        <v>3.79536929</v>
      </c>
      <c r="D16953" s="206">
        <v>49.474770399999997</v>
      </c>
      <c r="E16953" s="206">
        <v>0</v>
      </c>
      <c r="F16953" s="206">
        <v>170.36627619999999</v>
      </c>
      <c r="G16953" s="206">
        <v>183.3823299</v>
      </c>
      <c r="H16953" s="47">
        <v>1.818989404E-12</v>
      </c>
      <c r="I16953" s="207">
        <f t="shared" si="1320"/>
        <v>4.4690555971063352E-15</v>
      </c>
      <c r="J16953" s="47">
        <f t="shared" si="1323"/>
        <v>593.06468569000003</v>
      </c>
      <c r="K16953" s="47">
        <f t="shared" si="1324"/>
        <v>407.01874578999997</v>
      </c>
      <c r="L16953" s="57">
        <f t="shared" si="1321"/>
        <v>593.06468569000185</v>
      </c>
      <c r="M16953" s="57">
        <f t="shared" si="1322"/>
        <v>407.01874579000179</v>
      </c>
    </row>
    <row r="16954" spans="1:13">
      <c r="A16954" s="25">
        <v>803.43200000000002</v>
      </c>
      <c r="B16954" s="206">
        <v>186.15303660000001</v>
      </c>
      <c r="C16954" s="206">
        <v>3.7960551159999998</v>
      </c>
      <c r="D16954" s="206">
        <v>49.504779429999999</v>
      </c>
      <c r="E16954" s="206">
        <v>0</v>
      </c>
      <c r="F16954" s="206">
        <v>151.33581559999999</v>
      </c>
      <c r="G16954" s="206">
        <v>183.46316849999999</v>
      </c>
      <c r="H16954" s="47">
        <v>1.9326762409999999E-12</v>
      </c>
      <c r="I16954" s="207">
        <f t="shared" si="1320"/>
        <v>4.9798431953478035E-15</v>
      </c>
      <c r="J16954" s="47">
        <f t="shared" si="1323"/>
        <v>574.25285524599997</v>
      </c>
      <c r="K16954" s="47">
        <f t="shared" si="1324"/>
        <v>388.09981864600002</v>
      </c>
      <c r="L16954" s="57">
        <f t="shared" si="1321"/>
        <v>574.2528552460019</v>
      </c>
      <c r="M16954" s="57">
        <f t="shared" si="1322"/>
        <v>388.09981864600195</v>
      </c>
    </row>
    <row r="16955" spans="1:13">
      <c r="A16955" s="25">
        <v>803.46400000000006</v>
      </c>
      <c r="B16955" s="206">
        <v>186.11444259999999</v>
      </c>
      <c r="C16955" s="206">
        <v>3.795339131</v>
      </c>
      <c r="D16955" s="206">
        <v>49.499659860000001</v>
      </c>
      <c r="E16955" s="206">
        <v>0</v>
      </c>
      <c r="F16955" s="206">
        <v>107.3387955</v>
      </c>
      <c r="G16955" s="206">
        <v>183.48969529999999</v>
      </c>
      <c r="H16955" s="47">
        <v>1.9326762409999999E-12</v>
      </c>
      <c r="I16955" s="207">
        <f t="shared" si="1320"/>
        <v>5.6162287618720588E-15</v>
      </c>
      <c r="J16955" s="47">
        <f t="shared" si="1323"/>
        <v>530.23793239099996</v>
      </c>
      <c r="K16955" s="47">
        <f t="shared" si="1324"/>
        <v>344.123489791</v>
      </c>
      <c r="L16955" s="57">
        <f t="shared" si="1321"/>
        <v>530.23793239100189</v>
      </c>
      <c r="M16955" s="57">
        <f t="shared" si="1322"/>
        <v>344.12348979100193</v>
      </c>
    </row>
    <row r="16956" spans="1:13">
      <c r="A16956" s="25">
        <v>803.49599999999998</v>
      </c>
      <c r="B16956" s="206">
        <v>185.88279679999999</v>
      </c>
      <c r="C16956" s="206">
        <v>3.7921415719999998</v>
      </c>
      <c r="D16956" s="206">
        <v>49.449576139999998</v>
      </c>
      <c r="E16956" s="206">
        <v>0</v>
      </c>
      <c r="F16956" s="206">
        <v>63.1672753</v>
      </c>
      <c r="G16956" s="206">
        <v>183.42007599999999</v>
      </c>
      <c r="H16956" s="47">
        <v>1.9326762409999999E-12</v>
      </c>
      <c r="I16956" s="207">
        <f t="shared" si="1320"/>
        <v>6.4459268321399777E-15</v>
      </c>
      <c r="J16956" s="47">
        <f t="shared" si="1323"/>
        <v>485.71186581199998</v>
      </c>
      <c r="K16956" s="47">
        <f t="shared" si="1324"/>
        <v>299.82906901199999</v>
      </c>
      <c r="L16956" s="57">
        <f t="shared" si="1321"/>
        <v>485.71186581200192</v>
      </c>
      <c r="M16956" s="57">
        <f t="shared" si="1322"/>
        <v>299.82906901200192</v>
      </c>
    </row>
    <row r="16957" spans="1:13">
      <c r="A16957" s="25">
        <v>803.52800000000002</v>
      </c>
      <c r="B16957" s="206">
        <v>185.45903139999999</v>
      </c>
      <c r="C16957" s="206">
        <v>3.786259539</v>
      </c>
      <c r="D16957" s="206">
        <v>49.355372580000001</v>
      </c>
      <c r="E16957" s="206">
        <v>0</v>
      </c>
      <c r="F16957" s="206">
        <v>36.368135199999998</v>
      </c>
      <c r="G16957" s="206">
        <v>183.24639759999999</v>
      </c>
      <c r="H16957" s="47">
        <v>1.9326762409999999E-12</v>
      </c>
      <c r="I16957" s="207">
        <f t="shared" si="1320"/>
        <v>7.0857289021274524E-15</v>
      </c>
      <c r="J16957" s="47">
        <f t="shared" si="1323"/>
        <v>458.21519631900003</v>
      </c>
      <c r="K16957" s="47">
        <f t="shared" si="1324"/>
        <v>272.75616491899996</v>
      </c>
      <c r="L16957" s="57">
        <f t="shared" si="1321"/>
        <v>458.21519631900196</v>
      </c>
      <c r="M16957" s="57">
        <f t="shared" si="1322"/>
        <v>272.75616491900189</v>
      </c>
    </row>
    <row r="16958" spans="1:13">
      <c r="A16958" s="25">
        <v>803.56</v>
      </c>
      <c r="B16958" s="206">
        <v>184.91534730000001</v>
      </c>
      <c r="C16958" s="206">
        <v>3.7788008020000001</v>
      </c>
      <c r="D16958" s="206">
        <v>49.233488520000002</v>
      </c>
      <c r="E16958" s="206">
        <v>0</v>
      </c>
      <c r="F16958" s="206">
        <v>28.927278950000002</v>
      </c>
      <c r="G16958" s="206">
        <v>183.0115303</v>
      </c>
      <c r="H16958" s="47">
        <v>1.9326762409999999E-12</v>
      </c>
      <c r="I16958" s="207">
        <f t="shared" si="1320"/>
        <v>7.2944639649221866E-15</v>
      </c>
      <c r="J16958" s="47">
        <f t="shared" si="1323"/>
        <v>449.86644587200004</v>
      </c>
      <c r="K16958" s="47">
        <f t="shared" si="1324"/>
        <v>264.95109857199998</v>
      </c>
      <c r="L16958" s="57">
        <f t="shared" si="1321"/>
        <v>449.86644587200198</v>
      </c>
      <c r="M16958" s="57">
        <f t="shared" si="1322"/>
        <v>264.95109857200191</v>
      </c>
    </row>
    <row r="16959" spans="1:13">
      <c r="A16959" s="25">
        <v>803.59199999999998</v>
      </c>
      <c r="B16959" s="206">
        <v>184.38485729999999</v>
      </c>
      <c r="C16959" s="206">
        <v>3.7720059529999999</v>
      </c>
      <c r="D16959" s="206">
        <v>49.113520110000003</v>
      </c>
      <c r="E16959" s="206">
        <v>0</v>
      </c>
      <c r="F16959" s="206">
        <v>32.955254910000001</v>
      </c>
      <c r="G16959" s="206">
        <v>182.80230789999999</v>
      </c>
      <c r="H16959" s="47">
        <v>1.9326762409999999E-12</v>
      </c>
      <c r="I16959" s="207">
        <f t="shared" si="1320"/>
        <v>7.1942153773911727E-15</v>
      </c>
      <c r="J16959" s="47">
        <f t="shared" si="1323"/>
        <v>453.02794617299992</v>
      </c>
      <c r="K16959" s="47">
        <f t="shared" si="1324"/>
        <v>268.64308887300001</v>
      </c>
      <c r="L16959" s="57">
        <f t="shared" si="1321"/>
        <v>453.02794617300185</v>
      </c>
      <c r="M16959" s="57">
        <f t="shared" si="1322"/>
        <v>268.64308887300194</v>
      </c>
    </row>
    <row r="16960" spans="1:13">
      <c r="A16960" s="25">
        <v>803.62400000000002</v>
      </c>
      <c r="B16960" s="206">
        <v>184.00686959999999</v>
      </c>
      <c r="C16960" s="206">
        <v>3.7682384469999999</v>
      </c>
      <c r="D16960" s="206">
        <v>49.026200330000002</v>
      </c>
      <c r="E16960" s="206">
        <v>0</v>
      </c>
      <c r="F16960" s="206">
        <v>39.806079080000004</v>
      </c>
      <c r="G16960" s="206">
        <v>182.71042360000001</v>
      </c>
      <c r="H16960" s="47">
        <v>1.9326762409999999E-12</v>
      </c>
      <c r="I16960" s="207">
        <f t="shared" si="1320"/>
        <v>7.0199761432360613E-15</v>
      </c>
      <c r="J16960" s="47">
        <f t="shared" si="1323"/>
        <v>459.31781105699997</v>
      </c>
      <c r="K16960" s="47">
        <f t="shared" si="1324"/>
        <v>275.31094145700001</v>
      </c>
      <c r="L16960" s="57">
        <f t="shared" si="1321"/>
        <v>459.3178110570019</v>
      </c>
      <c r="M16960" s="57">
        <f t="shared" si="1322"/>
        <v>275.31094145700195</v>
      </c>
    </row>
    <row r="16961" spans="1:13">
      <c r="A16961" s="25">
        <v>803.65599999999995</v>
      </c>
      <c r="B16961" s="206">
        <v>183.85375519999999</v>
      </c>
      <c r="C16961" s="206">
        <v>3.7686195150000001</v>
      </c>
      <c r="D16961" s="206">
        <v>48.987599609999997</v>
      </c>
      <c r="E16961" s="206">
        <v>0</v>
      </c>
      <c r="F16961" s="206">
        <v>45.317483899999999</v>
      </c>
      <c r="G16961" s="206">
        <v>182.7794639</v>
      </c>
      <c r="H16961" s="47">
        <v>1.9895196600000001E-12</v>
      </c>
      <c r="I16961" s="207">
        <f t="shared" si="1320"/>
        <v>7.0838427131971364E-15</v>
      </c>
      <c r="J16961" s="47">
        <f t="shared" si="1323"/>
        <v>464.70692212500001</v>
      </c>
      <c r="K16961" s="47">
        <f t="shared" si="1324"/>
        <v>280.85316692499998</v>
      </c>
      <c r="L16961" s="57">
        <f t="shared" si="1321"/>
        <v>464.706922125002</v>
      </c>
      <c r="M16961" s="57">
        <f t="shared" si="1322"/>
        <v>280.85316692500197</v>
      </c>
    </row>
    <row r="16962" spans="1:13">
      <c r="A16962" s="25">
        <v>803.68799999999999</v>
      </c>
      <c r="B16962" s="206">
        <v>183.88806159999999</v>
      </c>
      <c r="C16962" s="206">
        <v>3.7722257300000002</v>
      </c>
      <c r="D16962" s="206">
        <v>48.990059389999999</v>
      </c>
      <c r="E16962" s="206">
        <v>0</v>
      </c>
      <c r="F16962" s="206">
        <v>49.258407929999997</v>
      </c>
      <c r="G16962" s="206">
        <v>182.97367850000001</v>
      </c>
      <c r="H16962" s="47">
        <v>1.9895196600000001E-12</v>
      </c>
      <c r="I16962" s="207">
        <f t="shared" si="1320"/>
        <v>6.9809086024386794E-15</v>
      </c>
      <c r="J16962" s="47">
        <f t="shared" si="1323"/>
        <v>468.88243315</v>
      </c>
      <c r="K16962" s="47">
        <f t="shared" si="1324"/>
        <v>284.99437154999998</v>
      </c>
      <c r="L16962" s="57">
        <f t="shared" si="1321"/>
        <v>468.88243315000199</v>
      </c>
      <c r="M16962" s="57">
        <f t="shared" si="1322"/>
        <v>284.99437155000197</v>
      </c>
    </row>
    <row r="16963" spans="1:13">
      <c r="A16963" s="25">
        <v>803.72</v>
      </c>
      <c r="B16963" s="206">
        <v>183.98608469999999</v>
      </c>
      <c r="C16963" s="206">
        <v>3.7765448030000002</v>
      </c>
      <c r="D16963" s="206">
        <v>49.007420340000003</v>
      </c>
      <c r="E16963" s="206">
        <v>0</v>
      </c>
      <c r="F16963" s="206">
        <v>51.368306369999999</v>
      </c>
      <c r="G16963" s="206">
        <v>183.19557280000001</v>
      </c>
      <c r="H16963" s="47">
        <v>1.9895196600000001E-12</v>
      </c>
      <c r="I16963" s="207">
        <f t="shared" ref="I16963:I17026" si="1325">H16963/K16963</f>
        <v>6.9237326793127835E-15</v>
      </c>
      <c r="J16963" s="47">
        <f t="shared" si="1323"/>
        <v>471.33392901299999</v>
      </c>
      <c r="K16963" s="47">
        <f t="shared" si="1324"/>
        <v>287.347844313</v>
      </c>
      <c r="L16963" s="57">
        <f t="shared" ref="L16963:L17026" si="1326">J16963+H16963</f>
        <v>471.33392901300198</v>
      </c>
      <c r="M16963" s="57">
        <f t="shared" ref="M16963:M17026" si="1327">K16963+H16963</f>
        <v>287.34784431300199</v>
      </c>
    </row>
    <row r="16964" spans="1:13">
      <c r="A16964" s="25">
        <v>803.75199999999995</v>
      </c>
      <c r="B16964" s="206">
        <v>184.01497660000001</v>
      </c>
      <c r="C16964" s="206">
        <v>3.7789461580000001</v>
      </c>
      <c r="D16964" s="206">
        <v>49.011564409999998</v>
      </c>
      <c r="E16964" s="206">
        <v>0</v>
      </c>
      <c r="F16964" s="206">
        <v>49.638556520000002</v>
      </c>
      <c r="G16964" s="206">
        <v>183.342973</v>
      </c>
      <c r="H16964" s="47">
        <v>1.9326762409999999E-12</v>
      </c>
      <c r="I16964" s="207">
        <f t="shared" si="1325"/>
        <v>6.7629997686437616E-15</v>
      </c>
      <c r="J16964" s="47">
        <f t="shared" ref="J16964:J17027" si="1328">SUM(B16964:G16964)</f>
        <v>469.78701668799999</v>
      </c>
      <c r="K16964" s="47">
        <f t="shared" ref="K16964:K17027" si="1329">SUM(C16964:G16964)</f>
        <v>285.77204008800004</v>
      </c>
      <c r="L16964" s="57">
        <f t="shared" si="1326"/>
        <v>469.78701668800193</v>
      </c>
      <c r="M16964" s="57">
        <f t="shared" si="1327"/>
        <v>285.77204008800197</v>
      </c>
    </row>
    <row r="16965" spans="1:13">
      <c r="A16965" s="25">
        <v>803.78399999999999</v>
      </c>
      <c r="B16965" s="206">
        <v>183.9105974</v>
      </c>
      <c r="C16965" s="206">
        <v>3.7781571880000002</v>
      </c>
      <c r="D16965" s="206">
        <v>48.988993469999997</v>
      </c>
      <c r="E16965" s="206">
        <v>0</v>
      </c>
      <c r="F16965" s="206">
        <v>42.858868540000003</v>
      </c>
      <c r="G16965" s="206">
        <v>183.36640879999999</v>
      </c>
      <c r="H16965" s="47">
        <v>1.9895196600000001E-12</v>
      </c>
      <c r="I16965" s="207">
        <f t="shared" si="1325"/>
        <v>7.1310883749657263E-15</v>
      </c>
      <c r="J16965" s="47">
        <f t="shared" si="1328"/>
        <v>462.90302539800001</v>
      </c>
      <c r="K16965" s="47">
        <f t="shared" si="1329"/>
        <v>278.99242799799998</v>
      </c>
      <c r="L16965" s="57">
        <f t="shared" si="1326"/>
        <v>462.903025398002</v>
      </c>
      <c r="M16965" s="57">
        <f t="shared" si="1327"/>
        <v>278.99242799800197</v>
      </c>
    </row>
    <row r="16966" spans="1:13">
      <c r="A16966" s="25">
        <v>803.81600000000003</v>
      </c>
      <c r="B16966" s="206">
        <v>183.71791379999999</v>
      </c>
      <c r="C16966" s="206">
        <v>3.7750331610000001</v>
      </c>
      <c r="D16966" s="206">
        <v>48.949402450000001</v>
      </c>
      <c r="E16966" s="206">
        <v>0</v>
      </c>
      <c r="F16966" s="206">
        <v>32.783174350000003</v>
      </c>
      <c r="G16966" s="206">
        <v>183.29910810000001</v>
      </c>
      <c r="H16966" s="47">
        <v>1.9895196600000001E-12</v>
      </c>
      <c r="I16966" s="207">
        <f t="shared" si="1325"/>
        <v>7.4013018512004612E-15</v>
      </c>
      <c r="J16966" s="47">
        <f t="shared" si="1328"/>
        <v>452.52463186100005</v>
      </c>
      <c r="K16966" s="47">
        <f t="shared" si="1329"/>
        <v>268.80671806100003</v>
      </c>
      <c r="L16966" s="57">
        <f t="shared" si="1326"/>
        <v>452.52463186100204</v>
      </c>
      <c r="M16966" s="57">
        <f t="shared" si="1327"/>
        <v>268.80671806100202</v>
      </c>
    </row>
    <row r="16967" spans="1:13">
      <c r="A16967" s="25">
        <v>803.84799999999996</v>
      </c>
      <c r="B16967" s="206">
        <v>183.57465450000001</v>
      </c>
      <c r="C16967" s="206">
        <v>3.7722502279999999</v>
      </c>
      <c r="D16967" s="206">
        <v>48.922178600000002</v>
      </c>
      <c r="E16967" s="206">
        <v>0</v>
      </c>
      <c r="F16967" s="206">
        <v>22.539943109999999</v>
      </c>
      <c r="G16967" s="206">
        <v>183.24512010000001</v>
      </c>
      <c r="H16967" s="47">
        <v>1.9895196600000001E-12</v>
      </c>
      <c r="I16967" s="207">
        <f t="shared" si="1325"/>
        <v>7.6970116441868963E-15</v>
      </c>
      <c r="J16967" s="47">
        <f t="shared" si="1328"/>
        <v>442.054146538</v>
      </c>
      <c r="K16967" s="47">
        <f t="shared" si="1329"/>
        <v>258.47949203799999</v>
      </c>
      <c r="L16967" s="57">
        <f t="shared" si="1326"/>
        <v>442.05414653800199</v>
      </c>
      <c r="M16967" s="57">
        <f t="shared" si="1327"/>
        <v>258.47949203800198</v>
      </c>
    </row>
    <row r="16968" spans="1:13">
      <c r="A16968" s="25">
        <v>803.88</v>
      </c>
      <c r="B16968" s="206">
        <v>183.62256679999999</v>
      </c>
      <c r="C16968" s="206">
        <v>3.7725722039999998</v>
      </c>
      <c r="D16968" s="206">
        <v>48.937502719999998</v>
      </c>
      <c r="E16968" s="206">
        <v>0</v>
      </c>
      <c r="F16968" s="206">
        <v>14.09993661</v>
      </c>
      <c r="G16968" s="206">
        <v>183.31193149999999</v>
      </c>
      <c r="H16968" s="47">
        <v>1.9895196600000001E-12</v>
      </c>
      <c r="I16968" s="207">
        <f t="shared" si="1325"/>
        <v>7.954198803459469E-15</v>
      </c>
      <c r="J16968" s="47">
        <f t="shared" si="1328"/>
        <v>433.74450983399993</v>
      </c>
      <c r="K16968" s="47">
        <f t="shared" si="1329"/>
        <v>250.12194303399997</v>
      </c>
      <c r="L16968" s="57">
        <f t="shared" si="1326"/>
        <v>433.74450983400192</v>
      </c>
      <c r="M16968" s="57">
        <f t="shared" si="1327"/>
        <v>250.12194303400196</v>
      </c>
    </row>
    <row r="16969" spans="1:13">
      <c r="A16969" s="25">
        <v>803.91200000000003</v>
      </c>
      <c r="B16969" s="206">
        <v>183.89505220000001</v>
      </c>
      <c r="C16969" s="206">
        <v>3.7766304260000001</v>
      </c>
      <c r="D16969" s="206">
        <v>49.002454229999998</v>
      </c>
      <c r="E16969" s="206">
        <v>0</v>
      </c>
      <c r="F16969" s="206">
        <v>7.9338929279999997</v>
      </c>
      <c r="G16969" s="206">
        <v>183.52410929999999</v>
      </c>
      <c r="H16969" s="47">
        <v>1.9895196600000001E-12</v>
      </c>
      <c r="I16969" s="207">
        <f t="shared" si="1325"/>
        <v>8.1458540362664875E-15</v>
      </c>
      <c r="J16969" s="47">
        <f t="shared" si="1328"/>
        <v>428.13213908400002</v>
      </c>
      <c r="K16969" s="47">
        <f t="shared" si="1329"/>
        <v>244.23708688399998</v>
      </c>
      <c r="L16969" s="57">
        <f t="shared" si="1326"/>
        <v>428.13213908400201</v>
      </c>
      <c r="M16969" s="57">
        <f t="shared" si="1327"/>
        <v>244.23708688400197</v>
      </c>
    </row>
    <row r="16970" spans="1:13">
      <c r="A16970" s="25">
        <v>803.94399999999996</v>
      </c>
      <c r="B16970" s="206">
        <v>184.29496929999999</v>
      </c>
      <c r="C16970" s="206">
        <v>3.7824973320000002</v>
      </c>
      <c r="D16970" s="206">
        <v>49.096305739999998</v>
      </c>
      <c r="E16970" s="206">
        <v>0</v>
      </c>
      <c r="F16970" s="206">
        <v>3.9349080019999998</v>
      </c>
      <c r="G16970" s="206">
        <v>183.8066905</v>
      </c>
      <c r="H16970" s="47">
        <v>1.9895196600000001E-12</v>
      </c>
      <c r="I16970" s="207">
        <f t="shared" si="1325"/>
        <v>8.2682916618279617E-15</v>
      </c>
      <c r="J16970" s="47">
        <f t="shared" si="1328"/>
        <v>424.91537087399996</v>
      </c>
      <c r="K16970" s="47">
        <f t="shared" si="1329"/>
        <v>240.620401574</v>
      </c>
      <c r="L16970" s="57">
        <f t="shared" si="1326"/>
        <v>424.91537087400195</v>
      </c>
      <c r="M16970" s="57">
        <f t="shared" si="1327"/>
        <v>240.62040157400199</v>
      </c>
    </row>
    <row r="16971" spans="1:13">
      <c r="A16971" s="25">
        <v>803.976</v>
      </c>
      <c r="B16971" s="206">
        <v>184.6891713</v>
      </c>
      <c r="C16971" s="206">
        <v>3.7875925069999998</v>
      </c>
      <c r="D16971" s="206">
        <v>49.190607800000002</v>
      </c>
      <c r="E16971" s="206">
        <v>0</v>
      </c>
      <c r="F16971" s="206">
        <v>1.9036791479999999</v>
      </c>
      <c r="G16971" s="206">
        <v>184.0592954</v>
      </c>
      <c r="H16971" s="47">
        <v>1.9895196600000001E-12</v>
      </c>
      <c r="I16971" s="207">
        <f t="shared" si="1325"/>
        <v>8.3263994211434183E-15</v>
      </c>
      <c r="J16971" s="47">
        <f t="shared" si="1328"/>
        <v>423.63034615499998</v>
      </c>
      <c r="K16971" s="47">
        <f t="shared" si="1329"/>
        <v>238.94117485499999</v>
      </c>
      <c r="L16971" s="57">
        <f t="shared" si="1326"/>
        <v>423.63034615500197</v>
      </c>
      <c r="M16971" s="57">
        <f t="shared" si="1327"/>
        <v>238.94117485500198</v>
      </c>
    </row>
    <row r="16972" spans="1:13">
      <c r="A16972" s="25">
        <v>804.00800000000004</v>
      </c>
      <c r="B16972" s="206">
        <v>185.0029562</v>
      </c>
      <c r="C16972" s="206">
        <v>3.7905621159999998</v>
      </c>
      <c r="D16972" s="206">
        <v>49.269230589999999</v>
      </c>
      <c r="E16972" s="206">
        <v>0</v>
      </c>
      <c r="F16972" s="206">
        <v>1.720447788</v>
      </c>
      <c r="G16972" s="206">
        <v>184.2292238</v>
      </c>
      <c r="H16972" s="47">
        <v>1.9895196600000001E-12</v>
      </c>
      <c r="I16972" s="207">
        <f t="shared" si="1325"/>
        <v>8.3240204143244217E-15</v>
      </c>
      <c r="J16972" s="47">
        <f t="shared" si="1328"/>
        <v>424.01242049400003</v>
      </c>
      <c r="K16972" s="47">
        <f t="shared" si="1329"/>
        <v>239.009464294</v>
      </c>
      <c r="L16972" s="57">
        <f t="shared" si="1326"/>
        <v>424.01242049400201</v>
      </c>
      <c r="M16972" s="57">
        <f t="shared" si="1327"/>
        <v>239.00946429400199</v>
      </c>
    </row>
    <row r="16973" spans="1:13">
      <c r="A16973" s="25">
        <v>804.04</v>
      </c>
      <c r="B16973" s="206">
        <v>185.22044829999999</v>
      </c>
      <c r="C16973" s="206">
        <v>3.7912437940000001</v>
      </c>
      <c r="D16973" s="206">
        <v>49.328433769999997</v>
      </c>
      <c r="E16973" s="206">
        <v>0</v>
      </c>
      <c r="F16973" s="206">
        <v>3.6159410589999998</v>
      </c>
      <c r="G16973" s="206">
        <v>184.31009929999999</v>
      </c>
      <c r="H16973" s="47">
        <v>2.0463630789999998E-12</v>
      </c>
      <c r="I16973" s="207">
        <f t="shared" si="1325"/>
        <v>8.4895226375840167E-15</v>
      </c>
      <c r="J16973" s="47">
        <f t="shared" si="1328"/>
        <v>426.26616622299997</v>
      </c>
      <c r="K16973" s="47">
        <f t="shared" si="1329"/>
        <v>241.04571792299998</v>
      </c>
      <c r="L16973" s="57">
        <f t="shared" si="1326"/>
        <v>426.26616622300202</v>
      </c>
      <c r="M16973" s="57">
        <f t="shared" si="1327"/>
        <v>241.04571792300203</v>
      </c>
    </row>
    <row r="16974" spans="1:13">
      <c r="A16974" s="25">
        <v>804.072</v>
      </c>
      <c r="B16974" s="206">
        <v>185.33841910000001</v>
      </c>
      <c r="C16974" s="206">
        <v>3.7897077810000002</v>
      </c>
      <c r="D16974" s="206">
        <v>49.367084900000002</v>
      </c>
      <c r="E16974" s="206">
        <v>0</v>
      </c>
      <c r="F16974" s="206">
        <v>8.0485976319999999</v>
      </c>
      <c r="G16974" s="206">
        <v>184.30459669999999</v>
      </c>
      <c r="H16974" s="47">
        <v>2.0463630789999998E-12</v>
      </c>
      <c r="I16974" s="207">
        <f t="shared" si="1325"/>
        <v>8.3351520803577036E-15</v>
      </c>
      <c r="J16974" s="47">
        <f t="shared" si="1328"/>
        <v>430.84840611300001</v>
      </c>
      <c r="K16974" s="47">
        <f t="shared" si="1329"/>
        <v>245.509987013</v>
      </c>
      <c r="L16974" s="57">
        <f t="shared" si="1326"/>
        <v>430.84840611300206</v>
      </c>
      <c r="M16974" s="57">
        <f t="shared" si="1327"/>
        <v>245.50998701300205</v>
      </c>
    </row>
    <row r="16975" spans="1:13">
      <c r="A16975" s="25">
        <v>804.10400000000004</v>
      </c>
      <c r="B16975" s="206">
        <v>185.36315740000001</v>
      </c>
      <c r="C16975" s="206">
        <v>3.7862087189999998</v>
      </c>
      <c r="D16975" s="206">
        <v>49.386048039999999</v>
      </c>
      <c r="E16975" s="206">
        <v>0</v>
      </c>
      <c r="F16975" s="206">
        <v>14.78765799</v>
      </c>
      <c r="G16975" s="206">
        <v>184.22261710000001</v>
      </c>
      <c r="H16975" s="47">
        <v>2.0463630789999998E-12</v>
      </c>
      <c r="I16975" s="207">
        <f t="shared" si="1325"/>
        <v>8.1146107305533191E-15</v>
      </c>
      <c r="J16975" s="47">
        <f t="shared" si="1328"/>
        <v>437.54568924900002</v>
      </c>
      <c r="K16975" s="47">
        <f t="shared" si="1329"/>
        <v>252.18253184900001</v>
      </c>
      <c r="L16975" s="57">
        <f t="shared" si="1326"/>
        <v>437.54568924900207</v>
      </c>
      <c r="M16975" s="57">
        <f t="shared" si="1327"/>
        <v>252.18253184900206</v>
      </c>
    </row>
    <row r="16976" spans="1:13">
      <c r="A16976" s="25">
        <v>804.13599999999997</v>
      </c>
      <c r="B16976" s="206">
        <v>185.34741840000001</v>
      </c>
      <c r="C16976" s="206">
        <v>3.7819730360000001</v>
      </c>
      <c r="D16976" s="206">
        <v>49.396065450000002</v>
      </c>
      <c r="E16976" s="206">
        <v>0</v>
      </c>
      <c r="F16976" s="206">
        <v>22.193782720000002</v>
      </c>
      <c r="G16976" s="206">
        <v>184.11196509999999</v>
      </c>
      <c r="H16976" s="47">
        <v>2.0463630789999998E-12</v>
      </c>
      <c r="I16976" s="207">
        <f t="shared" si="1325"/>
        <v>7.8862849511020954E-15</v>
      </c>
      <c r="J16976" s="47">
        <f t="shared" si="1328"/>
        <v>444.83120470599999</v>
      </c>
      <c r="K16976" s="47">
        <f t="shared" si="1329"/>
        <v>259.48378630600001</v>
      </c>
      <c r="L16976" s="57">
        <f t="shared" si="1326"/>
        <v>444.83120470600204</v>
      </c>
      <c r="M16976" s="57">
        <f t="shared" si="1327"/>
        <v>259.48378630600206</v>
      </c>
    </row>
    <row r="16977" spans="1:13">
      <c r="A16977" s="25">
        <v>804.16800000000001</v>
      </c>
      <c r="B16977" s="206">
        <v>185.3879019</v>
      </c>
      <c r="C16977" s="206">
        <v>3.7791717889999998</v>
      </c>
      <c r="D16977" s="206">
        <v>49.41720376</v>
      </c>
      <c r="E16977" s="206">
        <v>0</v>
      </c>
      <c r="F16977" s="206">
        <v>28.346327290000001</v>
      </c>
      <c r="G16977" s="206">
        <v>184.05726240000001</v>
      </c>
      <c r="H16977" s="47">
        <v>2.0463630789999998E-12</v>
      </c>
      <c r="I16977" s="207">
        <f t="shared" si="1325"/>
        <v>7.7046812756868424E-15</v>
      </c>
      <c r="J16977" s="47">
        <f t="shared" si="1328"/>
        <v>450.987867139</v>
      </c>
      <c r="K16977" s="47">
        <f t="shared" si="1329"/>
        <v>265.59996523900003</v>
      </c>
      <c r="L16977" s="57">
        <f t="shared" si="1326"/>
        <v>450.98786713900205</v>
      </c>
      <c r="M16977" s="57">
        <f t="shared" si="1327"/>
        <v>265.59996523900207</v>
      </c>
    </row>
    <row r="16978" spans="1:13">
      <c r="A16978" s="25">
        <v>804.2</v>
      </c>
      <c r="B16978" s="206">
        <v>185.55141219999999</v>
      </c>
      <c r="C16978" s="206">
        <v>3.7794089309999999</v>
      </c>
      <c r="D16978" s="206">
        <v>49.463117400000002</v>
      </c>
      <c r="E16978" s="206">
        <v>0</v>
      </c>
      <c r="F16978" s="206">
        <v>33.347564200000001</v>
      </c>
      <c r="G16978" s="206">
        <v>184.12101440000001</v>
      </c>
      <c r="H16978" s="47">
        <v>2.0463630789999998E-12</v>
      </c>
      <c r="I16978" s="207">
        <f t="shared" si="1325"/>
        <v>7.5592136477799286E-15</v>
      </c>
      <c r="J16978" s="47">
        <f t="shared" si="1328"/>
        <v>456.26251713099998</v>
      </c>
      <c r="K16978" s="47">
        <f t="shared" si="1329"/>
        <v>270.71110493100002</v>
      </c>
      <c r="L16978" s="57">
        <f t="shared" si="1326"/>
        <v>456.26251713100203</v>
      </c>
      <c r="M16978" s="57">
        <f t="shared" si="1327"/>
        <v>270.71110493100207</v>
      </c>
    </row>
    <row r="16979" spans="1:13">
      <c r="A16979" s="25">
        <v>804.23199999999997</v>
      </c>
      <c r="B16979" s="206">
        <v>185.8056704</v>
      </c>
      <c r="C16979" s="206">
        <v>3.7822794860000002</v>
      </c>
      <c r="D16979" s="206">
        <v>49.526320570000003</v>
      </c>
      <c r="E16979" s="206">
        <v>0</v>
      </c>
      <c r="F16979" s="206">
        <v>39.323747920000002</v>
      </c>
      <c r="G16979" s="206">
        <v>184.28741429999999</v>
      </c>
      <c r="H16979" s="47">
        <v>2.0463630789999998E-12</v>
      </c>
      <c r="I16979" s="207">
        <f t="shared" si="1325"/>
        <v>7.3897329037876081E-15</v>
      </c>
      <c r="J16979" s="47">
        <f t="shared" si="1328"/>
        <v>462.72543267599997</v>
      </c>
      <c r="K16979" s="47">
        <f t="shared" si="1329"/>
        <v>276.91976227600003</v>
      </c>
      <c r="L16979" s="57">
        <f t="shared" si="1326"/>
        <v>462.72543267600201</v>
      </c>
      <c r="M16979" s="57">
        <f t="shared" si="1327"/>
        <v>276.91976227600207</v>
      </c>
    </row>
    <row r="16980" spans="1:13">
      <c r="A16980" s="25">
        <v>804.26400000000001</v>
      </c>
      <c r="B16980" s="206">
        <v>186.04005169999999</v>
      </c>
      <c r="C16980" s="206">
        <v>3.7857668759999998</v>
      </c>
      <c r="D16980" s="206">
        <v>49.582618719999999</v>
      </c>
      <c r="E16980" s="206">
        <v>0</v>
      </c>
      <c r="F16980" s="206">
        <v>47.065803940000002</v>
      </c>
      <c r="G16980" s="206">
        <v>184.47783810000001</v>
      </c>
      <c r="H16980" s="47">
        <v>2.0463630789999998E-12</v>
      </c>
      <c r="I16980" s="207">
        <f t="shared" si="1325"/>
        <v>7.182438368710806E-15</v>
      </c>
      <c r="J16980" s="47">
        <f t="shared" si="1328"/>
        <v>470.952079336</v>
      </c>
      <c r="K16980" s="47">
        <f t="shared" si="1329"/>
        <v>284.912027636</v>
      </c>
      <c r="L16980" s="57">
        <f t="shared" si="1326"/>
        <v>470.95207933600204</v>
      </c>
      <c r="M16980" s="57">
        <f t="shared" si="1327"/>
        <v>284.91202763600205</v>
      </c>
    </row>
    <row r="16981" spans="1:13">
      <c r="A16981" s="25">
        <v>804.29600000000005</v>
      </c>
      <c r="B16981" s="206">
        <v>186.1491575</v>
      </c>
      <c r="C16981" s="206">
        <v>3.7879525599999999</v>
      </c>
      <c r="D16981" s="206">
        <v>49.608914339999998</v>
      </c>
      <c r="E16981" s="206">
        <v>0</v>
      </c>
      <c r="F16981" s="206">
        <v>53.821983690000003</v>
      </c>
      <c r="G16981" s="206">
        <v>184.61748349999999</v>
      </c>
      <c r="H16981" s="47">
        <v>2.0463630789999998E-12</v>
      </c>
      <c r="I16981" s="207">
        <f t="shared" si="1325"/>
        <v>7.0120229730165056E-15</v>
      </c>
      <c r="J16981" s="47">
        <f t="shared" si="1328"/>
        <v>477.98549159000004</v>
      </c>
      <c r="K16981" s="47">
        <f t="shared" si="1329"/>
        <v>291.83633408999998</v>
      </c>
      <c r="L16981" s="57">
        <f t="shared" si="1326"/>
        <v>477.98549159000208</v>
      </c>
      <c r="M16981" s="57">
        <f t="shared" si="1327"/>
        <v>291.83633409000203</v>
      </c>
    </row>
    <row r="16982" spans="1:13">
      <c r="A16982" s="25">
        <v>804.32799999999997</v>
      </c>
      <c r="B16982" s="206">
        <v>186.08333440000001</v>
      </c>
      <c r="C16982" s="206">
        <v>3.7880688</v>
      </c>
      <c r="D16982" s="206">
        <v>49.593959609999999</v>
      </c>
      <c r="E16982" s="206">
        <v>0</v>
      </c>
      <c r="F16982" s="206">
        <v>55.952367469999999</v>
      </c>
      <c r="G16982" s="206">
        <v>184.67639679999999</v>
      </c>
      <c r="H16982" s="47">
        <v>2.0463630789999998E-12</v>
      </c>
      <c r="I16982" s="207">
        <f t="shared" si="1325"/>
        <v>6.9601631298863639E-15</v>
      </c>
      <c r="J16982" s="47">
        <f t="shared" si="1328"/>
        <v>480.09412708000002</v>
      </c>
      <c r="K16982" s="47">
        <f t="shared" si="1329"/>
        <v>294.01079268000001</v>
      </c>
      <c r="L16982" s="57">
        <f t="shared" si="1326"/>
        <v>480.09412708000207</v>
      </c>
      <c r="M16982" s="57">
        <f t="shared" si="1327"/>
        <v>294.01079268000206</v>
      </c>
    </row>
    <row r="16983" spans="1:13">
      <c r="A16983" s="25">
        <v>804.36</v>
      </c>
      <c r="B16983" s="206">
        <v>185.8356272</v>
      </c>
      <c r="C16983" s="206">
        <v>3.7862279239999999</v>
      </c>
      <c r="D16983" s="206">
        <v>49.535606710000003</v>
      </c>
      <c r="E16983" s="206">
        <v>0</v>
      </c>
      <c r="F16983" s="206">
        <v>52.937876719999998</v>
      </c>
      <c r="G16983" s="206">
        <v>184.6589156</v>
      </c>
      <c r="H16983" s="47">
        <v>2.0463630789999998E-12</v>
      </c>
      <c r="I16983" s="207">
        <f t="shared" si="1325"/>
        <v>7.03414250378533E-15</v>
      </c>
      <c r="J16983" s="47">
        <f t="shared" si="1328"/>
        <v>476.75425415400002</v>
      </c>
      <c r="K16983" s="47">
        <f t="shared" si="1329"/>
        <v>290.91862695399999</v>
      </c>
      <c r="L16983" s="57">
        <f t="shared" si="1326"/>
        <v>476.75425415400207</v>
      </c>
      <c r="M16983" s="57">
        <f t="shared" si="1327"/>
        <v>290.91862695400204</v>
      </c>
    </row>
    <row r="16984" spans="1:13">
      <c r="A16984" s="25">
        <v>804.39200000000005</v>
      </c>
      <c r="B16984" s="206">
        <v>185.41503710000001</v>
      </c>
      <c r="C16984" s="206">
        <v>3.7828212369999998</v>
      </c>
      <c r="D16984" s="206">
        <v>49.435247449999999</v>
      </c>
      <c r="E16984" s="206">
        <v>0</v>
      </c>
      <c r="F16984" s="206">
        <v>47.206918690000002</v>
      </c>
      <c r="G16984" s="206">
        <v>184.58025420000001</v>
      </c>
      <c r="H16984" s="47">
        <v>2.0463630789999998E-12</v>
      </c>
      <c r="I16984" s="207">
        <f t="shared" si="1325"/>
        <v>7.1800892772252153E-15</v>
      </c>
      <c r="J16984" s="47">
        <f t="shared" si="1328"/>
        <v>470.420278677</v>
      </c>
      <c r="K16984" s="47">
        <f t="shared" si="1329"/>
        <v>285.00524157699999</v>
      </c>
      <c r="L16984" s="57">
        <f t="shared" si="1326"/>
        <v>470.42027867700205</v>
      </c>
      <c r="M16984" s="57">
        <f t="shared" si="1327"/>
        <v>285.00524157700204</v>
      </c>
    </row>
    <row r="16985" spans="1:13">
      <c r="A16985" s="25">
        <v>804.42399999999998</v>
      </c>
      <c r="B16985" s="206">
        <v>184.8410341</v>
      </c>
      <c r="C16985" s="206">
        <v>3.7783295799999999</v>
      </c>
      <c r="D16985" s="206">
        <v>49.29683876</v>
      </c>
      <c r="E16985" s="206">
        <v>0</v>
      </c>
      <c r="F16985" s="206">
        <v>40.673070160000002</v>
      </c>
      <c r="G16985" s="206">
        <v>184.4591393</v>
      </c>
      <c r="H16985" s="47">
        <v>2.1032064979999999E-12</v>
      </c>
      <c r="I16985" s="207">
        <f t="shared" si="1325"/>
        <v>7.5598516280613172E-15</v>
      </c>
      <c r="J16985" s="47">
        <f t="shared" si="1328"/>
        <v>463.04841190000002</v>
      </c>
      <c r="K16985" s="47">
        <f t="shared" si="1329"/>
        <v>278.20737780000002</v>
      </c>
      <c r="L16985" s="57">
        <f t="shared" si="1326"/>
        <v>463.04841190000212</v>
      </c>
      <c r="M16985" s="57">
        <f t="shared" si="1327"/>
        <v>278.20737780000212</v>
      </c>
    </row>
    <row r="16986" spans="1:13">
      <c r="A16986" s="25">
        <v>804.45600000000002</v>
      </c>
      <c r="B16986" s="206">
        <v>184.144428</v>
      </c>
      <c r="C16986" s="206">
        <v>3.7732977069999998</v>
      </c>
      <c r="D16986" s="206">
        <v>49.127182390000002</v>
      </c>
      <c r="E16986" s="206">
        <v>0</v>
      </c>
      <c r="F16986" s="206">
        <v>33.185024589999998</v>
      </c>
      <c r="G16986" s="206">
        <v>184.31681599999999</v>
      </c>
      <c r="H16986" s="47">
        <v>2.0463630789999998E-12</v>
      </c>
      <c r="I16986" s="207">
        <f t="shared" si="1325"/>
        <v>7.5678458446691202E-15</v>
      </c>
      <c r="J16986" s="47">
        <f t="shared" si="1328"/>
        <v>454.54674868699999</v>
      </c>
      <c r="K16986" s="47">
        <f t="shared" si="1329"/>
        <v>270.40232068699999</v>
      </c>
      <c r="L16986" s="57">
        <f t="shared" si="1326"/>
        <v>454.54674868700204</v>
      </c>
      <c r="M16986" s="57">
        <f t="shared" si="1327"/>
        <v>270.40232068700203</v>
      </c>
    </row>
    <row r="16987" spans="1:13">
      <c r="A16987" s="25">
        <v>804.48800000000006</v>
      </c>
      <c r="B16987" s="206">
        <v>183.3631623</v>
      </c>
      <c r="C16987" s="206">
        <v>3.7682675799999998</v>
      </c>
      <c r="D16987" s="206">
        <v>48.934949779999997</v>
      </c>
      <c r="E16987" s="206">
        <v>0</v>
      </c>
      <c r="F16987" s="206">
        <v>24.342581590000002</v>
      </c>
      <c r="G16987" s="206">
        <v>184.17445609999999</v>
      </c>
      <c r="H16987" s="47">
        <v>2.1032064979999999E-12</v>
      </c>
      <c r="I16987" s="207">
        <f t="shared" si="1325"/>
        <v>8.0514678986031406E-15</v>
      </c>
      <c r="J16987" s="47">
        <f t="shared" si="1328"/>
        <v>444.58341734999999</v>
      </c>
      <c r="K16987" s="47">
        <f t="shared" si="1329"/>
        <v>261.22025504999999</v>
      </c>
      <c r="L16987" s="57">
        <f t="shared" si="1326"/>
        <v>444.58341735000209</v>
      </c>
      <c r="M16987" s="57">
        <f t="shared" si="1327"/>
        <v>261.22025505000209</v>
      </c>
    </row>
    <row r="16988" spans="1:13">
      <c r="A16988" s="25">
        <v>804.52</v>
      </c>
      <c r="B16988" s="206">
        <v>182.5432337</v>
      </c>
      <c r="C16988" s="206">
        <v>3.763856847</v>
      </c>
      <c r="D16988" s="206">
        <v>48.730726310000001</v>
      </c>
      <c r="E16988" s="206">
        <v>0</v>
      </c>
      <c r="F16988" s="206">
        <v>15.2968551</v>
      </c>
      <c r="G16988" s="206">
        <v>184.05623840000001</v>
      </c>
      <c r="H16988" s="47">
        <v>2.1032064979999999E-12</v>
      </c>
      <c r="I16988" s="207">
        <f t="shared" si="1325"/>
        <v>8.3511054218079163E-15</v>
      </c>
      <c r="J16988" s="47">
        <f t="shared" si="1328"/>
        <v>434.390910357</v>
      </c>
      <c r="K16988" s="47">
        <f t="shared" si="1329"/>
        <v>251.84767665700002</v>
      </c>
      <c r="L16988" s="57">
        <f t="shared" si="1326"/>
        <v>434.3909103570021</v>
      </c>
      <c r="M16988" s="57">
        <f t="shared" si="1327"/>
        <v>251.84767665700213</v>
      </c>
    </row>
    <row r="16989" spans="1:13">
      <c r="A16989" s="25">
        <v>804.55200000000002</v>
      </c>
      <c r="B16989" s="206">
        <v>181.73876820000001</v>
      </c>
      <c r="C16989" s="206">
        <v>3.7608136929999998</v>
      </c>
      <c r="D16989" s="206">
        <v>48.526946860000002</v>
      </c>
      <c r="E16989" s="206">
        <v>0</v>
      </c>
      <c r="F16989" s="206">
        <v>8.0943204229999992</v>
      </c>
      <c r="G16989" s="206">
        <v>183.99147350000001</v>
      </c>
      <c r="H16989" s="47">
        <v>2.1032064979999999E-12</v>
      </c>
      <c r="I16989" s="207">
        <f t="shared" si="1325"/>
        <v>8.6065225122653628E-15</v>
      </c>
      <c r="J16989" s="47">
        <f t="shared" si="1328"/>
        <v>426.11232267600002</v>
      </c>
      <c r="K16989" s="47">
        <f t="shared" si="1329"/>
        <v>244.37355447600001</v>
      </c>
      <c r="L16989" s="57">
        <f t="shared" si="1326"/>
        <v>426.11232267600212</v>
      </c>
      <c r="M16989" s="57">
        <f t="shared" si="1327"/>
        <v>244.37355447600211</v>
      </c>
    </row>
    <row r="16990" spans="1:13">
      <c r="A16990" s="25">
        <v>804.58399999999995</v>
      </c>
      <c r="B16990" s="206">
        <v>180.99546609999999</v>
      </c>
      <c r="C16990" s="206">
        <v>3.759692255</v>
      </c>
      <c r="D16990" s="206">
        <v>48.334404110000001</v>
      </c>
      <c r="E16990" s="206">
        <v>0</v>
      </c>
      <c r="F16990" s="206">
        <v>4.0175315710000001</v>
      </c>
      <c r="G16990" s="206">
        <v>184.00186830000001</v>
      </c>
      <c r="H16990" s="47">
        <v>2.1032064979999999E-12</v>
      </c>
      <c r="I16990" s="207">
        <f t="shared" si="1325"/>
        <v>8.7592181654496601E-15</v>
      </c>
      <c r="J16990" s="47">
        <f t="shared" si="1328"/>
        <v>421.10896233599999</v>
      </c>
      <c r="K16990" s="47">
        <f t="shared" si="1329"/>
        <v>240.113496236</v>
      </c>
      <c r="L16990" s="57">
        <f t="shared" si="1326"/>
        <v>421.10896233600209</v>
      </c>
      <c r="M16990" s="57">
        <f t="shared" si="1327"/>
        <v>240.11349623600211</v>
      </c>
    </row>
    <row r="16991" spans="1:13">
      <c r="A16991" s="25">
        <v>804.61599999999999</v>
      </c>
      <c r="B16991" s="206">
        <v>180.32930519999999</v>
      </c>
      <c r="C16991" s="206">
        <v>3.7603915429999999</v>
      </c>
      <c r="D16991" s="206">
        <v>48.157789600000001</v>
      </c>
      <c r="E16991" s="206">
        <v>0</v>
      </c>
      <c r="F16991" s="206">
        <v>3.1475648380000001</v>
      </c>
      <c r="G16991" s="206">
        <v>184.08345800000001</v>
      </c>
      <c r="H16991" s="47">
        <v>2.1032064979999999E-12</v>
      </c>
      <c r="I16991" s="207">
        <f t="shared" si="1325"/>
        <v>8.794536895749384E-15</v>
      </c>
      <c r="J16991" s="47">
        <f t="shared" si="1328"/>
        <v>419.47850918099999</v>
      </c>
      <c r="K16991" s="47">
        <f t="shared" si="1329"/>
        <v>239.149203981</v>
      </c>
      <c r="L16991" s="57">
        <f t="shared" si="1326"/>
        <v>419.4785091810021</v>
      </c>
      <c r="M16991" s="57">
        <f t="shared" si="1327"/>
        <v>239.1492039810021</v>
      </c>
    </row>
    <row r="16992" spans="1:13">
      <c r="A16992" s="25">
        <v>804.64800000000002</v>
      </c>
      <c r="B16992" s="206">
        <v>179.7209374</v>
      </c>
      <c r="C16992" s="206">
        <v>3.762012221</v>
      </c>
      <c r="D16992" s="206">
        <v>47.994489590000001</v>
      </c>
      <c r="E16992" s="206">
        <v>0</v>
      </c>
      <c r="F16992" s="206">
        <v>4.9708666890000002</v>
      </c>
      <c r="G16992" s="206">
        <v>184.20098949999999</v>
      </c>
      <c r="H16992" s="47">
        <v>2.1032064979999999E-12</v>
      </c>
      <c r="I16992" s="207">
        <f t="shared" si="1325"/>
        <v>8.7295929605762725E-15</v>
      </c>
      <c r="J16992" s="47">
        <f t="shared" si="1328"/>
        <v>420.64929539999997</v>
      </c>
      <c r="K16992" s="47">
        <f t="shared" si="1329"/>
        <v>240.928358</v>
      </c>
      <c r="L16992" s="57">
        <f t="shared" si="1326"/>
        <v>420.64929540000207</v>
      </c>
      <c r="M16992" s="57">
        <f t="shared" si="1327"/>
        <v>240.92835800000211</v>
      </c>
    </row>
    <row r="16993" spans="1:13">
      <c r="A16993" s="25">
        <v>804.68</v>
      </c>
      <c r="B16993" s="206">
        <v>179.1300329</v>
      </c>
      <c r="C16993" s="206">
        <v>3.7631799899999998</v>
      </c>
      <c r="D16993" s="206">
        <v>47.837426690000001</v>
      </c>
      <c r="E16993" s="206">
        <v>0</v>
      </c>
      <c r="F16993" s="206">
        <v>8.6069081430000001</v>
      </c>
      <c r="G16993" s="206">
        <v>184.30060639999999</v>
      </c>
      <c r="H16993" s="47">
        <v>2.1032064979999999E-12</v>
      </c>
      <c r="I16993" s="207">
        <f t="shared" si="1325"/>
        <v>8.6017858526744054E-15</v>
      </c>
      <c r="J16993" s="47">
        <f t="shared" si="1328"/>
        <v>423.63815412299999</v>
      </c>
      <c r="K16993" s="47">
        <f t="shared" si="1329"/>
        <v>244.50812122299999</v>
      </c>
      <c r="L16993" s="57">
        <f t="shared" si="1326"/>
        <v>423.6381541230021</v>
      </c>
      <c r="M16993" s="57">
        <f t="shared" si="1327"/>
        <v>244.50812122300209</v>
      </c>
    </row>
    <row r="16994" spans="1:13">
      <c r="A16994" s="25">
        <v>804.71199999999999</v>
      </c>
      <c r="B16994" s="206">
        <v>178.5354945</v>
      </c>
      <c r="C16994" s="206">
        <v>3.762989283</v>
      </c>
      <c r="D16994" s="206">
        <v>47.683216729999998</v>
      </c>
      <c r="E16994" s="206">
        <v>0</v>
      </c>
      <c r="F16994" s="206">
        <v>12.5662305</v>
      </c>
      <c r="G16994" s="206">
        <v>184.3468914</v>
      </c>
      <c r="H16994" s="47">
        <v>2.1032064979999999E-12</v>
      </c>
      <c r="I16994" s="207">
        <f t="shared" si="1325"/>
        <v>8.468401471664277E-15</v>
      </c>
      <c r="J16994" s="47">
        <f t="shared" si="1328"/>
        <v>426.89482241299999</v>
      </c>
      <c r="K16994" s="47">
        <f t="shared" si="1329"/>
        <v>248.35932791300002</v>
      </c>
      <c r="L16994" s="57">
        <f t="shared" si="1326"/>
        <v>426.89482241300209</v>
      </c>
      <c r="M16994" s="57">
        <f t="shared" si="1327"/>
        <v>248.35932791300212</v>
      </c>
    </row>
    <row r="16995" spans="1:13">
      <c r="A16995" s="25">
        <v>804.74400000000003</v>
      </c>
      <c r="B16995" s="206">
        <v>177.98468819999999</v>
      </c>
      <c r="C16995" s="206">
        <v>3.7621531830000001</v>
      </c>
      <c r="D16995" s="206">
        <v>47.542314089999998</v>
      </c>
      <c r="E16995" s="206">
        <v>0</v>
      </c>
      <c r="F16995" s="206">
        <v>15.208418139999999</v>
      </c>
      <c r="G16995" s="206">
        <v>184.3679803</v>
      </c>
      <c r="H16995" s="47">
        <v>2.1032064979999999E-12</v>
      </c>
      <c r="I16995" s="207">
        <f t="shared" si="1325"/>
        <v>8.3832877888981926E-15</v>
      </c>
      <c r="J16995" s="47">
        <f t="shared" si="1328"/>
        <v>428.86555391299999</v>
      </c>
      <c r="K16995" s="47">
        <f t="shared" si="1329"/>
        <v>250.88086571299999</v>
      </c>
      <c r="L16995" s="57">
        <f t="shared" si="1326"/>
        <v>428.86555391300209</v>
      </c>
      <c r="M16995" s="57">
        <f t="shared" si="1327"/>
        <v>250.88086571300209</v>
      </c>
    </row>
    <row r="16996" spans="1:13">
      <c r="A16996" s="25">
        <v>804.77599999999995</v>
      </c>
      <c r="B16996" s="206">
        <v>177.5830685</v>
      </c>
      <c r="C16996" s="206">
        <v>3.7628150100000002</v>
      </c>
      <c r="D16996" s="206">
        <v>47.436917809999997</v>
      </c>
      <c r="E16996" s="206">
        <v>0</v>
      </c>
      <c r="F16996" s="206">
        <v>15.967854000000001</v>
      </c>
      <c r="G16996" s="206">
        <v>184.44810369999999</v>
      </c>
      <c r="H16996" s="47">
        <v>2.1600499170000001E-12</v>
      </c>
      <c r="I16996" s="207">
        <f t="shared" si="1325"/>
        <v>8.5847186736882204E-15</v>
      </c>
      <c r="J16996" s="47">
        <f t="shared" si="1328"/>
        <v>429.19875901999995</v>
      </c>
      <c r="K16996" s="47">
        <f t="shared" si="1329"/>
        <v>251.61569051999999</v>
      </c>
      <c r="L16996" s="57">
        <f t="shared" si="1326"/>
        <v>429.19875902000211</v>
      </c>
      <c r="M16996" s="57">
        <f t="shared" si="1327"/>
        <v>251.61569052000215</v>
      </c>
    </row>
    <row r="16997" spans="1:13">
      <c r="A16997" s="25">
        <v>804.80799999999999</v>
      </c>
      <c r="B16997" s="206">
        <v>177.4023546</v>
      </c>
      <c r="C16997" s="206">
        <v>3.766522476</v>
      </c>
      <c r="D16997" s="206">
        <v>47.382019700000001</v>
      </c>
      <c r="E16997" s="206">
        <v>0</v>
      </c>
      <c r="F16997" s="206">
        <v>15.63673095</v>
      </c>
      <c r="G16997" s="206">
        <v>184.6480133</v>
      </c>
      <c r="H16997" s="47">
        <v>2.1600499170000001E-12</v>
      </c>
      <c r="I16997" s="207">
        <f t="shared" si="1325"/>
        <v>8.5909465198663349E-15</v>
      </c>
      <c r="J16997" s="47">
        <f t="shared" si="1328"/>
        <v>428.83564102600002</v>
      </c>
      <c r="K16997" s="47">
        <f t="shared" si="1329"/>
        <v>251.433286426</v>
      </c>
      <c r="L16997" s="57">
        <f t="shared" si="1326"/>
        <v>428.83564102600218</v>
      </c>
      <c r="M16997" s="57">
        <f t="shared" si="1327"/>
        <v>251.43328642600216</v>
      </c>
    </row>
    <row r="16998" spans="1:13">
      <c r="A16998" s="25">
        <v>804.84</v>
      </c>
      <c r="B16998" s="206">
        <v>177.41135800000001</v>
      </c>
      <c r="C16998" s="206">
        <v>3.7726116790000002</v>
      </c>
      <c r="D16998" s="206">
        <v>47.371257610000001</v>
      </c>
      <c r="E16998" s="206">
        <v>0</v>
      </c>
      <c r="F16998" s="206">
        <v>14.98641651</v>
      </c>
      <c r="G16998" s="206">
        <v>184.9415611</v>
      </c>
      <c r="H16998" s="47">
        <v>2.1600499170000001E-12</v>
      </c>
      <c r="I16998" s="207">
        <f t="shared" si="1325"/>
        <v>8.6033139265866579E-15</v>
      </c>
      <c r="J16998" s="47">
        <f t="shared" si="1328"/>
        <v>428.48320489900004</v>
      </c>
      <c r="K16998" s="47">
        <f t="shared" si="1329"/>
        <v>251.07184689900001</v>
      </c>
      <c r="L16998" s="57">
        <f t="shared" si="1326"/>
        <v>428.4832048990022</v>
      </c>
      <c r="M16998" s="57">
        <f t="shared" si="1327"/>
        <v>251.07184689900217</v>
      </c>
    </row>
    <row r="16999" spans="1:13">
      <c r="A16999" s="25">
        <v>804.87199999999996</v>
      </c>
      <c r="B16999" s="206">
        <v>177.5184576</v>
      </c>
      <c r="C16999" s="206">
        <v>3.7789785920000001</v>
      </c>
      <c r="D16999" s="206">
        <v>47.38602942</v>
      </c>
      <c r="E16999" s="206">
        <v>0</v>
      </c>
      <c r="F16999" s="206">
        <v>13.674108950000001</v>
      </c>
      <c r="G16999" s="206">
        <v>185.24605199999999</v>
      </c>
      <c r="H16999" s="47">
        <v>2.1600499170000001E-12</v>
      </c>
      <c r="I16999" s="207">
        <f t="shared" si="1325"/>
        <v>8.6372571630915695E-15</v>
      </c>
      <c r="J16999" s="47">
        <f t="shared" si="1328"/>
        <v>427.60362656199999</v>
      </c>
      <c r="K16999" s="47">
        <f t="shared" si="1329"/>
        <v>250.08516896200001</v>
      </c>
      <c r="L16999" s="57">
        <f t="shared" si="1326"/>
        <v>427.60362656200215</v>
      </c>
      <c r="M16999" s="57">
        <f t="shared" si="1327"/>
        <v>250.08516896200217</v>
      </c>
    </row>
    <row r="17000" spans="1:13">
      <c r="A17000" s="25">
        <v>804.904</v>
      </c>
      <c r="B17000" s="206">
        <v>177.66073220000001</v>
      </c>
      <c r="C17000" s="206">
        <v>3.7839560040000002</v>
      </c>
      <c r="D17000" s="206">
        <v>47.414077200000001</v>
      </c>
      <c r="E17000" s="206">
        <v>0</v>
      </c>
      <c r="F17000" s="206">
        <v>11.047715220000001</v>
      </c>
      <c r="G17000" s="206">
        <v>185.49598470000001</v>
      </c>
      <c r="H17000" s="47">
        <v>2.1600499170000001E-12</v>
      </c>
      <c r="I17000" s="207">
        <f t="shared" si="1325"/>
        <v>8.718958609685875E-15</v>
      </c>
      <c r="J17000" s="47">
        <f t="shared" si="1328"/>
        <v>425.40246532400005</v>
      </c>
      <c r="K17000" s="47">
        <f t="shared" si="1329"/>
        <v>247.74173312400001</v>
      </c>
      <c r="L17000" s="57">
        <f t="shared" si="1326"/>
        <v>425.40246532400221</v>
      </c>
      <c r="M17000" s="57">
        <f t="shared" si="1327"/>
        <v>247.74173312400217</v>
      </c>
    </row>
    <row r="17001" spans="1:13">
      <c r="A17001" s="25">
        <v>804.93600000000004</v>
      </c>
      <c r="B17001" s="206">
        <v>177.83292410000001</v>
      </c>
      <c r="C17001" s="206">
        <v>3.7870577499999998</v>
      </c>
      <c r="D17001" s="206">
        <v>47.455179090000001</v>
      </c>
      <c r="E17001" s="206">
        <v>0</v>
      </c>
      <c r="F17001" s="206">
        <v>7.4581122999999998</v>
      </c>
      <c r="G17001" s="206">
        <v>185.67227489999999</v>
      </c>
      <c r="H17001" s="47">
        <v>2.1600499170000001E-12</v>
      </c>
      <c r="I17001" s="207">
        <f t="shared" si="1325"/>
        <v>8.8391648838964607E-15</v>
      </c>
      <c r="J17001" s="47">
        <f t="shared" si="1328"/>
        <v>422.20554814000002</v>
      </c>
      <c r="K17001" s="47">
        <f t="shared" si="1329"/>
        <v>244.37262404000001</v>
      </c>
      <c r="L17001" s="57">
        <f t="shared" si="1326"/>
        <v>422.20554814000218</v>
      </c>
      <c r="M17001" s="57">
        <f t="shared" si="1327"/>
        <v>244.37262404000217</v>
      </c>
    </row>
    <row r="17002" spans="1:13">
      <c r="A17002" s="25">
        <v>804.96799999999996</v>
      </c>
      <c r="B17002" s="206">
        <v>178.05479700000001</v>
      </c>
      <c r="C17002" s="206">
        <v>3.7884750079999998</v>
      </c>
      <c r="D17002" s="206">
        <v>47.513895560000002</v>
      </c>
      <c r="E17002" s="206">
        <v>0</v>
      </c>
      <c r="F17002" s="206">
        <v>4.151924191</v>
      </c>
      <c r="G17002" s="206">
        <v>185.7824493</v>
      </c>
      <c r="H17002" s="47">
        <v>2.1600499170000001E-12</v>
      </c>
      <c r="I17002" s="207">
        <f t="shared" si="1325"/>
        <v>8.9540667837554234E-15</v>
      </c>
      <c r="J17002" s="47">
        <f t="shared" si="1328"/>
        <v>419.291541059</v>
      </c>
      <c r="K17002" s="47">
        <f t="shared" si="1329"/>
        <v>241.23674405899999</v>
      </c>
      <c r="L17002" s="57">
        <f t="shared" si="1326"/>
        <v>419.29154105900216</v>
      </c>
      <c r="M17002" s="57">
        <f t="shared" si="1327"/>
        <v>241.23674405900215</v>
      </c>
    </row>
    <row r="17003" spans="1:13">
      <c r="A17003" s="25">
        <v>805</v>
      </c>
      <c r="B17003" s="206">
        <v>178.33802159999999</v>
      </c>
      <c r="C17003" s="206">
        <v>3.7884918320000001</v>
      </c>
      <c r="D17003" s="206">
        <v>47.592434590000003</v>
      </c>
      <c r="E17003" s="206">
        <v>0</v>
      </c>
      <c r="F17003" s="206">
        <v>2.3299325030000002</v>
      </c>
      <c r="G17003" s="206">
        <v>185.83766790000001</v>
      </c>
      <c r="H17003" s="47">
        <v>2.1600499170000001E-12</v>
      </c>
      <c r="I17003" s="207">
        <f t="shared" si="1325"/>
        <v>9.0171705317061078E-15</v>
      </c>
      <c r="J17003" s="47">
        <f t="shared" si="1328"/>
        <v>417.886548425</v>
      </c>
      <c r="K17003" s="47">
        <f t="shared" si="1329"/>
        <v>239.54852682500001</v>
      </c>
      <c r="L17003" s="57">
        <f t="shared" si="1326"/>
        <v>417.88654842500216</v>
      </c>
      <c r="M17003" s="57">
        <f t="shared" si="1327"/>
        <v>239.54852682500217</v>
      </c>
    </row>
    <row r="17004" spans="1:13">
      <c r="A17004" s="25">
        <v>805.03200000000004</v>
      </c>
      <c r="B17004" s="206">
        <v>178.68185560000001</v>
      </c>
      <c r="C17004" s="206">
        <v>3.7873810780000001</v>
      </c>
      <c r="D17004" s="206">
        <v>47.689849479999999</v>
      </c>
      <c r="E17004" s="206">
        <v>0</v>
      </c>
      <c r="F17004" s="206">
        <v>3.259430472</v>
      </c>
      <c r="G17004" s="206">
        <v>185.84863419999999</v>
      </c>
      <c r="H17004" s="47">
        <v>2.1600499170000001E-12</v>
      </c>
      <c r="I17004" s="207">
        <f t="shared" si="1325"/>
        <v>8.9783123068057359E-15</v>
      </c>
      <c r="J17004" s="47">
        <f t="shared" si="1328"/>
        <v>419.26715082999999</v>
      </c>
      <c r="K17004" s="47">
        <f t="shared" si="1329"/>
        <v>240.58529522999999</v>
      </c>
      <c r="L17004" s="57">
        <f t="shared" si="1326"/>
        <v>419.26715083000215</v>
      </c>
      <c r="M17004" s="57">
        <f t="shared" si="1327"/>
        <v>240.58529523000215</v>
      </c>
    </row>
    <row r="17005" spans="1:13">
      <c r="A17005" s="25">
        <v>805.06399999999996</v>
      </c>
      <c r="B17005" s="206">
        <v>179.0876102</v>
      </c>
      <c r="C17005" s="206">
        <v>3.785613261</v>
      </c>
      <c r="D17005" s="206">
        <v>47.805363300000003</v>
      </c>
      <c r="E17005" s="206">
        <v>0</v>
      </c>
      <c r="F17005" s="206">
        <v>9.9219491210000008</v>
      </c>
      <c r="G17005" s="206">
        <v>185.83381399999999</v>
      </c>
      <c r="H17005" s="47">
        <v>2.1600499170000001E-12</v>
      </c>
      <c r="I17005" s="207">
        <f t="shared" si="1325"/>
        <v>8.73288210621679E-15</v>
      </c>
      <c r="J17005" s="47">
        <f t="shared" si="1328"/>
        <v>426.43434988199999</v>
      </c>
      <c r="K17005" s="47">
        <f t="shared" si="1329"/>
        <v>247.34673968199999</v>
      </c>
      <c r="L17005" s="57">
        <f t="shared" si="1326"/>
        <v>426.43434988200215</v>
      </c>
      <c r="M17005" s="57">
        <f t="shared" si="1327"/>
        <v>247.34673968200215</v>
      </c>
    </row>
    <row r="17006" spans="1:13">
      <c r="A17006" s="25">
        <v>805.096</v>
      </c>
      <c r="B17006" s="206">
        <v>179.56867650000001</v>
      </c>
      <c r="C17006" s="206">
        <v>3.7839753909999998</v>
      </c>
      <c r="D17006" s="206">
        <v>47.940698679999997</v>
      </c>
      <c r="E17006" s="206">
        <v>0</v>
      </c>
      <c r="F17006" s="206">
        <v>28.354487989999999</v>
      </c>
      <c r="G17006" s="206">
        <v>185.82411819999999</v>
      </c>
      <c r="H17006" s="47">
        <v>2.1600499170000001E-12</v>
      </c>
      <c r="I17006" s="207">
        <f t="shared" si="1325"/>
        <v>8.123442158666798E-15</v>
      </c>
      <c r="J17006" s="47">
        <f t="shared" si="1328"/>
        <v>445.471956761</v>
      </c>
      <c r="K17006" s="47">
        <f t="shared" si="1329"/>
        <v>265.90328026099996</v>
      </c>
      <c r="L17006" s="57">
        <f t="shared" si="1326"/>
        <v>445.47195676100216</v>
      </c>
      <c r="M17006" s="57">
        <f t="shared" si="1327"/>
        <v>265.90328026100212</v>
      </c>
    </row>
    <row r="17007" spans="1:13">
      <c r="A17007" s="25">
        <v>805.12800000000004</v>
      </c>
      <c r="B17007" s="206">
        <v>180.137563</v>
      </c>
      <c r="C17007" s="206">
        <v>3.783262997</v>
      </c>
      <c r="D17007" s="206">
        <v>48.097311259999998</v>
      </c>
      <c r="E17007" s="206">
        <v>0</v>
      </c>
      <c r="F17007" s="206">
        <v>64.920042480000006</v>
      </c>
      <c r="G17007" s="206">
        <v>185.85080379999999</v>
      </c>
      <c r="H17007" s="47">
        <v>2.1600499170000001E-12</v>
      </c>
      <c r="I17007" s="207">
        <f t="shared" si="1325"/>
        <v>7.1370883148917112E-15</v>
      </c>
      <c r="J17007" s="47">
        <f t="shared" si="1328"/>
        <v>482.78898353700004</v>
      </c>
      <c r="K17007" s="47">
        <f t="shared" si="1329"/>
        <v>302.65142053700004</v>
      </c>
      <c r="L17007" s="57">
        <f t="shared" si="1326"/>
        <v>482.7889835370022</v>
      </c>
      <c r="M17007" s="57">
        <f t="shared" si="1327"/>
        <v>302.6514205370022</v>
      </c>
    </row>
    <row r="17008" spans="1:13">
      <c r="A17008" s="25">
        <v>805.16</v>
      </c>
      <c r="B17008" s="206">
        <v>180.7786845</v>
      </c>
      <c r="C17008" s="206">
        <v>3.7837172030000001</v>
      </c>
      <c r="D17008" s="206">
        <v>48.27045803</v>
      </c>
      <c r="E17008" s="206">
        <v>0</v>
      </c>
      <c r="F17008" s="206">
        <v>117.82627530000001</v>
      </c>
      <c r="G17008" s="206">
        <v>185.92334529999999</v>
      </c>
      <c r="H17008" s="47">
        <v>2.2168933359999998E-12</v>
      </c>
      <c r="I17008" s="207">
        <f t="shared" si="1325"/>
        <v>6.2306624099100972E-15</v>
      </c>
      <c r="J17008" s="47">
        <f t="shared" si="1328"/>
        <v>536.58248033300003</v>
      </c>
      <c r="K17008" s="47">
        <f t="shared" si="1329"/>
        <v>355.80379583299998</v>
      </c>
      <c r="L17008" s="57">
        <f t="shared" si="1326"/>
        <v>536.58248033300231</v>
      </c>
      <c r="M17008" s="57">
        <f t="shared" si="1327"/>
        <v>355.8037958330022</v>
      </c>
    </row>
    <row r="17009" spans="1:13">
      <c r="A17009" s="25">
        <v>805.19200000000001</v>
      </c>
      <c r="B17009" s="206">
        <v>181.44054890000001</v>
      </c>
      <c r="C17009" s="206">
        <v>3.7848610859999998</v>
      </c>
      <c r="D17009" s="206">
        <v>48.447515979999999</v>
      </c>
      <c r="E17009" s="206">
        <v>0</v>
      </c>
      <c r="F17009" s="206">
        <v>171.09117950000001</v>
      </c>
      <c r="G17009" s="206">
        <v>186.0229975</v>
      </c>
      <c r="H17009" s="47">
        <v>2.2168933359999998E-12</v>
      </c>
      <c r="I17009" s="207">
        <f t="shared" si="1325"/>
        <v>5.4156882816767631E-15</v>
      </c>
      <c r="J17009" s="47">
        <f t="shared" si="1328"/>
        <v>590.78710296600002</v>
      </c>
      <c r="K17009" s="47">
        <f t="shared" si="1329"/>
        <v>409.34655406600001</v>
      </c>
      <c r="L17009" s="57">
        <f t="shared" si="1326"/>
        <v>590.78710296600229</v>
      </c>
      <c r="M17009" s="57">
        <f t="shared" si="1327"/>
        <v>409.34655406600223</v>
      </c>
    </row>
    <row r="17010" spans="1:13">
      <c r="A17010" s="25">
        <v>805.22400000000005</v>
      </c>
      <c r="B17010" s="206">
        <v>182.0610039</v>
      </c>
      <c r="C17010" s="206">
        <v>3.785981606</v>
      </c>
      <c r="D17010" s="206">
        <v>48.613588909999997</v>
      </c>
      <c r="E17010" s="206">
        <v>0</v>
      </c>
      <c r="F17010" s="206">
        <v>206.7580596</v>
      </c>
      <c r="G17010" s="206">
        <v>186.12173379999999</v>
      </c>
      <c r="H17010" s="47">
        <v>2.273736754E-12</v>
      </c>
      <c r="I17010" s="207">
        <f t="shared" si="1325"/>
        <v>5.1063151321535995E-15</v>
      </c>
      <c r="J17010" s="47">
        <f t="shared" si="1328"/>
        <v>627.34036781600003</v>
      </c>
      <c r="K17010" s="47">
        <f t="shared" si="1329"/>
        <v>445.27936391599997</v>
      </c>
      <c r="L17010" s="57">
        <f t="shared" si="1326"/>
        <v>627.3403678160023</v>
      </c>
      <c r="M17010" s="57">
        <f t="shared" si="1327"/>
        <v>445.27936391600224</v>
      </c>
    </row>
    <row r="17011" spans="1:13">
      <c r="A17011" s="25">
        <v>805.25599999999997</v>
      </c>
      <c r="B17011" s="206">
        <v>182.59736820000001</v>
      </c>
      <c r="C17011" s="206">
        <v>3.7866722799999999</v>
      </c>
      <c r="D17011" s="206">
        <v>48.758257860000001</v>
      </c>
      <c r="E17011" s="206">
        <v>0</v>
      </c>
      <c r="F17011" s="206">
        <v>235.784571</v>
      </c>
      <c r="G17011" s="206">
        <v>186.20357419999999</v>
      </c>
      <c r="H17011" s="47">
        <v>2.2168933359999998E-12</v>
      </c>
      <c r="I17011" s="207">
        <f t="shared" si="1325"/>
        <v>4.671736178582725E-15</v>
      </c>
      <c r="J17011" s="47">
        <f t="shared" si="1328"/>
        <v>657.13044353999999</v>
      </c>
      <c r="K17011" s="47">
        <f t="shared" si="1329"/>
        <v>474.53307533999998</v>
      </c>
      <c r="L17011" s="57">
        <f t="shared" si="1326"/>
        <v>657.13044354000226</v>
      </c>
      <c r="M17011" s="57">
        <f t="shared" si="1327"/>
        <v>474.5330753400022</v>
      </c>
    </row>
    <row r="17012" spans="1:13">
      <c r="A17012" s="25">
        <v>805.28800000000001</v>
      </c>
      <c r="B17012" s="206">
        <v>183.0315794</v>
      </c>
      <c r="C17012" s="206">
        <v>3.7868565940000001</v>
      </c>
      <c r="D17012" s="206">
        <v>48.876889179999999</v>
      </c>
      <c r="E17012" s="206">
        <v>0</v>
      </c>
      <c r="F17012" s="206">
        <v>316.50100309999999</v>
      </c>
      <c r="G17012" s="206">
        <v>186.26549879999999</v>
      </c>
      <c r="H17012" s="47">
        <v>2.2168933359999998E-12</v>
      </c>
      <c r="I17012" s="207">
        <f t="shared" si="1325"/>
        <v>3.9913082610890983E-15</v>
      </c>
      <c r="J17012" s="47">
        <f t="shared" si="1328"/>
        <v>738.46182707399998</v>
      </c>
      <c r="K17012" s="47">
        <f t="shared" si="1329"/>
        <v>555.43024767399993</v>
      </c>
      <c r="L17012" s="57">
        <f t="shared" si="1326"/>
        <v>738.46182707400226</v>
      </c>
      <c r="M17012" s="57">
        <f t="shared" si="1327"/>
        <v>555.4302476740022</v>
      </c>
    </row>
    <row r="17013" spans="1:13">
      <c r="A17013" s="25">
        <v>805.32</v>
      </c>
      <c r="B17013" s="206">
        <v>183.35563859999999</v>
      </c>
      <c r="C17013" s="206">
        <v>3.7864517100000001</v>
      </c>
      <c r="D17013" s="206">
        <v>48.967546509999998</v>
      </c>
      <c r="E17013" s="206">
        <v>0</v>
      </c>
      <c r="F17013" s="206">
        <v>521.33502729999998</v>
      </c>
      <c r="G17013" s="206">
        <v>186.3042198</v>
      </c>
      <c r="H17013" s="47">
        <v>2.2168933359999998E-12</v>
      </c>
      <c r="I17013" s="207">
        <f t="shared" si="1325"/>
        <v>2.9154563768738552E-15</v>
      </c>
      <c r="J17013" s="47">
        <f t="shared" si="1328"/>
        <v>943.74888392000003</v>
      </c>
      <c r="K17013" s="47">
        <f t="shared" si="1329"/>
        <v>760.39324532000001</v>
      </c>
      <c r="L17013" s="57">
        <f t="shared" si="1326"/>
        <v>943.7488839200023</v>
      </c>
      <c r="M17013" s="57">
        <f t="shared" si="1327"/>
        <v>760.39324532000228</v>
      </c>
    </row>
    <row r="17014" spans="1:13">
      <c r="A17014" s="25">
        <v>805.35199999999998</v>
      </c>
      <c r="B17014" s="206">
        <v>183.56141940000001</v>
      </c>
      <c r="C17014" s="206">
        <v>3.785189221</v>
      </c>
      <c r="D17014" s="206">
        <v>49.028704249999997</v>
      </c>
      <c r="E17014" s="206">
        <v>0</v>
      </c>
      <c r="F17014" s="206">
        <v>853.33240030000002</v>
      </c>
      <c r="G17014" s="206">
        <v>186.30913659999999</v>
      </c>
      <c r="H17014" s="47">
        <v>2.2168933359999998E-12</v>
      </c>
      <c r="I17014" s="207">
        <f t="shared" si="1325"/>
        <v>2.0292757712295305E-15</v>
      </c>
      <c r="J17014" s="47">
        <f t="shared" si="1328"/>
        <v>1276.0168497710001</v>
      </c>
      <c r="K17014" s="47">
        <f t="shared" si="1329"/>
        <v>1092.4554303710001</v>
      </c>
      <c r="L17014" s="57">
        <f t="shared" si="1326"/>
        <v>1276.0168497710024</v>
      </c>
      <c r="M17014" s="57">
        <f t="shared" si="1327"/>
        <v>1092.4554303710024</v>
      </c>
    </row>
    <row r="17015" spans="1:13">
      <c r="A17015" s="25">
        <v>805.38400000000001</v>
      </c>
      <c r="B17015" s="206">
        <v>183.647728</v>
      </c>
      <c r="C17015" s="206">
        <v>3.7828300000000001</v>
      </c>
      <c r="D17015" s="206">
        <v>49.060621279999999</v>
      </c>
      <c r="E17015" s="206">
        <v>0</v>
      </c>
      <c r="F17015" s="206">
        <v>1186.4775770000001</v>
      </c>
      <c r="G17015" s="206">
        <v>186.2708078</v>
      </c>
      <c r="H17015" s="47">
        <v>2.2168933359999998E-12</v>
      </c>
      <c r="I17015" s="207">
        <f t="shared" si="1325"/>
        <v>1.5550687650512009E-15</v>
      </c>
      <c r="J17015" s="47">
        <f t="shared" si="1328"/>
        <v>1609.23956408</v>
      </c>
      <c r="K17015" s="47">
        <f t="shared" si="1329"/>
        <v>1425.5918360800001</v>
      </c>
      <c r="L17015" s="57">
        <f t="shared" si="1326"/>
        <v>1609.2395640800023</v>
      </c>
      <c r="M17015" s="57">
        <f t="shared" si="1327"/>
        <v>1425.5918360800024</v>
      </c>
    </row>
    <row r="17016" spans="1:13">
      <c r="A17016" s="25">
        <v>805.41600000000005</v>
      </c>
      <c r="B17016" s="206">
        <v>183.6383865</v>
      </c>
      <c r="C17016" s="206">
        <v>3.779598472</v>
      </c>
      <c r="D17016" s="206">
        <v>49.069114460000002</v>
      </c>
      <c r="E17016" s="206">
        <v>0</v>
      </c>
      <c r="F17016" s="206">
        <v>1327.2262619999999</v>
      </c>
      <c r="G17016" s="206">
        <v>186.19807280000001</v>
      </c>
      <c r="H17016" s="47">
        <v>1.818989404E-12</v>
      </c>
      <c r="I17016" s="207">
        <f t="shared" si="1325"/>
        <v>1.1613488507855889E-15</v>
      </c>
      <c r="J17016" s="47">
        <f t="shared" si="1328"/>
        <v>1749.9114342319999</v>
      </c>
      <c r="K17016" s="47">
        <f t="shared" si="1329"/>
        <v>1566.2730477319999</v>
      </c>
      <c r="L17016" s="57">
        <f t="shared" si="1326"/>
        <v>1749.9114342320017</v>
      </c>
      <c r="M17016" s="57">
        <f t="shared" si="1327"/>
        <v>1566.2730477320017</v>
      </c>
    </row>
    <row r="17017" spans="1:13">
      <c r="A17017" s="25">
        <v>805.44799999999998</v>
      </c>
      <c r="B17017" s="206">
        <v>183.59033170000001</v>
      </c>
      <c r="C17017" s="206">
        <v>3.77638498</v>
      </c>
      <c r="D17017" s="206">
        <v>49.067217650000003</v>
      </c>
      <c r="E17017" s="206">
        <v>0</v>
      </c>
      <c r="F17017" s="206">
        <v>1177.2918999999999</v>
      </c>
      <c r="G17017" s="206">
        <v>186.12603669999999</v>
      </c>
      <c r="H17017" s="47">
        <v>2.2168933359999998E-12</v>
      </c>
      <c r="I17017" s="207">
        <f t="shared" si="1325"/>
        <v>1.5653135204453549E-15</v>
      </c>
      <c r="J17017" s="47">
        <f t="shared" si="1328"/>
        <v>1599.85187103</v>
      </c>
      <c r="K17017" s="47">
        <f t="shared" si="1329"/>
        <v>1416.26153933</v>
      </c>
      <c r="L17017" s="57">
        <f t="shared" si="1326"/>
        <v>1599.8518710300023</v>
      </c>
      <c r="M17017" s="57">
        <f t="shared" si="1327"/>
        <v>1416.2615393300023</v>
      </c>
    </row>
    <row r="17018" spans="1:13">
      <c r="A17018" s="25">
        <v>805.48</v>
      </c>
      <c r="B17018" s="206">
        <v>183.572135</v>
      </c>
      <c r="C17018" s="206">
        <v>3.774330532</v>
      </c>
      <c r="D17018" s="206">
        <v>49.07045488</v>
      </c>
      <c r="E17018" s="206">
        <v>0</v>
      </c>
      <c r="F17018" s="206">
        <v>825.12485249999997</v>
      </c>
      <c r="G17018" s="206">
        <v>186.09969899999999</v>
      </c>
      <c r="H17018" s="47">
        <v>2.2168933359999998E-12</v>
      </c>
      <c r="I17018" s="207">
        <f t="shared" si="1325"/>
        <v>2.0834106003219412E-15</v>
      </c>
      <c r="J17018" s="47">
        <f t="shared" si="1328"/>
        <v>1247.6414719119998</v>
      </c>
      <c r="K17018" s="47">
        <f t="shared" si="1329"/>
        <v>1064.0693369119999</v>
      </c>
      <c r="L17018" s="57">
        <f t="shared" si="1326"/>
        <v>1247.6414719120021</v>
      </c>
      <c r="M17018" s="57">
        <f t="shared" si="1327"/>
        <v>1064.0693369120022</v>
      </c>
    </row>
    <row r="17019" spans="1:13">
      <c r="A17019" s="25">
        <v>805.51199999999994</v>
      </c>
      <c r="B17019" s="206">
        <v>183.62181949999999</v>
      </c>
      <c r="C17019" s="206">
        <v>3.7739982780000001</v>
      </c>
      <c r="D17019" s="206">
        <v>49.08760745</v>
      </c>
      <c r="E17019" s="206">
        <v>0</v>
      </c>
      <c r="F17019" s="206">
        <v>456.54035829999998</v>
      </c>
      <c r="G17019" s="206">
        <v>186.1412732</v>
      </c>
      <c r="H17019" s="47">
        <v>2.273736754E-12</v>
      </c>
      <c r="I17019" s="207">
        <f t="shared" si="1325"/>
        <v>3.2690084991145795E-15</v>
      </c>
      <c r="J17019" s="47">
        <f t="shared" si="1328"/>
        <v>879.16505672799997</v>
      </c>
      <c r="K17019" s="47">
        <f t="shared" si="1329"/>
        <v>695.54323722799995</v>
      </c>
      <c r="L17019" s="57">
        <f t="shared" si="1326"/>
        <v>879.16505672800224</v>
      </c>
      <c r="M17019" s="57">
        <f t="shared" si="1327"/>
        <v>695.54323722800223</v>
      </c>
    </row>
    <row r="17020" spans="1:13">
      <c r="A17020" s="25">
        <v>805.54399999999998</v>
      </c>
      <c r="B17020" s="206">
        <v>183.7216066</v>
      </c>
      <c r="C17020" s="206">
        <v>3.774899268</v>
      </c>
      <c r="D17020" s="206">
        <v>49.115130989999997</v>
      </c>
      <c r="E17020" s="206">
        <v>0</v>
      </c>
      <c r="F17020" s="206">
        <v>199.4148021</v>
      </c>
      <c r="G17020" s="206">
        <v>186.23147069999999</v>
      </c>
      <c r="H17020" s="47">
        <v>2.273736754E-12</v>
      </c>
      <c r="I17020" s="207">
        <f t="shared" si="1325"/>
        <v>5.1848313084795622E-15</v>
      </c>
      <c r="J17020" s="47">
        <f t="shared" si="1328"/>
        <v>622.25790965800002</v>
      </c>
      <c r="K17020" s="47">
        <f t="shared" si="1329"/>
        <v>438.53630305799999</v>
      </c>
      <c r="L17020" s="57">
        <f t="shared" si="1326"/>
        <v>622.25790965800229</v>
      </c>
      <c r="M17020" s="57">
        <f t="shared" si="1327"/>
        <v>438.53630305800226</v>
      </c>
    </row>
    <row r="17021" spans="1:13">
      <c r="A17021" s="25">
        <v>805.57600000000002</v>
      </c>
      <c r="B17021" s="206">
        <v>183.8163313</v>
      </c>
      <c r="C17021" s="206">
        <v>3.7758892570000002</v>
      </c>
      <c r="D17021" s="206">
        <v>49.141092389999997</v>
      </c>
      <c r="E17021" s="206">
        <v>0</v>
      </c>
      <c r="F17021" s="206">
        <v>68.944018470000003</v>
      </c>
      <c r="G17021" s="206">
        <v>186.32514929999999</v>
      </c>
      <c r="H17021" s="47">
        <v>2.273736754E-12</v>
      </c>
      <c r="I17021" s="207">
        <f t="shared" si="1325"/>
        <v>7.3778031825935683E-15</v>
      </c>
      <c r="J17021" s="47">
        <f t="shared" si="1328"/>
        <v>492.00248071700003</v>
      </c>
      <c r="K17021" s="47">
        <f t="shared" si="1329"/>
        <v>308.18614941700002</v>
      </c>
      <c r="L17021" s="57">
        <f t="shared" si="1326"/>
        <v>492.0024807170023</v>
      </c>
      <c r="M17021" s="57">
        <f t="shared" si="1327"/>
        <v>308.1861494170023</v>
      </c>
    </row>
    <row r="17022" spans="1:13">
      <c r="A17022" s="25">
        <v>805.60799999999995</v>
      </c>
      <c r="B17022" s="206">
        <v>183.86144909999999</v>
      </c>
      <c r="C17022" s="206">
        <v>3.7761203069999998</v>
      </c>
      <c r="D17022" s="206">
        <v>49.155662679999999</v>
      </c>
      <c r="E17022" s="206">
        <v>0</v>
      </c>
      <c r="F17022" s="206">
        <v>19.545392790000001</v>
      </c>
      <c r="G17022" s="206">
        <v>186.38886310000001</v>
      </c>
      <c r="H17022" s="47">
        <v>2.273736754E-12</v>
      </c>
      <c r="I17022" s="207">
        <f t="shared" si="1325"/>
        <v>8.7834494005618256E-15</v>
      </c>
      <c r="J17022" s="47">
        <f t="shared" si="1328"/>
        <v>442.72748797700001</v>
      </c>
      <c r="K17022" s="47">
        <f t="shared" si="1329"/>
        <v>258.86603887699999</v>
      </c>
      <c r="L17022" s="57">
        <f t="shared" si="1326"/>
        <v>442.72748797700228</v>
      </c>
      <c r="M17022" s="57">
        <f t="shared" si="1327"/>
        <v>258.86603887700227</v>
      </c>
    </row>
    <row r="17023" spans="1:13">
      <c r="A17023" s="25">
        <v>805.64</v>
      </c>
      <c r="B17023" s="206">
        <v>183.8590423</v>
      </c>
      <c r="C17023" s="206">
        <v>3.7757029759999998</v>
      </c>
      <c r="D17023" s="206">
        <v>49.159131850000001</v>
      </c>
      <c r="E17023" s="206">
        <v>0</v>
      </c>
      <c r="F17023" s="206">
        <v>6.4956925029999999</v>
      </c>
      <c r="G17023" s="206">
        <v>186.4270028</v>
      </c>
      <c r="H17023" s="47">
        <v>2.273736754E-12</v>
      </c>
      <c r="I17023" s="207">
        <f t="shared" si="1325"/>
        <v>9.2481883829508238E-15</v>
      </c>
      <c r="J17023" s="47">
        <f t="shared" si="1328"/>
        <v>429.71657242899994</v>
      </c>
      <c r="K17023" s="47">
        <f t="shared" si="1329"/>
        <v>245.857530129</v>
      </c>
      <c r="L17023" s="57">
        <f t="shared" si="1326"/>
        <v>429.71657242900221</v>
      </c>
      <c r="M17023" s="57">
        <f t="shared" si="1327"/>
        <v>245.85753012900227</v>
      </c>
    </row>
    <row r="17024" spans="1:13">
      <c r="A17024" s="25">
        <v>805.67200000000003</v>
      </c>
      <c r="B17024" s="206">
        <v>183.8502987</v>
      </c>
      <c r="C17024" s="206">
        <v>3.7754764660000002</v>
      </c>
      <c r="D17024" s="206">
        <v>49.160468710000004</v>
      </c>
      <c r="E17024" s="206">
        <v>0</v>
      </c>
      <c r="F17024" s="206">
        <v>6.3758094500000002</v>
      </c>
      <c r="G17024" s="206">
        <v>186.47272150000001</v>
      </c>
      <c r="H17024" s="47">
        <v>2.273736754E-12</v>
      </c>
      <c r="I17024" s="207">
        <f t="shared" si="1325"/>
        <v>9.2509372025366723E-15</v>
      </c>
      <c r="J17024" s="47">
        <f t="shared" si="1328"/>
        <v>429.63477482600001</v>
      </c>
      <c r="K17024" s="47">
        <f t="shared" si="1329"/>
        <v>245.78447612600002</v>
      </c>
      <c r="L17024" s="57">
        <f t="shared" si="1326"/>
        <v>429.63477482600229</v>
      </c>
      <c r="M17024" s="57">
        <f t="shared" si="1327"/>
        <v>245.78447612600229</v>
      </c>
    </row>
    <row r="17025" spans="1:13">
      <c r="A17025" s="25">
        <v>805.70399999999995</v>
      </c>
      <c r="B17025" s="206">
        <v>183.8738458</v>
      </c>
      <c r="C17025" s="206">
        <v>3.7761246060000002</v>
      </c>
      <c r="D17025" s="206">
        <v>49.168333420000003</v>
      </c>
      <c r="E17025" s="206">
        <v>0</v>
      </c>
      <c r="F17025" s="206">
        <v>10.431881669999999</v>
      </c>
      <c r="G17025" s="206">
        <v>186.55302510000001</v>
      </c>
      <c r="H17025" s="47">
        <v>2.273736754E-12</v>
      </c>
      <c r="I17025" s="207">
        <f t="shared" si="1325"/>
        <v>9.0975174359999412E-15</v>
      </c>
      <c r="J17025" s="47">
        <f t="shared" si="1328"/>
        <v>433.80321059599999</v>
      </c>
      <c r="K17025" s="47">
        <f t="shared" si="1329"/>
        <v>249.92936479600002</v>
      </c>
      <c r="L17025" s="57">
        <f t="shared" si="1326"/>
        <v>433.80321059600226</v>
      </c>
      <c r="M17025" s="57">
        <f t="shared" si="1327"/>
        <v>249.92936479600229</v>
      </c>
    </row>
    <row r="17026" spans="1:13">
      <c r="A17026" s="25">
        <v>805.73599999999999</v>
      </c>
      <c r="B17026" s="206">
        <v>183.93336479999999</v>
      </c>
      <c r="C17026" s="206">
        <v>3.7775422540000001</v>
      </c>
      <c r="D17026" s="206">
        <v>49.183956010000003</v>
      </c>
      <c r="E17026" s="206">
        <v>0</v>
      </c>
      <c r="F17026" s="206">
        <v>14.951764150000001</v>
      </c>
      <c r="G17026" s="206">
        <v>186.6637475</v>
      </c>
      <c r="H17026" s="47">
        <v>2.273736754E-12</v>
      </c>
      <c r="I17026" s="207">
        <f t="shared" si="1325"/>
        <v>8.9314300406313325E-15</v>
      </c>
      <c r="J17026" s="47">
        <f t="shared" si="1328"/>
        <v>438.51037471400002</v>
      </c>
      <c r="K17026" s="47">
        <f t="shared" si="1329"/>
        <v>254.577009914</v>
      </c>
      <c r="L17026" s="57">
        <f t="shared" si="1326"/>
        <v>438.5103747140023</v>
      </c>
      <c r="M17026" s="57">
        <f t="shared" si="1327"/>
        <v>254.57700991400228</v>
      </c>
    </row>
    <row r="17027" spans="1:13">
      <c r="A17027" s="25">
        <v>805.76800000000003</v>
      </c>
      <c r="B17027" s="206">
        <v>184.0044805</v>
      </c>
      <c r="C17027" s="206">
        <v>3.7790445720000001</v>
      </c>
      <c r="D17027" s="206">
        <v>49.202473329999997</v>
      </c>
      <c r="E17027" s="206">
        <v>0</v>
      </c>
      <c r="F17027" s="206">
        <v>17.45368405</v>
      </c>
      <c r="G17027" s="206">
        <v>186.77782110000001</v>
      </c>
      <c r="H17027" s="47">
        <v>2.273736754E-12</v>
      </c>
      <c r="I17027" s="207">
        <f t="shared" ref="I17027:I17090" si="1330">H17027/K17027</f>
        <v>8.8398974788314852E-15</v>
      </c>
      <c r="J17027" s="47">
        <f t="shared" si="1328"/>
        <v>441.21750355200004</v>
      </c>
      <c r="K17027" s="47">
        <f t="shared" si="1329"/>
        <v>257.21302305200004</v>
      </c>
      <c r="L17027" s="57">
        <f t="shared" ref="L17027:L17090" si="1331">J17027+H17027</f>
        <v>441.21750355200231</v>
      </c>
      <c r="M17027" s="57">
        <f t="shared" ref="M17027:M17090" si="1332">K17027+H17027</f>
        <v>257.21302305200231</v>
      </c>
    </row>
    <row r="17028" spans="1:13">
      <c r="A17028" s="25">
        <v>805.8</v>
      </c>
      <c r="B17028" s="206">
        <v>184.0652906</v>
      </c>
      <c r="C17028" s="206">
        <v>3.7800570819999999</v>
      </c>
      <c r="D17028" s="206">
        <v>49.219424310000001</v>
      </c>
      <c r="E17028" s="206">
        <v>0</v>
      </c>
      <c r="F17028" s="206">
        <v>17.172502290000001</v>
      </c>
      <c r="G17028" s="206">
        <v>186.87254329999999</v>
      </c>
      <c r="H17028" s="47">
        <v>2.273736754E-12</v>
      </c>
      <c r="I17028" s="207">
        <f t="shared" si="1330"/>
        <v>8.8456921479570056E-15</v>
      </c>
      <c r="J17028" s="47">
        <f t="shared" ref="J17028:J17091" si="1333">SUM(B17028:G17028)</f>
        <v>441.10981758200001</v>
      </c>
      <c r="K17028" s="47">
        <f t="shared" ref="K17028:K17091" si="1334">SUM(C17028:G17028)</f>
        <v>257.04452698199998</v>
      </c>
      <c r="L17028" s="57">
        <f t="shared" si="1331"/>
        <v>441.10981758200228</v>
      </c>
      <c r="M17028" s="57">
        <f t="shared" si="1332"/>
        <v>257.04452698200225</v>
      </c>
    </row>
    <row r="17029" spans="1:13">
      <c r="A17029" s="25">
        <v>805.83199999999999</v>
      </c>
      <c r="B17029" s="206">
        <v>184.11479180000001</v>
      </c>
      <c r="C17029" s="206">
        <v>3.780518571</v>
      </c>
      <c r="D17029" s="206">
        <v>49.234703009999997</v>
      </c>
      <c r="E17029" s="206">
        <v>0</v>
      </c>
      <c r="F17029" s="206">
        <v>15.54530507</v>
      </c>
      <c r="G17029" s="206">
        <v>186.9454988</v>
      </c>
      <c r="H17029" s="47">
        <v>2.3305801730000001E-12</v>
      </c>
      <c r="I17029" s="207">
        <f t="shared" si="1330"/>
        <v>9.1214294022469154E-15</v>
      </c>
      <c r="J17029" s="47">
        <f t="shared" si="1333"/>
        <v>439.62081725100001</v>
      </c>
      <c r="K17029" s="47">
        <f t="shared" si="1334"/>
        <v>255.506025451</v>
      </c>
      <c r="L17029" s="57">
        <f t="shared" si="1331"/>
        <v>439.62081725100234</v>
      </c>
      <c r="M17029" s="57">
        <f t="shared" si="1332"/>
        <v>255.50602545100233</v>
      </c>
    </row>
    <row r="17030" spans="1:13">
      <c r="A17030" s="25">
        <v>805.86400000000003</v>
      </c>
      <c r="B17030" s="206">
        <v>184.1665654</v>
      </c>
      <c r="C17030" s="206">
        <v>3.780730368</v>
      </c>
      <c r="D17030" s="206">
        <v>49.251229500000001</v>
      </c>
      <c r="E17030" s="206">
        <v>0</v>
      </c>
      <c r="F17030" s="206">
        <v>14.4925759</v>
      </c>
      <c r="G17030" s="206">
        <v>187.0086024</v>
      </c>
      <c r="H17030" s="47">
        <v>2.3305801730000001E-12</v>
      </c>
      <c r="I17030" s="207">
        <f t="shared" si="1330"/>
        <v>9.1562937139514726E-15</v>
      </c>
      <c r="J17030" s="47">
        <f t="shared" si="1333"/>
        <v>438.69970356800002</v>
      </c>
      <c r="K17030" s="47">
        <f t="shared" si="1334"/>
        <v>254.53313816799999</v>
      </c>
      <c r="L17030" s="57">
        <f t="shared" si="1331"/>
        <v>438.69970356800235</v>
      </c>
      <c r="M17030" s="57">
        <f t="shared" si="1332"/>
        <v>254.53313816800232</v>
      </c>
    </row>
    <row r="17031" spans="1:13">
      <c r="A17031" s="25">
        <v>805.89599999999996</v>
      </c>
      <c r="B17031" s="206">
        <v>184.2321724</v>
      </c>
      <c r="C17031" s="206">
        <v>3.7809726270000001</v>
      </c>
      <c r="D17031" s="206">
        <v>49.27142714</v>
      </c>
      <c r="E17031" s="206">
        <v>0</v>
      </c>
      <c r="F17031" s="206">
        <v>14.23941926</v>
      </c>
      <c r="G17031" s="206">
        <v>187.0729279</v>
      </c>
      <c r="H17031" s="47">
        <v>2.3305801730000001E-12</v>
      </c>
      <c r="I17031" s="207">
        <f t="shared" si="1330"/>
        <v>9.1623552444114909E-15</v>
      </c>
      <c r="J17031" s="47">
        <f t="shared" si="1333"/>
        <v>438.59691932700002</v>
      </c>
      <c r="K17031" s="47">
        <f t="shared" si="1334"/>
        <v>254.364746927</v>
      </c>
      <c r="L17031" s="57">
        <f t="shared" si="1331"/>
        <v>438.59691932700235</v>
      </c>
      <c r="M17031" s="57">
        <f t="shared" si="1332"/>
        <v>254.36474692700233</v>
      </c>
    </row>
    <row r="17032" spans="1:13">
      <c r="A17032" s="25">
        <v>805.928</v>
      </c>
      <c r="B17032" s="206">
        <v>184.31033980000001</v>
      </c>
      <c r="C17032" s="206">
        <v>3.7812534160000002</v>
      </c>
      <c r="D17032" s="206">
        <v>49.294928540000001</v>
      </c>
      <c r="E17032" s="206">
        <v>0</v>
      </c>
      <c r="F17032" s="206">
        <v>13.424562209999999</v>
      </c>
      <c r="G17032" s="206">
        <v>187.13878120000001</v>
      </c>
      <c r="H17032" s="47">
        <v>2.3305801730000001E-12</v>
      </c>
      <c r="I17032" s="207">
        <f t="shared" si="1330"/>
        <v>9.1885528079150502E-15</v>
      </c>
      <c r="J17032" s="47">
        <f t="shared" si="1333"/>
        <v>437.949865166</v>
      </c>
      <c r="K17032" s="47">
        <f t="shared" si="1334"/>
        <v>253.63952536600002</v>
      </c>
      <c r="L17032" s="57">
        <f t="shared" si="1331"/>
        <v>437.94986516600233</v>
      </c>
      <c r="M17032" s="57">
        <f t="shared" si="1332"/>
        <v>253.63952536600235</v>
      </c>
    </row>
    <row r="17033" spans="1:13">
      <c r="A17033" s="25">
        <v>805.96</v>
      </c>
      <c r="B17033" s="206">
        <v>184.3862627</v>
      </c>
      <c r="C17033" s="206">
        <v>3.7812997730000002</v>
      </c>
      <c r="D17033" s="206">
        <v>49.318412180000003</v>
      </c>
      <c r="E17033" s="206">
        <v>0</v>
      </c>
      <c r="F17033" s="206">
        <v>11.174809959999999</v>
      </c>
      <c r="G17033" s="206">
        <v>187.19534110000001</v>
      </c>
      <c r="H17033" s="47">
        <v>2.3305801730000001E-12</v>
      </c>
      <c r="I17033" s="207">
        <f t="shared" si="1330"/>
        <v>9.267830924453633E-15</v>
      </c>
      <c r="J17033" s="47">
        <f t="shared" si="1333"/>
        <v>435.85612571299998</v>
      </c>
      <c r="K17033" s="47">
        <f t="shared" si="1334"/>
        <v>251.46986301300001</v>
      </c>
      <c r="L17033" s="57">
        <f t="shared" si="1331"/>
        <v>435.85612571300231</v>
      </c>
      <c r="M17033" s="57">
        <f t="shared" si="1332"/>
        <v>251.46986301300234</v>
      </c>
    </row>
    <row r="17034" spans="1:13">
      <c r="A17034" s="25">
        <v>805.99199999999996</v>
      </c>
      <c r="B17034" s="206">
        <v>184.43834440000001</v>
      </c>
      <c r="C17034" s="206">
        <v>3.7807270599999998</v>
      </c>
      <c r="D17034" s="206">
        <v>49.337009109999997</v>
      </c>
      <c r="E17034" s="206">
        <v>0</v>
      </c>
      <c r="F17034" s="206">
        <v>8.4905170959999996</v>
      </c>
      <c r="G17034" s="206">
        <v>187.22735789999999</v>
      </c>
      <c r="H17034" s="47">
        <v>2.3305801730000001E-12</v>
      </c>
      <c r="I17034" s="207">
        <f t="shared" si="1330"/>
        <v>9.3659430902165111E-15</v>
      </c>
      <c r="J17034" s="47">
        <f t="shared" si="1333"/>
        <v>433.27395556599998</v>
      </c>
      <c r="K17034" s="47">
        <f t="shared" si="1334"/>
        <v>248.83561116599998</v>
      </c>
      <c r="L17034" s="57">
        <f t="shared" si="1331"/>
        <v>433.27395556600231</v>
      </c>
      <c r="M17034" s="57">
        <f t="shared" si="1332"/>
        <v>248.83561116600231</v>
      </c>
    </row>
    <row r="17035" spans="1:13">
      <c r="A17035" s="25">
        <v>806.024</v>
      </c>
      <c r="B17035" s="206">
        <v>184.4482754</v>
      </c>
      <c r="C17035" s="206">
        <v>3.7792712119999998</v>
      </c>
      <c r="D17035" s="206">
        <v>49.346456400000001</v>
      </c>
      <c r="E17035" s="206">
        <v>0</v>
      </c>
      <c r="F17035" s="206">
        <v>7.6048745689999997</v>
      </c>
      <c r="G17035" s="206">
        <v>187.22435139999999</v>
      </c>
      <c r="H17035" s="47">
        <v>2.3305801730000001E-12</v>
      </c>
      <c r="I17035" s="207">
        <f t="shared" si="1330"/>
        <v>9.3992079583062828E-15</v>
      </c>
      <c r="J17035" s="47">
        <f t="shared" si="1333"/>
        <v>432.40322898099998</v>
      </c>
      <c r="K17035" s="47">
        <f t="shared" si="1334"/>
        <v>247.95495358099998</v>
      </c>
      <c r="L17035" s="57">
        <f t="shared" si="1331"/>
        <v>432.40322898100231</v>
      </c>
      <c r="M17035" s="57">
        <f t="shared" si="1332"/>
        <v>247.95495358100231</v>
      </c>
    </row>
    <row r="17036" spans="1:13">
      <c r="A17036" s="25">
        <v>806.05600000000004</v>
      </c>
      <c r="B17036" s="206">
        <v>184.4097548</v>
      </c>
      <c r="C17036" s="206">
        <v>3.7769567199999998</v>
      </c>
      <c r="D17036" s="206">
        <v>49.345035559999999</v>
      </c>
      <c r="E17036" s="206">
        <v>0</v>
      </c>
      <c r="F17036" s="206">
        <v>10.2577889</v>
      </c>
      <c r="G17036" s="206">
        <v>187.1872722</v>
      </c>
      <c r="H17036" s="47">
        <v>2.3305801730000001E-12</v>
      </c>
      <c r="I17036" s="207">
        <f t="shared" si="1330"/>
        <v>9.3012235310343665E-15</v>
      </c>
      <c r="J17036" s="47">
        <f t="shared" si="1333"/>
        <v>434.97680818000003</v>
      </c>
      <c r="K17036" s="47">
        <f t="shared" si="1334"/>
        <v>250.56705338</v>
      </c>
      <c r="L17036" s="57">
        <f t="shared" si="1331"/>
        <v>434.97680818000237</v>
      </c>
      <c r="M17036" s="57">
        <f t="shared" si="1332"/>
        <v>250.56705338000233</v>
      </c>
    </row>
    <row r="17037" spans="1:13">
      <c r="A17037" s="25">
        <v>806.08799999999997</v>
      </c>
      <c r="B17037" s="206">
        <v>184.33195230000001</v>
      </c>
      <c r="C17037" s="206">
        <v>3.774118734</v>
      </c>
      <c r="D17037" s="206">
        <v>49.33443226</v>
      </c>
      <c r="E17037" s="206">
        <v>0</v>
      </c>
      <c r="F17037" s="206">
        <v>16.150329119999999</v>
      </c>
      <c r="G17037" s="206">
        <v>187.12939009999999</v>
      </c>
      <c r="H17037" s="47">
        <v>2.3305801730000001E-12</v>
      </c>
      <c r="I17037" s="207">
        <f t="shared" si="1330"/>
        <v>9.0900421109543396E-15</v>
      </c>
      <c r="J17037" s="47">
        <f t="shared" si="1333"/>
        <v>440.72022251400006</v>
      </c>
      <c r="K17037" s="47">
        <f t="shared" si="1334"/>
        <v>256.38827021399999</v>
      </c>
      <c r="L17037" s="57">
        <f t="shared" si="1331"/>
        <v>440.72022251400239</v>
      </c>
      <c r="M17037" s="57">
        <f t="shared" si="1332"/>
        <v>256.38827021400232</v>
      </c>
    </row>
    <row r="17038" spans="1:13">
      <c r="A17038" s="25">
        <v>806.12</v>
      </c>
      <c r="B17038" s="206">
        <v>184.23826869999999</v>
      </c>
      <c r="C17038" s="206">
        <v>3.7713244709999998</v>
      </c>
      <c r="D17038" s="206">
        <v>49.319547960000001</v>
      </c>
      <c r="E17038" s="206">
        <v>0</v>
      </c>
      <c r="F17038" s="206">
        <v>22.47652824</v>
      </c>
      <c r="G17038" s="206">
        <v>187.0731998</v>
      </c>
      <c r="H17038" s="47">
        <v>2.3305801730000001E-12</v>
      </c>
      <c r="I17038" s="207">
        <f t="shared" si="1330"/>
        <v>8.8736477483698715E-15</v>
      </c>
      <c r="J17038" s="47">
        <f t="shared" si="1333"/>
        <v>446.87886917100002</v>
      </c>
      <c r="K17038" s="47">
        <f t="shared" si="1334"/>
        <v>262.64060047099997</v>
      </c>
      <c r="L17038" s="57">
        <f t="shared" si="1331"/>
        <v>446.87886917100235</v>
      </c>
      <c r="M17038" s="57">
        <f t="shared" si="1332"/>
        <v>262.6406004710023</v>
      </c>
    </row>
    <row r="17039" spans="1:13">
      <c r="A17039" s="25">
        <v>806.15200000000004</v>
      </c>
      <c r="B17039" s="206">
        <v>184.16250690000001</v>
      </c>
      <c r="C17039" s="206">
        <v>3.7692752340000002</v>
      </c>
      <c r="D17039" s="206">
        <v>49.307666320000003</v>
      </c>
      <c r="E17039" s="206">
        <v>0</v>
      </c>
      <c r="F17039" s="206">
        <v>25.774790020000001</v>
      </c>
      <c r="G17039" s="206">
        <v>187.04655199999999</v>
      </c>
      <c r="H17039" s="47">
        <v>2.3874235919999998E-12</v>
      </c>
      <c r="I17039" s="207">
        <f t="shared" si="1330"/>
        <v>8.9787100537472079E-15</v>
      </c>
      <c r="J17039" s="47">
        <f t="shared" si="1333"/>
        <v>450.06079047399999</v>
      </c>
      <c r="K17039" s="47">
        <f t="shared" si="1334"/>
        <v>265.898283574</v>
      </c>
      <c r="L17039" s="57">
        <f t="shared" si="1331"/>
        <v>450.06079047400237</v>
      </c>
      <c r="M17039" s="57">
        <f t="shared" si="1332"/>
        <v>265.89828357400239</v>
      </c>
    </row>
    <row r="17040" spans="1:13">
      <c r="A17040" s="25">
        <v>806.18399999999997</v>
      </c>
      <c r="B17040" s="206">
        <v>184.13822909999999</v>
      </c>
      <c r="C17040" s="206">
        <v>3.7686088039999999</v>
      </c>
      <c r="D17040" s="206">
        <v>49.306108190000003</v>
      </c>
      <c r="E17040" s="206">
        <v>0</v>
      </c>
      <c r="F17040" s="206">
        <v>26.498388609999999</v>
      </c>
      <c r="G17040" s="206">
        <v>187.0748036</v>
      </c>
      <c r="H17040" s="47">
        <v>2.3874235919999998E-12</v>
      </c>
      <c r="I17040" s="207">
        <f t="shared" si="1330"/>
        <v>8.9534682612999302E-15</v>
      </c>
      <c r="J17040" s="47">
        <f t="shared" si="1333"/>
        <v>450.78613830399996</v>
      </c>
      <c r="K17040" s="47">
        <f t="shared" si="1334"/>
        <v>266.64790920400003</v>
      </c>
      <c r="L17040" s="57">
        <f t="shared" si="1331"/>
        <v>450.78613830400235</v>
      </c>
      <c r="M17040" s="57">
        <f t="shared" si="1332"/>
        <v>266.64790920400242</v>
      </c>
    </row>
    <row r="17041" spans="1:13">
      <c r="A17041" s="25">
        <v>806.21600000000001</v>
      </c>
      <c r="B17041" s="206">
        <v>184.17963230000001</v>
      </c>
      <c r="C17041" s="206">
        <v>3.7695422359999999</v>
      </c>
      <c r="D17041" s="206">
        <v>49.31807791</v>
      </c>
      <c r="E17041" s="206">
        <v>0</v>
      </c>
      <c r="F17041" s="206">
        <v>35.687720059999997</v>
      </c>
      <c r="G17041" s="206">
        <v>187.16660640000001</v>
      </c>
      <c r="H17041" s="47">
        <v>2.3874235919999998E-12</v>
      </c>
      <c r="I17041" s="207">
        <f t="shared" si="1330"/>
        <v>8.6519053060419652E-15</v>
      </c>
      <c r="J17041" s="47">
        <f t="shared" si="1333"/>
        <v>460.12157890599997</v>
      </c>
      <c r="K17041" s="47">
        <f t="shared" si="1334"/>
        <v>275.94194660599999</v>
      </c>
      <c r="L17041" s="57">
        <f t="shared" si="1331"/>
        <v>460.12157890600236</v>
      </c>
      <c r="M17041" s="57">
        <f t="shared" si="1332"/>
        <v>275.94194660600238</v>
      </c>
    </row>
    <row r="17042" spans="1:13">
      <c r="A17042" s="25">
        <v>806.24800000000005</v>
      </c>
      <c r="B17042" s="206">
        <v>184.26867519999999</v>
      </c>
      <c r="C17042" s="206">
        <v>3.771628523</v>
      </c>
      <c r="D17042" s="206">
        <v>49.339873939999997</v>
      </c>
      <c r="E17042" s="206">
        <v>0</v>
      </c>
      <c r="F17042" s="206">
        <v>84.028141809999994</v>
      </c>
      <c r="G17042" s="206">
        <v>187.30421960000001</v>
      </c>
      <c r="H17042" s="47">
        <v>2.3874235919999998E-12</v>
      </c>
      <c r="I17042" s="207">
        <f t="shared" si="1330"/>
        <v>7.3585105401609036E-15</v>
      </c>
      <c r="J17042" s="47">
        <f t="shared" si="1333"/>
        <v>508.71253907300002</v>
      </c>
      <c r="K17042" s="47">
        <f t="shared" si="1334"/>
        <v>324.443863873</v>
      </c>
      <c r="L17042" s="57">
        <f t="shared" si="1331"/>
        <v>508.7125390730024</v>
      </c>
      <c r="M17042" s="57">
        <f t="shared" si="1332"/>
        <v>324.44386387300239</v>
      </c>
    </row>
    <row r="17043" spans="1:13">
      <c r="A17043" s="25">
        <v>806.28</v>
      </c>
      <c r="B17043" s="206">
        <v>184.36296290000001</v>
      </c>
      <c r="C17043" s="206">
        <v>3.773918374</v>
      </c>
      <c r="D17043" s="206">
        <v>49.362559400000002</v>
      </c>
      <c r="E17043" s="206">
        <v>0</v>
      </c>
      <c r="F17043" s="206">
        <v>229.58360020000001</v>
      </c>
      <c r="G17043" s="206">
        <v>187.44992690000001</v>
      </c>
      <c r="H17043" s="47">
        <v>2.3874235919999998E-12</v>
      </c>
      <c r="I17043" s="207">
        <f t="shared" si="1330"/>
        <v>5.0777879644614947E-15</v>
      </c>
      <c r="J17043" s="47">
        <f t="shared" si="1333"/>
        <v>654.5329677740001</v>
      </c>
      <c r="K17043" s="47">
        <f t="shared" si="1334"/>
        <v>470.17000487400003</v>
      </c>
      <c r="L17043" s="57">
        <f t="shared" si="1331"/>
        <v>654.53296777400249</v>
      </c>
      <c r="M17043" s="57">
        <f t="shared" si="1332"/>
        <v>470.17000487400242</v>
      </c>
    </row>
    <row r="17044" spans="1:13">
      <c r="A17044" s="25">
        <v>806.31200000000001</v>
      </c>
      <c r="B17044" s="206">
        <v>184.4173208</v>
      </c>
      <c r="C17044" s="206">
        <v>3.775399492</v>
      </c>
      <c r="D17044" s="206">
        <v>49.376577279999999</v>
      </c>
      <c r="E17044" s="206">
        <v>0</v>
      </c>
      <c r="F17044" s="206">
        <v>544.26766169999996</v>
      </c>
      <c r="G17044" s="206">
        <v>187.56348919999999</v>
      </c>
      <c r="H17044" s="47">
        <v>2.3874235919999998E-12</v>
      </c>
      <c r="I17044" s="207">
        <f t="shared" si="1330"/>
        <v>3.0413693082554626E-15</v>
      </c>
      <c r="J17044" s="47">
        <f t="shared" si="1333"/>
        <v>969.40044847199988</v>
      </c>
      <c r="K17044" s="47">
        <f t="shared" si="1334"/>
        <v>784.98312767199991</v>
      </c>
      <c r="L17044" s="57">
        <f t="shared" si="1331"/>
        <v>969.40044847200227</v>
      </c>
      <c r="M17044" s="57">
        <f t="shared" si="1332"/>
        <v>784.9831276720023</v>
      </c>
    </row>
    <row r="17045" spans="1:13">
      <c r="A17045" s="25">
        <v>806.34400000000005</v>
      </c>
      <c r="B17045" s="206">
        <v>184.40340599999999</v>
      </c>
      <c r="C17045" s="206">
        <v>3.7754103309999998</v>
      </c>
      <c r="D17045" s="206">
        <v>49.375962270000002</v>
      </c>
      <c r="E17045" s="206">
        <v>0</v>
      </c>
      <c r="F17045" s="206">
        <v>1056.6913300000001</v>
      </c>
      <c r="G17045" s="206">
        <v>187.6185935</v>
      </c>
      <c r="H17045" s="47">
        <v>2.3874235919999998E-12</v>
      </c>
      <c r="I17045" s="207">
        <f t="shared" si="1330"/>
        <v>1.8400730712927192E-15</v>
      </c>
      <c r="J17045" s="47">
        <f t="shared" si="1333"/>
        <v>1481.8647021010001</v>
      </c>
      <c r="K17045" s="47">
        <f t="shared" si="1334"/>
        <v>1297.4612961010002</v>
      </c>
      <c r="L17045" s="57">
        <f t="shared" si="1331"/>
        <v>1481.8647021010024</v>
      </c>
      <c r="M17045" s="57">
        <f t="shared" si="1332"/>
        <v>1297.4612961010025</v>
      </c>
    </row>
    <row r="17046" spans="1:13">
      <c r="A17046" s="25">
        <v>806.37599999999998</v>
      </c>
      <c r="B17046" s="206">
        <v>184.3202939</v>
      </c>
      <c r="C17046" s="206">
        <v>3.7738804949999998</v>
      </c>
      <c r="D17046" s="206">
        <v>49.360621510000001</v>
      </c>
      <c r="E17046" s="206">
        <v>0</v>
      </c>
      <c r="F17046" s="206">
        <v>1678.6506890000001</v>
      </c>
      <c r="G17046" s="206">
        <v>187.61242100000001</v>
      </c>
      <c r="H17046" s="47">
        <v>2.3874235919999998E-12</v>
      </c>
      <c r="I17046" s="207">
        <f t="shared" si="1330"/>
        <v>1.2438400345335954E-15</v>
      </c>
      <c r="J17046" s="47">
        <f t="shared" si="1333"/>
        <v>2103.717905905</v>
      </c>
      <c r="K17046" s="47">
        <f t="shared" si="1334"/>
        <v>1919.3976120050002</v>
      </c>
      <c r="L17046" s="57">
        <f t="shared" si="1331"/>
        <v>2103.7179059050022</v>
      </c>
      <c r="M17046" s="57">
        <f t="shared" si="1332"/>
        <v>1919.3976120050024</v>
      </c>
    </row>
    <row r="17047" spans="1:13">
      <c r="A17047" s="25">
        <v>806.40800000000002</v>
      </c>
      <c r="B17047" s="206">
        <v>184.19214070000001</v>
      </c>
      <c r="C17047" s="206">
        <v>3.771298442</v>
      </c>
      <c r="D17047" s="206">
        <v>49.335821189999997</v>
      </c>
      <c r="E17047" s="206">
        <v>0</v>
      </c>
      <c r="F17047" s="206">
        <v>2200.3473640000002</v>
      </c>
      <c r="G17047" s="206">
        <v>187.5643757</v>
      </c>
      <c r="H17047" s="47">
        <v>2.7284841049999999E-12</v>
      </c>
      <c r="I17047" s="207">
        <f t="shared" si="1330"/>
        <v>1.1177644509254905E-15</v>
      </c>
      <c r="J17047" s="47">
        <f t="shared" si="1333"/>
        <v>2625.2110000319999</v>
      </c>
      <c r="K17047" s="47">
        <f t="shared" si="1334"/>
        <v>2441.0188593319999</v>
      </c>
      <c r="L17047" s="57">
        <f t="shared" si="1331"/>
        <v>2625.2110000320026</v>
      </c>
      <c r="M17047" s="57">
        <f t="shared" si="1332"/>
        <v>2441.0188593320026</v>
      </c>
    </row>
    <row r="17048" spans="1:13">
      <c r="A17048" s="25">
        <v>806.44</v>
      </c>
      <c r="B17048" s="206">
        <v>184.0518065</v>
      </c>
      <c r="C17048" s="206">
        <v>3.7683702440000002</v>
      </c>
      <c r="D17048" s="206">
        <v>49.308641850000001</v>
      </c>
      <c r="E17048" s="206">
        <v>0</v>
      </c>
      <c r="F17048" s="206">
        <v>2398.5837839999999</v>
      </c>
      <c r="G17048" s="206">
        <v>187.50252380000001</v>
      </c>
      <c r="H17048" s="47">
        <v>2.3874235919999998E-12</v>
      </c>
      <c r="I17048" s="207">
        <f t="shared" si="1330"/>
        <v>9.0461381226527841E-16</v>
      </c>
      <c r="J17048" s="47">
        <f t="shared" si="1333"/>
        <v>2823.2151263939995</v>
      </c>
      <c r="K17048" s="47">
        <f t="shared" si="1334"/>
        <v>2639.1633198939999</v>
      </c>
      <c r="L17048" s="57">
        <f t="shared" si="1331"/>
        <v>2823.2151263940018</v>
      </c>
      <c r="M17048" s="57">
        <f t="shared" si="1332"/>
        <v>2639.1633198940021</v>
      </c>
    </row>
    <row r="17049" spans="1:13">
      <c r="A17049" s="25">
        <v>806.47199999999998</v>
      </c>
      <c r="B17049" s="206">
        <v>183.9254641</v>
      </c>
      <c r="C17049" s="206">
        <v>3.7656825289999998</v>
      </c>
      <c r="D17049" s="206">
        <v>49.284665330000003</v>
      </c>
      <c r="E17049" s="206">
        <v>0</v>
      </c>
      <c r="F17049" s="206">
        <v>2182.7607560000001</v>
      </c>
      <c r="G17049" s="206">
        <v>187.45020109999999</v>
      </c>
      <c r="H17049" s="47">
        <v>2.7284841049999999E-12</v>
      </c>
      <c r="I17049" s="207">
        <f t="shared" si="1330"/>
        <v>1.1259553806336887E-15</v>
      </c>
      <c r="J17049" s="47">
        <f t="shared" si="1333"/>
        <v>2607.1867690590002</v>
      </c>
      <c r="K17049" s="47">
        <f t="shared" si="1334"/>
        <v>2423.261304959</v>
      </c>
      <c r="L17049" s="57">
        <f t="shared" si="1331"/>
        <v>2607.1867690590029</v>
      </c>
      <c r="M17049" s="57">
        <f t="shared" si="1332"/>
        <v>2423.2613049590027</v>
      </c>
    </row>
    <row r="17050" spans="1:13">
      <c r="A17050" s="25">
        <v>806.50400000000002</v>
      </c>
      <c r="B17050" s="206">
        <v>183.83668789999999</v>
      </c>
      <c r="C17050" s="206">
        <v>3.763765265</v>
      </c>
      <c r="D17050" s="206">
        <v>49.268887130000003</v>
      </c>
      <c r="E17050" s="206">
        <v>0</v>
      </c>
      <c r="F17050" s="206">
        <v>1656.247505</v>
      </c>
      <c r="G17050" s="206">
        <v>187.42853260000001</v>
      </c>
      <c r="H17050" s="47">
        <v>2.444267011E-12</v>
      </c>
      <c r="I17050" s="207">
        <f t="shared" si="1330"/>
        <v>1.288688676280828E-15</v>
      </c>
      <c r="J17050" s="47">
        <f t="shared" si="1333"/>
        <v>2080.545377895</v>
      </c>
      <c r="K17050" s="47">
        <f t="shared" si="1334"/>
        <v>1896.708689995</v>
      </c>
      <c r="L17050" s="57">
        <f t="shared" si="1331"/>
        <v>2080.5453778950023</v>
      </c>
      <c r="M17050" s="57">
        <f t="shared" si="1332"/>
        <v>1896.7086899950025</v>
      </c>
    </row>
    <row r="17051" spans="1:13">
      <c r="A17051" s="25">
        <v>806.53599999999994</v>
      </c>
      <c r="B17051" s="206">
        <v>183.81538570000001</v>
      </c>
      <c r="C17051" s="206">
        <v>3.7632663399999999</v>
      </c>
      <c r="D17051" s="206">
        <v>49.267668669999999</v>
      </c>
      <c r="E17051" s="206">
        <v>0</v>
      </c>
      <c r="F17051" s="206">
        <v>1043.701603</v>
      </c>
      <c r="G17051" s="206">
        <v>187.4633724</v>
      </c>
      <c r="H17051" s="47">
        <v>2.444267011E-12</v>
      </c>
      <c r="I17051" s="207">
        <f t="shared" si="1330"/>
        <v>1.9033443349150901E-15</v>
      </c>
      <c r="J17051" s="47">
        <f t="shared" si="1333"/>
        <v>1468.0112961100001</v>
      </c>
      <c r="K17051" s="47">
        <f t="shared" si="1334"/>
        <v>1284.1959104099999</v>
      </c>
      <c r="L17051" s="57">
        <f t="shared" si="1331"/>
        <v>1468.0112961100026</v>
      </c>
      <c r="M17051" s="57">
        <f t="shared" si="1332"/>
        <v>1284.1959104100024</v>
      </c>
    </row>
    <row r="17052" spans="1:13">
      <c r="A17052" s="25">
        <v>806.56799999999998</v>
      </c>
      <c r="B17052" s="206">
        <v>183.87882719999999</v>
      </c>
      <c r="C17052" s="206">
        <v>3.7645667610000002</v>
      </c>
      <c r="D17052" s="206">
        <v>49.284636659999997</v>
      </c>
      <c r="E17052" s="206">
        <v>0</v>
      </c>
      <c r="F17052" s="206">
        <v>545.58694190000006</v>
      </c>
      <c r="G17052" s="206">
        <v>187.56993460000001</v>
      </c>
      <c r="H17052" s="47">
        <v>2.444267011E-12</v>
      </c>
      <c r="I17052" s="207">
        <f t="shared" si="1330"/>
        <v>3.1089393397283393E-15</v>
      </c>
      <c r="J17052" s="47">
        <f t="shared" si="1333"/>
        <v>970.08490712100001</v>
      </c>
      <c r="K17052" s="47">
        <f t="shared" si="1334"/>
        <v>786.20607992100008</v>
      </c>
      <c r="L17052" s="57">
        <f t="shared" si="1331"/>
        <v>970.0849071210024</v>
      </c>
      <c r="M17052" s="57">
        <f t="shared" si="1332"/>
        <v>786.20607992100247</v>
      </c>
    </row>
    <row r="17053" spans="1:13">
      <c r="A17053" s="25">
        <v>806.6</v>
      </c>
      <c r="B17053" s="206">
        <v>183.99751739999999</v>
      </c>
      <c r="C17053" s="206">
        <v>3.767091346</v>
      </c>
      <c r="D17053" s="206">
        <v>49.313289130000001</v>
      </c>
      <c r="E17053" s="206">
        <v>0</v>
      </c>
      <c r="F17053" s="206">
        <v>239.3161886</v>
      </c>
      <c r="G17053" s="206">
        <v>187.7252981</v>
      </c>
      <c r="H17053" s="47">
        <v>2.3874235919999998E-12</v>
      </c>
      <c r="I17053" s="207">
        <f t="shared" si="1330"/>
        <v>4.9725366729127403E-15</v>
      </c>
      <c r="J17053" s="47">
        <f t="shared" si="1333"/>
        <v>664.11938457600002</v>
      </c>
      <c r="K17053" s="47">
        <f t="shared" si="1334"/>
        <v>480.12186717600002</v>
      </c>
      <c r="L17053" s="57">
        <f t="shared" si="1331"/>
        <v>664.1193845760024</v>
      </c>
      <c r="M17053" s="57">
        <f t="shared" si="1332"/>
        <v>480.12186717600241</v>
      </c>
    </row>
    <row r="17054" spans="1:13">
      <c r="A17054" s="25">
        <v>806.63199999999995</v>
      </c>
      <c r="B17054" s="206">
        <v>184.09832650000001</v>
      </c>
      <c r="C17054" s="206">
        <v>3.7693818019999998</v>
      </c>
      <c r="D17054" s="206">
        <v>49.337660759999999</v>
      </c>
      <c r="E17054" s="206">
        <v>0</v>
      </c>
      <c r="F17054" s="206">
        <v>91.775872289999995</v>
      </c>
      <c r="G17054" s="206">
        <v>187.8713205</v>
      </c>
      <c r="H17054" s="47">
        <v>2.444267011E-12</v>
      </c>
      <c r="I17054" s="207">
        <f t="shared" si="1330"/>
        <v>7.3455624341320902E-15</v>
      </c>
      <c r="J17054" s="47">
        <f t="shared" si="1333"/>
        <v>516.85256185200001</v>
      </c>
      <c r="K17054" s="47">
        <f t="shared" si="1334"/>
        <v>332.75423535200002</v>
      </c>
      <c r="L17054" s="57">
        <f t="shared" si="1331"/>
        <v>516.8525618520024</v>
      </c>
      <c r="M17054" s="57">
        <f t="shared" si="1332"/>
        <v>332.75423535200247</v>
      </c>
    </row>
    <row r="17055" spans="1:13">
      <c r="A17055" s="25">
        <v>806.66399999999999</v>
      </c>
      <c r="B17055" s="206">
        <v>184.1160179</v>
      </c>
      <c r="C17055" s="206">
        <v>3.7701532150000001</v>
      </c>
      <c r="D17055" s="206">
        <v>49.343487519999996</v>
      </c>
      <c r="E17055" s="206">
        <v>0</v>
      </c>
      <c r="F17055" s="206">
        <v>34.413087730000001</v>
      </c>
      <c r="G17055" s="206">
        <v>187.9567668</v>
      </c>
      <c r="H17055" s="47">
        <v>2.444267011E-12</v>
      </c>
      <c r="I17055" s="207">
        <f t="shared" si="1330"/>
        <v>8.8726441075852824E-15</v>
      </c>
      <c r="J17055" s="47">
        <f t="shared" si="1333"/>
        <v>459.59951316499996</v>
      </c>
      <c r="K17055" s="47">
        <f t="shared" si="1334"/>
        <v>275.48349526499999</v>
      </c>
      <c r="L17055" s="57">
        <f t="shared" si="1331"/>
        <v>459.59951316500241</v>
      </c>
      <c r="M17055" s="57">
        <f t="shared" si="1332"/>
        <v>275.48349526500243</v>
      </c>
    </row>
    <row r="17056" spans="1:13">
      <c r="A17056" s="25">
        <v>806.69600000000003</v>
      </c>
      <c r="B17056" s="206">
        <v>184.04273789999999</v>
      </c>
      <c r="C17056" s="206">
        <v>3.7692974879999999</v>
      </c>
      <c r="D17056" s="206">
        <v>49.328964460000002</v>
      </c>
      <c r="E17056" s="206">
        <v>0</v>
      </c>
      <c r="F17056" s="206">
        <v>17.410786649999999</v>
      </c>
      <c r="G17056" s="206">
        <v>187.97733339999999</v>
      </c>
      <c r="H17056" s="47">
        <v>2.444267011E-12</v>
      </c>
      <c r="I17056" s="207">
        <f t="shared" si="1330"/>
        <v>9.4560765333429159E-15</v>
      </c>
      <c r="J17056" s="47">
        <f t="shared" si="1333"/>
        <v>442.52911989799998</v>
      </c>
      <c r="K17056" s="47">
        <f t="shared" si="1334"/>
        <v>258.48638199799996</v>
      </c>
      <c r="L17056" s="57">
        <f t="shared" si="1331"/>
        <v>442.52911989800242</v>
      </c>
      <c r="M17056" s="57">
        <f t="shared" si="1332"/>
        <v>258.4863819980024</v>
      </c>
    </row>
    <row r="17057" spans="1:13">
      <c r="A17057" s="25">
        <v>806.72799999999995</v>
      </c>
      <c r="B17057" s="206">
        <v>183.92881209999999</v>
      </c>
      <c r="C17057" s="206">
        <v>3.767885739</v>
      </c>
      <c r="D17057" s="206">
        <v>49.304956990000001</v>
      </c>
      <c r="E17057" s="206">
        <v>0</v>
      </c>
      <c r="F17057" s="206">
        <v>17.92150483</v>
      </c>
      <c r="G17057" s="206">
        <v>187.97575610000001</v>
      </c>
      <c r="H17057" s="47">
        <v>2.444267011E-12</v>
      </c>
      <c r="I17057" s="207">
        <f t="shared" si="1330"/>
        <v>9.4384138418483204E-15</v>
      </c>
      <c r="J17057" s="47">
        <f t="shared" si="1333"/>
        <v>442.89891575900003</v>
      </c>
      <c r="K17057" s="47">
        <f t="shared" si="1334"/>
        <v>258.97010365900002</v>
      </c>
      <c r="L17057" s="57">
        <f t="shared" si="1331"/>
        <v>442.89891575900248</v>
      </c>
      <c r="M17057" s="57">
        <f t="shared" si="1332"/>
        <v>258.97010365900246</v>
      </c>
    </row>
    <row r="17058" spans="1:13">
      <c r="A17058" s="25">
        <v>806.76</v>
      </c>
      <c r="B17058" s="206">
        <v>183.83851569999999</v>
      </c>
      <c r="C17058" s="206">
        <v>3.767257694</v>
      </c>
      <c r="D17058" s="206">
        <v>49.28540478</v>
      </c>
      <c r="E17058" s="206">
        <v>0</v>
      </c>
      <c r="F17058" s="206">
        <v>26.715451439999999</v>
      </c>
      <c r="G17058" s="206">
        <v>188.0054916</v>
      </c>
      <c r="H17058" s="47">
        <v>2.444267011E-12</v>
      </c>
      <c r="I17058" s="207">
        <f t="shared" si="1330"/>
        <v>9.1281103165793783E-15</v>
      </c>
      <c r="J17058" s="47">
        <f t="shared" si="1333"/>
        <v>451.61212121400001</v>
      </c>
      <c r="K17058" s="47">
        <f t="shared" si="1334"/>
        <v>267.773605514</v>
      </c>
      <c r="L17058" s="57">
        <f t="shared" si="1331"/>
        <v>451.61212121400246</v>
      </c>
      <c r="M17058" s="57">
        <f t="shared" si="1332"/>
        <v>267.77360551400244</v>
      </c>
    </row>
    <row r="17059" spans="1:13">
      <c r="A17059" s="25">
        <v>806.79200000000003</v>
      </c>
      <c r="B17059" s="206">
        <v>183.80148349999999</v>
      </c>
      <c r="C17059" s="206">
        <v>3.7680354380000001</v>
      </c>
      <c r="D17059" s="206">
        <v>49.276728560000002</v>
      </c>
      <c r="E17059" s="206">
        <v>0</v>
      </c>
      <c r="F17059" s="206">
        <v>36.974042019999999</v>
      </c>
      <c r="G17059" s="206">
        <v>188.09136179999999</v>
      </c>
      <c r="H17059" s="47">
        <v>2.444267011E-12</v>
      </c>
      <c r="I17059" s="207">
        <f t="shared" si="1330"/>
        <v>8.7888444718769504E-15</v>
      </c>
      <c r="J17059" s="47">
        <f t="shared" si="1333"/>
        <v>461.91165131799994</v>
      </c>
      <c r="K17059" s="47">
        <f t="shared" si="1334"/>
        <v>278.11016781799998</v>
      </c>
      <c r="L17059" s="57">
        <f t="shared" si="1331"/>
        <v>461.91165131800238</v>
      </c>
      <c r="M17059" s="57">
        <f t="shared" si="1332"/>
        <v>278.11016781800242</v>
      </c>
    </row>
    <row r="17060" spans="1:13">
      <c r="A17060" s="25">
        <v>806.82399999999996</v>
      </c>
      <c r="B17060" s="206">
        <v>183.7982083</v>
      </c>
      <c r="C17060" s="206">
        <v>3.7698394240000002</v>
      </c>
      <c r="D17060" s="206">
        <v>49.274629109999999</v>
      </c>
      <c r="E17060" s="206">
        <v>0</v>
      </c>
      <c r="F17060" s="206">
        <v>42.19823221</v>
      </c>
      <c r="G17060" s="206">
        <v>188.2182105</v>
      </c>
      <c r="H17060" s="47">
        <v>2.5011104300000001E-12</v>
      </c>
      <c r="I17060" s="207">
        <f t="shared" si="1330"/>
        <v>8.8234755861878687E-15</v>
      </c>
      <c r="J17060" s="47">
        <f t="shared" si="1333"/>
        <v>467.25911954399999</v>
      </c>
      <c r="K17060" s="47">
        <f t="shared" si="1334"/>
        <v>283.46091124399999</v>
      </c>
      <c r="L17060" s="57">
        <f t="shared" si="1331"/>
        <v>467.25911954400249</v>
      </c>
      <c r="M17060" s="57">
        <f t="shared" si="1332"/>
        <v>283.46091124400249</v>
      </c>
    </row>
    <row r="17061" spans="1:13">
      <c r="A17061" s="25">
        <v>806.85599999999999</v>
      </c>
      <c r="B17061" s="206">
        <v>183.78332180000001</v>
      </c>
      <c r="C17061" s="206">
        <v>3.771768754</v>
      </c>
      <c r="D17061" s="206">
        <v>49.26913364</v>
      </c>
      <c r="E17061" s="206">
        <v>0</v>
      </c>
      <c r="F17061" s="206">
        <v>39.926787859999997</v>
      </c>
      <c r="G17061" s="206">
        <v>188.35006659999999</v>
      </c>
      <c r="H17061" s="47">
        <v>2.5011104300000001E-12</v>
      </c>
      <c r="I17061" s="207">
        <f t="shared" si="1330"/>
        <v>8.8906951980924601E-15</v>
      </c>
      <c r="J17061" s="47">
        <f t="shared" si="1333"/>
        <v>465.10107865399999</v>
      </c>
      <c r="K17061" s="47">
        <f t="shared" si="1334"/>
        <v>281.31775685399998</v>
      </c>
      <c r="L17061" s="57">
        <f t="shared" si="1331"/>
        <v>465.10107865400249</v>
      </c>
      <c r="M17061" s="57">
        <f t="shared" si="1332"/>
        <v>281.31775685400248</v>
      </c>
    </row>
    <row r="17062" spans="1:13">
      <c r="A17062" s="25">
        <v>806.88800000000003</v>
      </c>
      <c r="B17062" s="206">
        <v>183.7184206</v>
      </c>
      <c r="C17062" s="206">
        <v>3.7730646600000002</v>
      </c>
      <c r="D17062" s="206">
        <v>49.251768599999998</v>
      </c>
      <c r="E17062" s="206">
        <v>0</v>
      </c>
      <c r="F17062" s="206">
        <v>33.675575119999998</v>
      </c>
      <c r="G17062" s="206">
        <v>188.45662759999999</v>
      </c>
      <c r="H17062" s="47">
        <v>2.5011104300000001E-12</v>
      </c>
      <c r="I17062" s="207">
        <f t="shared" si="1330"/>
        <v>9.0897564043457545E-15</v>
      </c>
      <c r="J17062" s="47">
        <f t="shared" si="1333"/>
        <v>458.87545657999999</v>
      </c>
      <c r="K17062" s="47">
        <f t="shared" si="1334"/>
        <v>275.15703597999999</v>
      </c>
      <c r="L17062" s="57">
        <f t="shared" si="1331"/>
        <v>458.87545658000249</v>
      </c>
      <c r="M17062" s="57">
        <f t="shared" si="1332"/>
        <v>275.15703598000249</v>
      </c>
    </row>
    <row r="17063" spans="1:13">
      <c r="A17063" s="25">
        <v>806.92</v>
      </c>
      <c r="B17063" s="206">
        <v>183.5889201</v>
      </c>
      <c r="C17063" s="206">
        <v>3.7734446990000001</v>
      </c>
      <c r="D17063" s="206">
        <v>49.21928097</v>
      </c>
      <c r="E17063" s="206">
        <v>0</v>
      </c>
      <c r="F17063" s="206">
        <v>28.912808680000001</v>
      </c>
      <c r="G17063" s="206">
        <v>188.5266072</v>
      </c>
      <c r="H17063" s="47">
        <v>2.5011104300000001E-12</v>
      </c>
      <c r="I17063" s="207">
        <f t="shared" si="1330"/>
        <v>9.2485694033037862E-15</v>
      </c>
      <c r="J17063" s="47">
        <f t="shared" si="1333"/>
        <v>454.02106164899999</v>
      </c>
      <c r="K17063" s="47">
        <f t="shared" si="1334"/>
        <v>270.43214154899999</v>
      </c>
      <c r="L17063" s="57">
        <f t="shared" si="1331"/>
        <v>454.02106164900249</v>
      </c>
      <c r="M17063" s="57">
        <f t="shared" si="1332"/>
        <v>270.43214154900249</v>
      </c>
    </row>
    <row r="17064" spans="1:13">
      <c r="A17064" s="25">
        <v>806.952</v>
      </c>
      <c r="B17064" s="206">
        <v>183.40245100000001</v>
      </c>
      <c r="C17064" s="206">
        <v>3.7730653869999999</v>
      </c>
      <c r="D17064" s="206">
        <v>49.173325259999999</v>
      </c>
      <c r="E17064" s="206">
        <v>0</v>
      </c>
      <c r="F17064" s="206">
        <v>27.287691129999999</v>
      </c>
      <c r="G17064" s="206">
        <v>188.56625099999999</v>
      </c>
      <c r="H17064" s="47">
        <v>2.5011104300000001E-12</v>
      </c>
      <c r="I17064" s="207">
        <f t="shared" si="1330"/>
        <v>9.3047147827564319E-15</v>
      </c>
      <c r="J17064" s="47">
        <f t="shared" si="1333"/>
        <v>452.20278377700004</v>
      </c>
      <c r="K17064" s="47">
        <f t="shared" si="1334"/>
        <v>268.80033277699999</v>
      </c>
      <c r="L17064" s="57">
        <f t="shared" si="1331"/>
        <v>452.20278377700254</v>
      </c>
      <c r="M17064" s="57">
        <f t="shared" si="1332"/>
        <v>268.8003327770025</v>
      </c>
    </row>
    <row r="17065" spans="1:13">
      <c r="A17065" s="25">
        <v>806.98400000000004</v>
      </c>
      <c r="B17065" s="206">
        <v>183.1780066</v>
      </c>
      <c r="C17065" s="206">
        <v>3.772297998</v>
      </c>
      <c r="D17065" s="206">
        <v>49.1181074</v>
      </c>
      <c r="E17065" s="206">
        <v>0</v>
      </c>
      <c r="F17065" s="206">
        <v>25.908385590000002</v>
      </c>
      <c r="G17065" s="206">
        <v>188.59038699999999</v>
      </c>
      <c r="H17065" s="47">
        <v>2.5011104300000001E-12</v>
      </c>
      <c r="I17065" s="207">
        <f t="shared" si="1330"/>
        <v>9.3538207074044181E-15</v>
      </c>
      <c r="J17065" s="47">
        <f t="shared" si="1333"/>
        <v>450.56718458800003</v>
      </c>
      <c r="K17065" s="47">
        <f t="shared" si="1334"/>
        <v>267.38917798800003</v>
      </c>
      <c r="L17065" s="57">
        <f t="shared" si="1331"/>
        <v>450.56718458800253</v>
      </c>
      <c r="M17065" s="57">
        <f t="shared" si="1332"/>
        <v>267.38917798800253</v>
      </c>
    </row>
    <row r="17066" spans="1:13">
      <c r="A17066" s="25">
        <v>807.01599999999996</v>
      </c>
      <c r="B17066" s="206">
        <v>182.93286470000001</v>
      </c>
      <c r="C17066" s="206">
        <v>3.7714532209999998</v>
      </c>
      <c r="D17066" s="206">
        <v>49.057536069999998</v>
      </c>
      <c r="E17066" s="206">
        <v>0</v>
      </c>
      <c r="F17066" s="206">
        <v>21.708677160000001</v>
      </c>
      <c r="G17066" s="206">
        <v>188.61141989999999</v>
      </c>
      <c r="H17066" s="47">
        <v>2.5011104300000001E-12</v>
      </c>
      <c r="I17066" s="207">
        <f t="shared" si="1330"/>
        <v>9.5045377686164839E-15</v>
      </c>
      <c r="J17066" s="47">
        <f t="shared" si="1333"/>
        <v>446.08195105099998</v>
      </c>
      <c r="K17066" s="47">
        <f t="shared" si="1334"/>
        <v>263.14908635099999</v>
      </c>
      <c r="L17066" s="57">
        <f t="shared" si="1331"/>
        <v>446.08195105100248</v>
      </c>
      <c r="M17066" s="57">
        <f t="shared" si="1332"/>
        <v>263.1490863510025</v>
      </c>
    </row>
    <row r="17067" spans="1:13">
      <c r="A17067" s="25">
        <v>807.048</v>
      </c>
      <c r="B17067" s="206">
        <v>182.67155320000001</v>
      </c>
      <c r="C17067" s="206">
        <v>3.7705417560000001</v>
      </c>
      <c r="D17067" s="206">
        <v>48.992836939999997</v>
      </c>
      <c r="E17067" s="206">
        <v>0</v>
      </c>
      <c r="F17067" s="206">
        <v>14.93971378</v>
      </c>
      <c r="G17067" s="206">
        <v>188.62974790000001</v>
      </c>
      <c r="H17067" s="47">
        <v>2.5011104300000001E-12</v>
      </c>
      <c r="I17067" s="207">
        <f t="shared" si="1330"/>
        <v>9.7572766186777465E-15</v>
      </c>
      <c r="J17067" s="47">
        <f t="shared" si="1333"/>
        <v>439.00439357599998</v>
      </c>
      <c r="K17067" s="47">
        <f t="shared" si="1334"/>
        <v>256.33284037600004</v>
      </c>
      <c r="L17067" s="57">
        <f t="shared" si="1331"/>
        <v>439.00439357600249</v>
      </c>
      <c r="M17067" s="57">
        <f t="shared" si="1332"/>
        <v>256.33284037600254</v>
      </c>
    </row>
    <row r="17068" spans="1:13">
      <c r="A17068" s="25">
        <v>807.08</v>
      </c>
      <c r="B17068" s="206">
        <v>182.3805863</v>
      </c>
      <c r="C17068" s="206">
        <v>3.7691559570000002</v>
      </c>
      <c r="D17068" s="206">
        <v>48.921438549999998</v>
      </c>
      <c r="E17068" s="206">
        <v>0</v>
      </c>
      <c r="F17068" s="206">
        <v>8.2191485320000002</v>
      </c>
      <c r="G17068" s="206">
        <v>188.62901059999999</v>
      </c>
      <c r="H17068" s="47">
        <v>2.5011104300000001E-12</v>
      </c>
      <c r="I17068" s="207">
        <f t="shared" si="1330"/>
        <v>1.0022933887127926E-14</v>
      </c>
      <c r="J17068" s="47">
        <f t="shared" si="1333"/>
        <v>431.919339939</v>
      </c>
      <c r="K17068" s="47">
        <f t="shared" si="1334"/>
        <v>249.53875363899999</v>
      </c>
      <c r="L17068" s="57">
        <f t="shared" si="1331"/>
        <v>431.9193399390025</v>
      </c>
      <c r="M17068" s="57">
        <f t="shared" si="1332"/>
        <v>249.53875363900249</v>
      </c>
    </row>
    <row r="17069" spans="1:13">
      <c r="A17069" s="25">
        <v>807.11199999999997</v>
      </c>
      <c r="B17069" s="206">
        <v>182.0343191</v>
      </c>
      <c r="C17069" s="206">
        <v>3.766594746</v>
      </c>
      <c r="D17069" s="206">
        <v>48.838242459999996</v>
      </c>
      <c r="E17069" s="206">
        <v>0</v>
      </c>
      <c r="F17069" s="206">
        <v>3.582972169</v>
      </c>
      <c r="G17069" s="206">
        <v>188.58108419999999</v>
      </c>
      <c r="H17069" s="47">
        <v>2.5011104300000001E-12</v>
      </c>
      <c r="I17069" s="207">
        <f t="shared" si="1330"/>
        <v>1.0218252791315703E-14</v>
      </c>
      <c r="J17069" s="47">
        <f t="shared" si="1333"/>
        <v>426.803212675</v>
      </c>
      <c r="K17069" s="47">
        <f t="shared" si="1334"/>
        <v>244.76889357499999</v>
      </c>
      <c r="L17069" s="57">
        <f t="shared" si="1331"/>
        <v>426.8032126750025</v>
      </c>
      <c r="M17069" s="57">
        <f t="shared" si="1332"/>
        <v>244.76889357500249</v>
      </c>
    </row>
    <row r="17070" spans="1:13">
      <c r="A17070" s="25">
        <v>807.14400000000001</v>
      </c>
      <c r="B17070" s="206">
        <v>181.6193093</v>
      </c>
      <c r="C17070" s="206">
        <v>3.7623926249999999</v>
      </c>
      <c r="D17070" s="206">
        <v>48.740817419999999</v>
      </c>
      <c r="E17070" s="206">
        <v>0</v>
      </c>
      <c r="F17070" s="206">
        <v>1.2342137449999999</v>
      </c>
      <c r="G17070" s="206">
        <v>188.46729479999999</v>
      </c>
      <c r="H17070" s="47">
        <v>2.5579538489999999E-12</v>
      </c>
      <c r="I17070" s="207">
        <f t="shared" si="1330"/>
        <v>1.0561123102354008E-14</v>
      </c>
      <c r="J17070" s="47">
        <f t="shared" si="1333"/>
        <v>423.82402789000002</v>
      </c>
      <c r="K17070" s="47">
        <f t="shared" si="1334"/>
        <v>242.20471858999997</v>
      </c>
      <c r="L17070" s="57">
        <f t="shared" si="1331"/>
        <v>423.82402789000258</v>
      </c>
      <c r="M17070" s="57">
        <f t="shared" si="1332"/>
        <v>242.20471859000253</v>
      </c>
    </row>
    <row r="17071" spans="1:13">
      <c r="A17071" s="25">
        <v>807.17600000000004</v>
      </c>
      <c r="B17071" s="206">
        <v>181.17002410000001</v>
      </c>
      <c r="C17071" s="206">
        <v>3.7571000309999998</v>
      </c>
      <c r="D17071" s="206">
        <v>48.636970230000003</v>
      </c>
      <c r="E17071" s="206">
        <v>0</v>
      </c>
      <c r="F17071" s="206">
        <v>0.33563359110000002</v>
      </c>
      <c r="G17071" s="206">
        <v>188.30973270000001</v>
      </c>
      <c r="H17071" s="47">
        <v>2.5579538489999999E-12</v>
      </c>
      <c r="I17071" s="207">
        <f t="shared" si="1330"/>
        <v>1.0612179839074196E-14</v>
      </c>
      <c r="J17071" s="47">
        <f t="shared" si="1333"/>
        <v>422.20946065210001</v>
      </c>
      <c r="K17071" s="47">
        <f t="shared" si="1334"/>
        <v>241.03943655210003</v>
      </c>
      <c r="L17071" s="57">
        <f t="shared" si="1331"/>
        <v>422.20946065210256</v>
      </c>
      <c r="M17071" s="57">
        <f t="shared" si="1332"/>
        <v>241.03943655210259</v>
      </c>
    </row>
    <row r="17072" spans="1:13">
      <c r="A17072" s="25">
        <v>807.20799999999997</v>
      </c>
      <c r="B17072" s="206">
        <v>180.77766560000001</v>
      </c>
      <c r="C17072" s="206">
        <v>3.7525068180000001</v>
      </c>
      <c r="D17072" s="206">
        <v>48.54653115</v>
      </c>
      <c r="E17072" s="206">
        <v>0</v>
      </c>
      <c r="F17072" s="206">
        <v>7.2051150970000005E-2</v>
      </c>
      <c r="G17072" s="206">
        <v>188.18022970000001</v>
      </c>
      <c r="H17072" s="47">
        <v>2.5579538489999999E-12</v>
      </c>
      <c r="I17072" s="207">
        <f t="shared" si="1330"/>
        <v>1.063371367722586E-14</v>
      </c>
      <c r="J17072" s="47">
        <f t="shared" si="1333"/>
        <v>421.32898441896998</v>
      </c>
      <c r="K17072" s="47">
        <f t="shared" si="1334"/>
        <v>240.55131881897</v>
      </c>
      <c r="L17072" s="57">
        <f t="shared" si="1331"/>
        <v>421.32898441897254</v>
      </c>
      <c r="M17072" s="57">
        <f t="shared" si="1332"/>
        <v>240.55131881897256</v>
      </c>
    </row>
    <row r="17073" spans="1:13">
      <c r="A17073" s="25">
        <v>807.24</v>
      </c>
      <c r="B17073" s="206">
        <v>180.53966310000001</v>
      </c>
      <c r="C17073" s="206">
        <v>3.750618142</v>
      </c>
      <c r="D17073" s="206">
        <v>48.490461910000001</v>
      </c>
      <c r="E17073" s="206">
        <v>0</v>
      </c>
      <c r="F17073" s="206">
        <v>1.2207104349999999E-2</v>
      </c>
      <c r="G17073" s="206">
        <v>188.15926630000001</v>
      </c>
      <c r="H17073" s="47">
        <v>2.5579538489999999E-12</v>
      </c>
      <c r="I17073" s="207">
        <f t="shared" si="1330"/>
        <v>1.0639851423001626E-14</v>
      </c>
      <c r="J17073" s="47">
        <f t="shared" si="1333"/>
        <v>420.95221655635004</v>
      </c>
      <c r="K17073" s="47">
        <f t="shared" si="1334"/>
        <v>240.41255345635</v>
      </c>
      <c r="L17073" s="57">
        <f t="shared" si="1331"/>
        <v>420.9522165563526</v>
      </c>
      <c r="M17073" s="57">
        <f t="shared" si="1332"/>
        <v>240.41255345635255</v>
      </c>
    </row>
    <row r="17074" spans="1:13">
      <c r="A17074" s="25">
        <v>807.27200000000005</v>
      </c>
      <c r="B17074" s="206">
        <v>180.486289</v>
      </c>
      <c r="C17074" s="206">
        <v>3.7521242899999998</v>
      </c>
      <c r="D17074" s="206">
        <v>48.475156730000002</v>
      </c>
      <c r="E17074" s="206">
        <v>0</v>
      </c>
      <c r="F17074" s="206">
        <v>1.6322272450000001E-3</v>
      </c>
      <c r="G17074" s="206">
        <v>188.2745573</v>
      </c>
      <c r="H17074" s="47">
        <v>2.5579538489999999E-12</v>
      </c>
      <c r="I17074" s="207">
        <f t="shared" si="1330"/>
        <v>1.0635829259260149E-14</v>
      </c>
      <c r="J17074" s="47">
        <f t="shared" si="1333"/>
        <v>420.98975954724506</v>
      </c>
      <c r="K17074" s="47">
        <f t="shared" si="1334"/>
        <v>240.503470547245</v>
      </c>
      <c r="L17074" s="57">
        <f t="shared" si="1331"/>
        <v>420.98975954724762</v>
      </c>
      <c r="M17074" s="57">
        <f t="shared" si="1332"/>
        <v>240.50347054724756</v>
      </c>
    </row>
    <row r="17075" spans="1:13">
      <c r="A17075" s="25">
        <v>807.30399999999997</v>
      </c>
      <c r="B17075" s="206">
        <v>180.56317949999999</v>
      </c>
      <c r="C17075" s="206">
        <v>3.755992016</v>
      </c>
      <c r="D17075" s="206">
        <v>48.488808640000002</v>
      </c>
      <c r="E17075" s="206">
        <v>0</v>
      </c>
      <c r="F17075" s="206">
        <v>1.7224428420000001E-4</v>
      </c>
      <c r="G17075" s="206">
        <v>188.48464010000001</v>
      </c>
      <c r="H17075" s="47">
        <v>2.5579538489999999E-12</v>
      </c>
      <c r="I17075" s="207">
        <f t="shared" si="1330"/>
        <v>1.0625837914660628E-14</v>
      </c>
      <c r="J17075" s="47">
        <f t="shared" si="1333"/>
        <v>421.29279250028418</v>
      </c>
      <c r="K17075" s="47">
        <f t="shared" si="1334"/>
        <v>240.72961300028422</v>
      </c>
      <c r="L17075" s="57">
        <f t="shared" si="1331"/>
        <v>421.29279250028674</v>
      </c>
      <c r="M17075" s="57">
        <f t="shared" si="1332"/>
        <v>240.72961300028678</v>
      </c>
    </row>
    <row r="17076" spans="1:13">
      <c r="A17076" s="25">
        <v>807.33600000000001</v>
      </c>
      <c r="B17076" s="206">
        <v>180.6844926</v>
      </c>
      <c r="C17076" s="206">
        <v>3.7604998100000002</v>
      </c>
      <c r="D17076" s="206">
        <v>48.512919709999998</v>
      </c>
      <c r="E17076" s="206">
        <v>0</v>
      </c>
      <c r="F17076" s="206">
        <v>3.0060414430000001E-4</v>
      </c>
      <c r="G17076" s="206">
        <v>188.7204227</v>
      </c>
      <c r="H17076" s="47">
        <v>2.5579538489999999E-12</v>
      </c>
      <c r="I17076" s="207">
        <f t="shared" si="1330"/>
        <v>1.0614174348903421E-14</v>
      </c>
      <c r="J17076" s="47">
        <f t="shared" si="1333"/>
        <v>421.67863542414432</v>
      </c>
      <c r="K17076" s="47">
        <f t="shared" si="1334"/>
        <v>240.99414282414429</v>
      </c>
      <c r="L17076" s="57">
        <f t="shared" si="1331"/>
        <v>421.67863542414688</v>
      </c>
      <c r="M17076" s="57">
        <f t="shared" si="1332"/>
        <v>240.99414282414685</v>
      </c>
    </row>
    <row r="17077" spans="1:13">
      <c r="A17077" s="25">
        <v>807.36800000000005</v>
      </c>
      <c r="B17077" s="206">
        <v>180.79048320000001</v>
      </c>
      <c r="C17077" s="206">
        <v>3.7643853489999999</v>
      </c>
      <c r="D17077" s="206">
        <v>48.534698210000002</v>
      </c>
      <c r="E17077" s="206">
        <v>0</v>
      </c>
      <c r="F17077" s="206">
        <v>3.1700520920000001E-3</v>
      </c>
      <c r="G17077" s="206">
        <v>188.93124</v>
      </c>
      <c r="H17077" s="47">
        <v>2.5579538489999999E-12</v>
      </c>
      <c r="I17077" s="207">
        <f t="shared" si="1330"/>
        <v>1.0603643012872174E-14</v>
      </c>
      <c r="J17077" s="47">
        <f t="shared" si="1333"/>
        <v>422.02397681109204</v>
      </c>
      <c r="K17077" s="47">
        <f t="shared" si="1334"/>
        <v>241.233493611092</v>
      </c>
      <c r="L17077" s="57">
        <f t="shared" si="1331"/>
        <v>422.0239768110946</v>
      </c>
      <c r="M17077" s="57">
        <f t="shared" si="1332"/>
        <v>241.23349361109456</v>
      </c>
    </row>
    <row r="17078" spans="1:13">
      <c r="A17078" s="25">
        <v>807.4</v>
      </c>
      <c r="B17078" s="206">
        <v>180.86138690000001</v>
      </c>
      <c r="C17078" s="206">
        <v>3.7671398119999999</v>
      </c>
      <c r="D17078" s="206">
        <v>48.55003602</v>
      </c>
      <c r="E17078" s="206">
        <v>0</v>
      </c>
      <c r="F17078" s="206">
        <v>2.4350279950000001E-2</v>
      </c>
      <c r="G17078" s="206">
        <v>189.0966689</v>
      </c>
      <c r="H17078" s="47">
        <v>2.5579538489999999E-12</v>
      </c>
      <c r="I17078" s="207">
        <f t="shared" si="1330"/>
        <v>1.05946528007857E-14</v>
      </c>
      <c r="J17078" s="47">
        <f t="shared" si="1333"/>
        <v>422.29958191194999</v>
      </c>
      <c r="K17078" s="47">
        <f t="shared" si="1334"/>
        <v>241.43819501195</v>
      </c>
      <c r="L17078" s="57">
        <f t="shared" si="1331"/>
        <v>422.29958191195254</v>
      </c>
      <c r="M17078" s="57">
        <f t="shared" si="1332"/>
        <v>241.43819501195256</v>
      </c>
    </row>
    <row r="17079" spans="1:13">
      <c r="A17079" s="25">
        <v>807.43200000000002</v>
      </c>
      <c r="B17079" s="206">
        <v>180.903831</v>
      </c>
      <c r="C17079" s="206">
        <v>3.768773259</v>
      </c>
      <c r="D17079" s="206">
        <v>48.560571189999997</v>
      </c>
      <c r="E17079" s="206">
        <v>0</v>
      </c>
      <c r="F17079" s="206">
        <v>0.14852701879999999</v>
      </c>
      <c r="G17079" s="206">
        <v>189.21711199999999</v>
      </c>
      <c r="H17079" s="47">
        <v>2.614797268E-12</v>
      </c>
      <c r="I17079" s="207">
        <f t="shared" si="1330"/>
        <v>1.0818583118620492E-14</v>
      </c>
      <c r="J17079" s="47">
        <f t="shared" si="1333"/>
        <v>422.59881446779997</v>
      </c>
      <c r="K17079" s="47">
        <f t="shared" si="1334"/>
        <v>241.6949834678</v>
      </c>
      <c r="L17079" s="57">
        <f t="shared" si="1331"/>
        <v>422.59881446780258</v>
      </c>
      <c r="M17079" s="57">
        <f t="shared" si="1332"/>
        <v>241.69498346780261</v>
      </c>
    </row>
    <row r="17080" spans="1:13">
      <c r="A17080" s="25">
        <v>807.46400000000006</v>
      </c>
      <c r="B17080" s="206">
        <v>180.93691939999999</v>
      </c>
      <c r="C17080" s="206">
        <v>3.7695704430000001</v>
      </c>
      <c r="D17080" s="206">
        <v>48.570661549999997</v>
      </c>
      <c r="E17080" s="206">
        <v>0</v>
      </c>
      <c r="F17080" s="206">
        <v>0.72022229390000003</v>
      </c>
      <c r="G17080" s="206">
        <v>189.30399739999999</v>
      </c>
      <c r="H17080" s="47">
        <v>2.614797268E-12</v>
      </c>
      <c r="I17080" s="207">
        <f t="shared" si="1330"/>
        <v>1.0788699620759326E-14</v>
      </c>
      <c r="J17080" s="47">
        <f t="shared" si="1333"/>
        <v>423.30137108689996</v>
      </c>
      <c r="K17080" s="47">
        <f t="shared" si="1334"/>
        <v>242.3644516869</v>
      </c>
      <c r="L17080" s="57">
        <f t="shared" si="1331"/>
        <v>423.30137108690258</v>
      </c>
      <c r="M17080" s="57">
        <f t="shared" si="1332"/>
        <v>242.36445168690261</v>
      </c>
    </row>
    <row r="17081" spans="1:13">
      <c r="A17081" s="25">
        <v>807.49599999999998</v>
      </c>
      <c r="B17081" s="206">
        <v>180.98132630000001</v>
      </c>
      <c r="C17081" s="206">
        <v>3.7698771459999998</v>
      </c>
      <c r="D17081" s="206">
        <v>48.584990529999999</v>
      </c>
      <c r="E17081" s="206">
        <v>0</v>
      </c>
      <c r="F17081" s="206">
        <v>2.779844931</v>
      </c>
      <c r="G17081" s="206">
        <v>189.37120049999999</v>
      </c>
      <c r="H17081" s="47">
        <v>2.614797268E-12</v>
      </c>
      <c r="I17081" s="207">
        <f t="shared" si="1330"/>
        <v>1.0694208719834599E-14</v>
      </c>
      <c r="J17081" s="47">
        <f t="shared" si="1333"/>
        <v>425.487239407</v>
      </c>
      <c r="K17081" s="47">
        <f t="shared" si="1334"/>
        <v>244.50591310699997</v>
      </c>
      <c r="L17081" s="57">
        <f t="shared" si="1331"/>
        <v>425.48723940700262</v>
      </c>
      <c r="M17081" s="57">
        <f t="shared" si="1332"/>
        <v>244.50591310700258</v>
      </c>
    </row>
    <row r="17082" spans="1:13">
      <c r="A17082" s="25">
        <v>807.52800000000002</v>
      </c>
      <c r="B17082" s="206">
        <v>181.0498212</v>
      </c>
      <c r="C17082" s="206">
        <v>3.7698917750000001</v>
      </c>
      <c r="D17082" s="206">
        <v>48.606495770000002</v>
      </c>
      <c r="E17082" s="206">
        <v>0</v>
      </c>
      <c r="F17082" s="206">
        <v>8.5510161829999998</v>
      </c>
      <c r="G17082" s="206">
        <v>189.42667399999999</v>
      </c>
      <c r="H17082" s="47">
        <v>2.614797268E-12</v>
      </c>
      <c r="I17082" s="207">
        <f t="shared" si="1330"/>
        <v>1.0444396559183972E-14</v>
      </c>
      <c r="J17082" s="47">
        <f t="shared" si="1333"/>
        <v>431.40389892799999</v>
      </c>
      <c r="K17082" s="47">
        <f t="shared" si="1334"/>
        <v>250.35407772799999</v>
      </c>
      <c r="L17082" s="57">
        <f t="shared" si="1331"/>
        <v>431.4038989280026</v>
      </c>
      <c r="M17082" s="57">
        <f t="shared" si="1332"/>
        <v>250.35407772800261</v>
      </c>
    </row>
    <row r="17083" spans="1:13">
      <c r="A17083" s="25">
        <v>807.56</v>
      </c>
      <c r="B17083" s="206">
        <v>181.14374480000001</v>
      </c>
      <c r="C17083" s="206">
        <v>3.7695817429999998</v>
      </c>
      <c r="D17083" s="206">
        <v>48.63560305</v>
      </c>
      <c r="E17083" s="206">
        <v>0</v>
      </c>
      <c r="F17083" s="206">
        <v>20.98919304</v>
      </c>
      <c r="G17083" s="206">
        <v>189.469088</v>
      </c>
      <c r="H17083" s="47">
        <v>2.614797268E-12</v>
      </c>
      <c r="I17083" s="207">
        <f t="shared" si="1330"/>
        <v>9.9473590204475541E-15</v>
      </c>
      <c r="J17083" s="47">
        <f t="shared" si="1333"/>
        <v>444.007210633</v>
      </c>
      <c r="K17083" s="47">
        <f t="shared" si="1334"/>
        <v>262.86346583300002</v>
      </c>
      <c r="L17083" s="57">
        <f t="shared" si="1331"/>
        <v>444.00721063300261</v>
      </c>
      <c r="M17083" s="57">
        <f t="shared" si="1332"/>
        <v>262.86346583300264</v>
      </c>
    </row>
    <row r="17084" spans="1:13">
      <c r="A17084" s="25">
        <v>807.59199999999998</v>
      </c>
      <c r="B17084" s="206">
        <v>181.25691130000001</v>
      </c>
      <c r="C17084" s="206">
        <v>3.768775078</v>
      </c>
      <c r="D17084" s="206">
        <v>48.671054050000002</v>
      </c>
      <c r="E17084" s="206">
        <v>0</v>
      </c>
      <c r="F17084" s="206">
        <v>41.156953710000003</v>
      </c>
      <c r="G17084" s="206">
        <v>189.49150979999999</v>
      </c>
      <c r="H17084" s="47">
        <v>2.614797268E-12</v>
      </c>
      <c r="I17084" s="207">
        <f t="shared" si="1330"/>
        <v>9.2366845821620745E-15</v>
      </c>
      <c r="J17084" s="47">
        <f t="shared" si="1333"/>
        <v>464.34520393800005</v>
      </c>
      <c r="K17084" s="47">
        <f t="shared" si="1334"/>
        <v>283.08829263799998</v>
      </c>
      <c r="L17084" s="57">
        <f t="shared" si="1331"/>
        <v>464.34520393800267</v>
      </c>
      <c r="M17084" s="57">
        <f t="shared" si="1332"/>
        <v>283.0882926380026</v>
      </c>
    </row>
    <row r="17085" spans="1:13">
      <c r="A17085" s="25">
        <v>807.62400000000002</v>
      </c>
      <c r="B17085" s="206">
        <v>181.38286769999999</v>
      </c>
      <c r="C17085" s="206">
        <v>3.767346748</v>
      </c>
      <c r="D17085" s="206">
        <v>48.711417279999999</v>
      </c>
      <c r="E17085" s="206">
        <v>0</v>
      </c>
      <c r="F17085" s="206">
        <v>64.530350150000004</v>
      </c>
      <c r="G17085" s="206">
        <v>189.4888962</v>
      </c>
      <c r="H17085" s="47">
        <v>2.614797268E-12</v>
      </c>
      <c r="I17085" s="207">
        <f t="shared" si="1330"/>
        <v>8.5312047043150615E-15</v>
      </c>
      <c r="J17085" s="47">
        <f t="shared" si="1333"/>
        <v>487.88087807800002</v>
      </c>
      <c r="K17085" s="47">
        <f t="shared" si="1334"/>
        <v>306.498010378</v>
      </c>
      <c r="L17085" s="57">
        <f t="shared" si="1331"/>
        <v>487.88087807800264</v>
      </c>
      <c r="M17085" s="57">
        <f t="shared" si="1332"/>
        <v>306.49801037800262</v>
      </c>
    </row>
    <row r="17086" spans="1:13">
      <c r="A17086" s="25">
        <v>807.65599999999995</v>
      </c>
      <c r="B17086" s="206">
        <v>181.51966179999999</v>
      </c>
      <c r="C17086" s="206">
        <v>3.7653648510000002</v>
      </c>
      <c r="D17086" s="206">
        <v>48.756025510000001</v>
      </c>
      <c r="E17086" s="206">
        <v>0</v>
      </c>
      <c r="F17086" s="206">
        <v>80.956880780000006</v>
      </c>
      <c r="G17086" s="206">
        <v>189.46397490000001</v>
      </c>
      <c r="H17086" s="47">
        <v>2.614797268E-12</v>
      </c>
      <c r="I17086" s="207">
        <f t="shared" si="1330"/>
        <v>8.0967953250316824E-15</v>
      </c>
      <c r="J17086" s="47">
        <f t="shared" si="1333"/>
        <v>504.46190784099997</v>
      </c>
      <c r="K17086" s="47">
        <f t="shared" si="1334"/>
        <v>322.94224604099998</v>
      </c>
      <c r="L17086" s="57">
        <f t="shared" si="1331"/>
        <v>504.46190784100258</v>
      </c>
      <c r="M17086" s="57">
        <f t="shared" si="1332"/>
        <v>322.94224604100259</v>
      </c>
    </row>
    <row r="17087" spans="1:13">
      <c r="A17087" s="25">
        <v>807.68799999999999</v>
      </c>
      <c r="B17087" s="206">
        <v>181.6677885</v>
      </c>
      <c r="C17087" s="206">
        <v>3.7630784140000002</v>
      </c>
      <c r="D17087" s="206">
        <v>48.804450860000003</v>
      </c>
      <c r="E17087" s="206">
        <v>0</v>
      </c>
      <c r="F17087" s="206">
        <v>81.321453320000003</v>
      </c>
      <c r="G17087" s="206">
        <v>189.42675639999999</v>
      </c>
      <c r="H17087" s="47">
        <v>2.614797268E-12</v>
      </c>
      <c r="I17087" s="207">
        <f t="shared" si="1330"/>
        <v>8.0874419418490631E-15</v>
      </c>
      <c r="J17087" s="47">
        <f t="shared" si="1333"/>
        <v>504.98352749399999</v>
      </c>
      <c r="K17087" s="47">
        <f t="shared" si="1334"/>
        <v>323.31573899399996</v>
      </c>
      <c r="L17087" s="57">
        <f t="shared" si="1331"/>
        <v>504.9835274940026</v>
      </c>
      <c r="M17087" s="57">
        <f t="shared" si="1332"/>
        <v>323.31573899400257</v>
      </c>
    </row>
    <row r="17088" spans="1:13">
      <c r="A17088" s="25">
        <v>807.72</v>
      </c>
      <c r="B17088" s="206">
        <v>181.824747</v>
      </c>
      <c r="C17088" s="206">
        <v>3.7607873129999998</v>
      </c>
      <c r="D17088" s="206">
        <v>48.855334810000002</v>
      </c>
      <c r="E17088" s="206">
        <v>0</v>
      </c>
      <c r="F17088" s="206">
        <v>65.595778109999998</v>
      </c>
      <c r="G17088" s="206">
        <v>189.38930569999999</v>
      </c>
      <c r="H17088" s="47">
        <v>2.614797268E-12</v>
      </c>
      <c r="I17088" s="207">
        <f t="shared" si="1330"/>
        <v>8.5006079871141364E-15</v>
      </c>
      <c r="J17088" s="47">
        <f t="shared" si="1333"/>
        <v>489.42595293300008</v>
      </c>
      <c r="K17088" s="47">
        <f t="shared" si="1334"/>
        <v>307.60120593299996</v>
      </c>
      <c r="L17088" s="57">
        <f t="shared" si="1331"/>
        <v>489.42595293300269</v>
      </c>
      <c r="M17088" s="57">
        <f t="shared" si="1332"/>
        <v>307.60120593300257</v>
      </c>
    </row>
    <row r="17089" spans="1:13">
      <c r="A17089" s="25">
        <v>807.75199999999995</v>
      </c>
      <c r="B17089" s="206">
        <v>181.98601410000001</v>
      </c>
      <c r="C17089" s="206">
        <v>3.758787769</v>
      </c>
      <c r="D17089" s="206">
        <v>48.906749840000003</v>
      </c>
      <c r="E17089" s="206">
        <v>0</v>
      </c>
      <c r="F17089" s="206">
        <v>43.412994480000002</v>
      </c>
      <c r="G17089" s="206">
        <v>189.36356119999999</v>
      </c>
      <c r="H17089" s="47">
        <v>2.6716406860000002E-12</v>
      </c>
      <c r="I17089" s="207">
        <f t="shared" si="1330"/>
        <v>9.3596591000860494E-15</v>
      </c>
      <c r="J17089" s="47">
        <f t="shared" si="1333"/>
        <v>467.42810738899999</v>
      </c>
      <c r="K17089" s="47">
        <f t="shared" si="1334"/>
        <v>285.44209328900001</v>
      </c>
      <c r="L17089" s="57">
        <f t="shared" si="1331"/>
        <v>467.42810738900266</v>
      </c>
      <c r="M17089" s="57">
        <f t="shared" si="1332"/>
        <v>285.44209328900268</v>
      </c>
    </row>
    <row r="17090" spans="1:13">
      <c r="A17090" s="25">
        <v>807.78399999999999</v>
      </c>
      <c r="B17090" s="206">
        <v>182.152961</v>
      </c>
      <c r="C17090" s="206">
        <v>3.7574341850000001</v>
      </c>
      <c r="D17090" s="206">
        <v>48.958163579999997</v>
      </c>
      <c r="E17090" s="206">
        <v>0</v>
      </c>
      <c r="F17090" s="206">
        <v>27.13300091</v>
      </c>
      <c r="G17090" s="206">
        <v>189.36383129999999</v>
      </c>
      <c r="H17090" s="47">
        <v>2.6716406860000002E-12</v>
      </c>
      <c r="I17090" s="207">
        <f t="shared" si="1330"/>
        <v>9.9239128232232757E-15</v>
      </c>
      <c r="J17090" s="47">
        <f t="shared" si="1333"/>
        <v>451.36539097499997</v>
      </c>
      <c r="K17090" s="47">
        <f t="shared" si="1334"/>
        <v>269.21242997499996</v>
      </c>
      <c r="L17090" s="57">
        <f t="shared" si="1331"/>
        <v>451.36539097500264</v>
      </c>
      <c r="M17090" s="57">
        <f t="shared" si="1332"/>
        <v>269.21242997500264</v>
      </c>
    </row>
    <row r="17091" spans="1:13">
      <c r="A17091" s="25">
        <v>807.81600000000003</v>
      </c>
      <c r="B17091" s="206">
        <v>182.33500359999999</v>
      </c>
      <c r="C17091" s="206">
        <v>3.7571099280000002</v>
      </c>
      <c r="D17091" s="206">
        <v>49.01110989</v>
      </c>
      <c r="E17091" s="206">
        <v>0</v>
      </c>
      <c r="F17091" s="206">
        <v>25.90672073</v>
      </c>
      <c r="G17091" s="206">
        <v>189.4056061</v>
      </c>
      <c r="H17091" s="47">
        <v>2.6716406860000002E-12</v>
      </c>
      <c r="I17091" s="207">
        <f t="shared" ref="I17091:I17154" si="1335">H17091/K17091</f>
        <v>9.9658133326174029E-15</v>
      </c>
      <c r="J17091" s="47">
        <f t="shared" si="1333"/>
        <v>450.41555024799999</v>
      </c>
      <c r="K17091" s="47">
        <f t="shared" si="1334"/>
        <v>268.080546648</v>
      </c>
      <c r="L17091" s="57">
        <f t="shared" ref="L17091:L17154" si="1336">J17091+H17091</f>
        <v>450.41555024800266</v>
      </c>
      <c r="M17091" s="57">
        <f t="shared" ref="M17091:M17154" si="1337">K17091+H17091</f>
        <v>268.08054664800267</v>
      </c>
    </row>
    <row r="17092" spans="1:13">
      <c r="A17092" s="25">
        <v>807.84799999999996</v>
      </c>
      <c r="B17092" s="206">
        <v>182.53870620000001</v>
      </c>
      <c r="C17092" s="206">
        <v>3.7579934069999998</v>
      </c>
      <c r="D17092" s="206">
        <v>49.066873029999996</v>
      </c>
      <c r="E17092" s="206">
        <v>0</v>
      </c>
      <c r="F17092" s="206">
        <v>44.498450179999999</v>
      </c>
      <c r="G17092" s="206">
        <v>189.49610860000001</v>
      </c>
      <c r="H17092" s="47">
        <v>2.6716406860000002E-12</v>
      </c>
      <c r="I17092" s="207">
        <f t="shared" si="1335"/>
        <v>9.3147131997029391E-15</v>
      </c>
      <c r="J17092" s="47">
        <f t="shared" ref="J17092:J17155" si="1338">SUM(B17092:G17092)</f>
        <v>469.35813141700004</v>
      </c>
      <c r="K17092" s="47">
        <f t="shared" ref="K17092:K17155" si="1339">SUM(C17092:G17092)</f>
        <v>286.819425217</v>
      </c>
      <c r="L17092" s="57">
        <f t="shared" si="1336"/>
        <v>469.35813141700271</v>
      </c>
      <c r="M17092" s="57">
        <f t="shared" si="1337"/>
        <v>286.81942521700267</v>
      </c>
    </row>
    <row r="17093" spans="1:13">
      <c r="A17093" s="25">
        <v>807.88</v>
      </c>
      <c r="B17093" s="206">
        <v>182.75335469999999</v>
      </c>
      <c r="C17093" s="206">
        <v>3.7598056020000001</v>
      </c>
      <c r="D17093" s="206">
        <v>49.123255540000002</v>
      </c>
      <c r="E17093" s="206">
        <v>0</v>
      </c>
      <c r="F17093" s="206">
        <v>81.715400700000004</v>
      </c>
      <c r="G17093" s="206">
        <v>189.6240966</v>
      </c>
      <c r="H17093" s="47">
        <v>2.6716406860000002E-12</v>
      </c>
      <c r="I17093" s="207">
        <f t="shared" si="1335"/>
        <v>8.240144358980278E-15</v>
      </c>
      <c r="J17093" s="47">
        <f t="shared" si="1338"/>
        <v>506.97591314199997</v>
      </c>
      <c r="K17093" s="47">
        <f t="shared" si="1339"/>
        <v>324.22255844200004</v>
      </c>
      <c r="L17093" s="57">
        <f t="shared" si="1336"/>
        <v>506.97591314200264</v>
      </c>
      <c r="M17093" s="57">
        <f t="shared" si="1337"/>
        <v>324.22255844200271</v>
      </c>
    </row>
    <row r="17094" spans="1:13">
      <c r="A17094" s="25">
        <v>807.91200000000003</v>
      </c>
      <c r="B17094" s="206">
        <v>182.9483146</v>
      </c>
      <c r="C17094" s="206">
        <v>3.7618152600000001</v>
      </c>
      <c r="D17094" s="206">
        <v>49.17384801</v>
      </c>
      <c r="E17094" s="206">
        <v>0</v>
      </c>
      <c r="F17094" s="206">
        <v>126.0515667</v>
      </c>
      <c r="G17094" s="206">
        <v>189.76006369999999</v>
      </c>
      <c r="H17094" s="47">
        <v>2.6716406860000002E-12</v>
      </c>
      <c r="I17094" s="207">
        <f t="shared" si="1335"/>
        <v>7.2451804578962143E-15</v>
      </c>
      <c r="J17094" s="47">
        <f t="shared" si="1338"/>
        <v>551.69560826999998</v>
      </c>
      <c r="K17094" s="47">
        <f t="shared" si="1339"/>
        <v>368.74729366999998</v>
      </c>
      <c r="L17094" s="57">
        <f t="shared" si="1336"/>
        <v>551.69560827000259</v>
      </c>
      <c r="M17094" s="57">
        <f t="shared" si="1337"/>
        <v>368.74729367000265</v>
      </c>
    </row>
    <row r="17095" spans="1:13">
      <c r="A17095" s="25">
        <v>807.94399999999996</v>
      </c>
      <c r="B17095" s="206">
        <v>183.08630489999999</v>
      </c>
      <c r="C17095" s="206">
        <v>3.7631530550000001</v>
      </c>
      <c r="D17095" s="206">
        <v>49.210793250000002</v>
      </c>
      <c r="E17095" s="206">
        <v>0</v>
      </c>
      <c r="F17095" s="206">
        <v>156.60057950000001</v>
      </c>
      <c r="G17095" s="206">
        <v>189.86891360000001</v>
      </c>
      <c r="H17095" s="47">
        <v>2.7284841049999999E-12</v>
      </c>
      <c r="I17095" s="207">
        <f t="shared" si="1335"/>
        <v>6.8307145288561368E-15</v>
      </c>
      <c r="J17095" s="47">
        <f t="shared" si="1338"/>
        <v>582.52974430500001</v>
      </c>
      <c r="K17095" s="47">
        <f t="shared" si="1339"/>
        <v>399.44343940500005</v>
      </c>
      <c r="L17095" s="57">
        <f t="shared" si="1336"/>
        <v>582.52974430500274</v>
      </c>
      <c r="M17095" s="57">
        <f t="shared" si="1337"/>
        <v>399.44343940500278</v>
      </c>
    </row>
    <row r="17096" spans="1:13">
      <c r="A17096" s="25">
        <v>807.976</v>
      </c>
      <c r="B17096" s="206">
        <v>183.1422058</v>
      </c>
      <c r="C17096" s="206">
        <v>3.7632099459999999</v>
      </c>
      <c r="D17096" s="206">
        <v>49.228838179999997</v>
      </c>
      <c r="E17096" s="206">
        <v>0</v>
      </c>
      <c r="F17096" s="206">
        <v>155.82923009999999</v>
      </c>
      <c r="G17096" s="206">
        <v>189.92604320000001</v>
      </c>
      <c r="H17096" s="47">
        <v>2.7284841049999999E-12</v>
      </c>
      <c r="I17096" s="207">
        <f t="shared" si="1335"/>
        <v>6.8426393317010788E-15</v>
      </c>
      <c r="J17096" s="47">
        <f t="shared" si="1338"/>
        <v>581.88952722599993</v>
      </c>
      <c r="K17096" s="47">
        <f t="shared" si="1339"/>
        <v>398.74732142599998</v>
      </c>
      <c r="L17096" s="57">
        <f t="shared" si="1336"/>
        <v>581.88952722600266</v>
      </c>
      <c r="M17096" s="57">
        <f t="shared" si="1337"/>
        <v>398.74732142600271</v>
      </c>
    </row>
    <row r="17097" spans="1:13">
      <c r="A17097" s="25">
        <v>808.00800000000004</v>
      </c>
      <c r="B17097" s="206">
        <v>183.1159385</v>
      </c>
      <c r="C17097" s="206">
        <v>3.7618945030000002</v>
      </c>
      <c r="D17097" s="206">
        <v>49.228165140000002</v>
      </c>
      <c r="E17097" s="206">
        <v>0</v>
      </c>
      <c r="F17097" s="206">
        <v>124.11429990000001</v>
      </c>
      <c r="G17097" s="206">
        <v>189.92774460000001</v>
      </c>
      <c r="H17097" s="47">
        <v>2.6716406860000002E-12</v>
      </c>
      <c r="I17097" s="207">
        <f t="shared" si="1335"/>
        <v>7.2790381436472317E-15</v>
      </c>
      <c r="J17097" s="47">
        <f t="shared" si="1338"/>
        <v>550.14804264300005</v>
      </c>
      <c r="K17097" s="47">
        <f t="shared" si="1339"/>
        <v>367.03210414300003</v>
      </c>
      <c r="L17097" s="57">
        <f t="shared" si="1336"/>
        <v>550.14804264300267</v>
      </c>
      <c r="M17097" s="57">
        <f t="shared" si="1337"/>
        <v>367.0321041430027</v>
      </c>
    </row>
    <row r="17098" spans="1:13">
      <c r="A17098" s="25">
        <v>808.04</v>
      </c>
      <c r="B17098" s="206">
        <v>183.03465030000001</v>
      </c>
      <c r="C17098" s="206">
        <v>3.7596711460000001</v>
      </c>
      <c r="D17098" s="206">
        <v>49.214903659999997</v>
      </c>
      <c r="E17098" s="206">
        <v>0</v>
      </c>
      <c r="F17098" s="206">
        <v>79.09626944</v>
      </c>
      <c r="G17098" s="206">
        <v>189.89276649999999</v>
      </c>
      <c r="H17098" s="47">
        <v>2.7284841049999999E-12</v>
      </c>
      <c r="I17098" s="207">
        <f t="shared" si="1335"/>
        <v>8.4745108264813376E-15</v>
      </c>
      <c r="J17098" s="47">
        <f t="shared" si="1338"/>
        <v>504.99826104599998</v>
      </c>
      <c r="K17098" s="47">
        <f t="shared" si="1339"/>
        <v>321.96361074599997</v>
      </c>
      <c r="L17098" s="57">
        <f t="shared" si="1336"/>
        <v>504.99826104600271</v>
      </c>
      <c r="M17098" s="57">
        <f t="shared" si="1337"/>
        <v>321.9636107460027</v>
      </c>
    </row>
    <row r="17099" spans="1:13">
      <c r="A17099" s="25">
        <v>808.072</v>
      </c>
      <c r="B17099" s="206">
        <v>182.94109259999999</v>
      </c>
      <c r="C17099" s="206">
        <v>3.7573300280000002</v>
      </c>
      <c r="D17099" s="206">
        <v>49.198590129999999</v>
      </c>
      <c r="E17099" s="206">
        <v>0</v>
      </c>
      <c r="F17099" s="206">
        <v>40.307010939999998</v>
      </c>
      <c r="G17099" s="206">
        <v>189.8530284</v>
      </c>
      <c r="H17099" s="47">
        <v>2.7284841049999999E-12</v>
      </c>
      <c r="I17099" s="207">
        <f t="shared" si="1335"/>
        <v>9.6373376825451431E-15</v>
      </c>
      <c r="J17099" s="47">
        <f t="shared" si="1338"/>
        <v>466.05705209799999</v>
      </c>
      <c r="K17099" s="47">
        <f t="shared" si="1339"/>
        <v>283.115959498</v>
      </c>
      <c r="L17099" s="57">
        <f t="shared" si="1336"/>
        <v>466.05705209800271</v>
      </c>
      <c r="M17099" s="57">
        <f t="shared" si="1337"/>
        <v>283.11595949800272</v>
      </c>
    </row>
    <row r="17100" spans="1:13">
      <c r="A17100" s="25">
        <v>808.10400000000004</v>
      </c>
      <c r="B17100" s="206">
        <v>182.8715656</v>
      </c>
      <c r="C17100" s="206">
        <v>3.7555636730000002</v>
      </c>
      <c r="D17100" s="206">
        <v>49.187289970000002</v>
      </c>
      <c r="E17100" s="206">
        <v>0</v>
      </c>
      <c r="F17100" s="206">
        <v>16.40972696</v>
      </c>
      <c r="G17100" s="206">
        <v>189.83651449999999</v>
      </c>
      <c r="H17100" s="47">
        <v>2.7284841049999999E-12</v>
      </c>
      <c r="I17100" s="207">
        <f t="shared" si="1335"/>
        <v>1.0527001932375737E-14</v>
      </c>
      <c r="J17100" s="47">
        <f t="shared" si="1338"/>
        <v>442.060660703</v>
      </c>
      <c r="K17100" s="47">
        <f t="shared" si="1339"/>
        <v>259.189095103</v>
      </c>
      <c r="L17100" s="57">
        <f t="shared" si="1336"/>
        <v>442.06066070300272</v>
      </c>
      <c r="M17100" s="57">
        <f t="shared" si="1337"/>
        <v>259.18909510300273</v>
      </c>
    </row>
    <row r="17101" spans="1:13">
      <c r="A17101" s="25">
        <v>808.13599999999997</v>
      </c>
      <c r="B17101" s="206">
        <v>182.83888719999999</v>
      </c>
      <c r="C17101" s="206">
        <v>3.7546656409999999</v>
      </c>
      <c r="D17101" s="206">
        <v>49.183757610000001</v>
      </c>
      <c r="E17101" s="206">
        <v>0</v>
      </c>
      <c r="F17101" s="206">
        <v>5.331308967</v>
      </c>
      <c r="G17101" s="206">
        <v>189.85509350000001</v>
      </c>
      <c r="H17101" s="47">
        <v>2.7284841049999999E-12</v>
      </c>
      <c r="I17101" s="207">
        <f t="shared" si="1335"/>
        <v>1.0996417215023012E-14</v>
      </c>
      <c r="J17101" s="47">
        <f t="shared" si="1338"/>
        <v>430.96371291800006</v>
      </c>
      <c r="K17101" s="47">
        <f t="shared" si="1339"/>
        <v>248.12482571800001</v>
      </c>
      <c r="L17101" s="57">
        <f t="shared" si="1336"/>
        <v>430.96371291800278</v>
      </c>
      <c r="M17101" s="57">
        <f t="shared" si="1337"/>
        <v>248.12482571800274</v>
      </c>
    </row>
    <row r="17102" spans="1:13">
      <c r="A17102" s="25">
        <v>808.16800000000001</v>
      </c>
      <c r="B17102" s="206">
        <v>182.8309653</v>
      </c>
      <c r="C17102" s="206">
        <v>3.7545497499999998</v>
      </c>
      <c r="D17102" s="206">
        <v>49.184987569999997</v>
      </c>
      <c r="E17102" s="206">
        <v>0</v>
      </c>
      <c r="F17102" s="206">
        <v>1.3805184749999999</v>
      </c>
      <c r="G17102" s="206">
        <v>189.90528879999999</v>
      </c>
      <c r="H17102" s="47">
        <v>2.7284841049999999E-12</v>
      </c>
      <c r="I17102" s="207">
        <f t="shared" si="1335"/>
        <v>1.1171994084089257E-14</v>
      </c>
      <c r="J17102" s="47">
        <f t="shared" si="1338"/>
        <v>427.05630989500003</v>
      </c>
      <c r="K17102" s="47">
        <f t="shared" si="1339"/>
        <v>244.225344595</v>
      </c>
      <c r="L17102" s="57">
        <f t="shared" si="1336"/>
        <v>427.05630989500276</v>
      </c>
      <c r="M17102" s="57">
        <f t="shared" si="1337"/>
        <v>244.22534459500272</v>
      </c>
    </row>
    <row r="17103" spans="1:13">
      <c r="A17103" s="25">
        <v>808.2</v>
      </c>
      <c r="B17103" s="206">
        <v>182.81882110000001</v>
      </c>
      <c r="C17103" s="206">
        <v>3.75492706</v>
      </c>
      <c r="D17103" s="206">
        <v>49.183914450000003</v>
      </c>
      <c r="E17103" s="206">
        <v>0</v>
      </c>
      <c r="F17103" s="206">
        <v>0.28456145469999999</v>
      </c>
      <c r="G17103" s="206">
        <v>189.97542490000001</v>
      </c>
      <c r="H17103" s="47">
        <v>2.7284841049999999E-12</v>
      </c>
      <c r="I17103" s="207">
        <f t="shared" si="1335"/>
        <v>1.1219149898690922E-14</v>
      </c>
      <c r="J17103" s="47">
        <f t="shared" si="1338"/>
        <v>426.01764896470002</v>
      </c>
      <c r="K17103" s="47">
        <f t="shared" si="1339"/>
        <v>243.19882786470001</v>
      </c>
      <c r="L17103" s="57">
        <f t="shared" si="1336"/>
        <v>426.01764896470274</v>
      </c>
      <c r="M17103" s="57">
        <f t="shared" si="1337"/>
        <v>243.19882786470274</v>
      </c>
    </row>
    <row r="17104" spans="1:13">
      <c r="A17104" s="25">
        <v>808.23199999999997</v>
      </c>
      <c r="B17104" s="206">
        <v>182.76597709999999</v>
      </c>
      <c r="C17104" s="206">
        <v>3.7554444660000001</v>
      </c>
      <c r="D17104" s="206">
        <v>49.171587729999999</v>
      </c>
      <c r="E17104" s="206">
        <v>0</v>
      </c>
      <c r="F17104" s="206">
        <v>4.6633756460000002E-2</v>
      </c>
      <c r="G17104" s="206">
        <v>190.0512238</v>
      </c>
      <c r="H17104" s="47">
        <v>2.7284841049999999E-12</v>
      </c>
      <c r="I17104" s="207">
        <f t="shared" si="1335"/>
        <v>1.1227179684266808E-14</v>
      </c>
      <c r="J17104" s="47">
        <f t="shared" si="1338"/>
        <v>425.79086685246</v>
      </c>
      <c r="K17104" s="47">
        <f t="shared" si="1339"/>
        <v>243.02488975246001</v>
      </c>
      <c r="L17104" s="57">
        <f t="shared" si="1336"/>
        <v>425.79086685246273</v>
      </c>
      <c r="M17104" s="57">
        <f t="shared" si="1337"/>
        <v>243.02488975246274</v>
      </c>
    </row>
    <row r="17105" spans="1:13">
      <c r="A17105" s="25">
        <v>808.26400000000001</v>
      </c>
      <c r="B17105" s="206">
        <v>182.63913890000001</v>
      </c>
      <c r="C17105" s="206">
        <v>3.7557861080000001</v>
      </c>
      <c r="D17105" s="206">
        <v>49.139804679999997</v>
      </c>
      <c r="E17105" s="206">
        <v>0</v>
      </c>
      <c r="F17105" s="206">
        <v>6.068996571E-3</v>
      </c>
      <c r="G17105" s="206">
        <v>190.1199068</v>
      </c>
      <c r="H17105" s="47">
        <v>2.7284841049999999E-12</v>
      </c>
      <c r="I17105" s="207">
        <f t="shared" si="1335"/>
        <v>1.122733320892528E-14</v>
      </c>
      <c r="J17105" s="47">
        <f t="shared" si="1338"/>
        <v>425.660705484571</v>
      </c>
      <c r="K17105" s="47">
        <f t="shared" si="1339"/>
        <v>243.02156658457099</v>
      </c>
      <c r="L17105" s="57">
        <f t="shared" si="1336"/>
        <v>425.66070548457373</v>
      </c>
      <c r="M17105" s="57">
        <f t="shared" si="1337"/>
        <v>243.02156658457372</v>
      </c>
    </row>
    <row r="17106" spans="1:13">
      <c r="A17106" s="25">
        <v>808.29600000000005</v>
      </c>
      <c r="B17106" s="206">
        <v>182.42069609999999</v>
      </c>
      <c r="C17106" s="206">
        <v>3.7557871450000002</v>
      </c>
      <c r="D17106" s="206">
        <v>49.084212639999997</v>
      </c>
      <c r="E17106" s="206">
        <v>0</v>
      </c>
      <c r="F17106" s="206">
        <v>5.7467235369999998E-4</v>
      </c>
      <c r="G17106" s="206">
        <v>190.17480399999999</v>
      </c>
      <c r="H17106" s="47">
        <v>2.7284841049999999E-12</v>
      </c>
      <c r="I17106" s="207">
        <f t="shared" si="1335"/>
        <v>1.1227619100981366E-14</v>
      </c>
      <c r="J17106" s="47">
        <f t="shared" si="1338"/>
        <v>425.43607455735366</v>
      </c>
      <c r="K17106" s="47">
        <f t="shared" si="1339"/>
        <v>243.01537845735368</v>
      </c>
      <c r="L17106" s="57">
        <f t="shared" si="1336"/>
        <v>425.43607455735639</v>
      </c>
      <c r="M17106" s="57">
        <f t="shared" si="1337"/>
        <v>243.01537845735641</v>
      </c>
    </row>
    <row r="17107" spans="1:13">
      <c r="A17107" s="25">
        <v>808.32799999999997</v>
      </c>
      <c r="B17107" s="206">
        <v>182.11870339999999</v>
      </c>
      <c r="C17107" s="206">
        <v>3.7555324200000002</v>
      </c>
      <c r="D17107" s="206">
        <v>49.006767619999998</v>
      </c>
      <c r="E17107" s="206">
        <v>0</v>
      </c>
      <c r="F17107" s="206">
        <v>0</v>
      </c>
      <c r="G17107" s="206">
        <v>190.21935579999999</v>
      </c>
      <c r="H17107" s="47">
        <v>2.785327524E-12</v>
      </c>
      <c r="I17107" s="207">
        <f t="shared" si="1335"/>
        <v>1.146311854024939E-14</v>
      </c>
      <c r="J17107" s="47">
        <f t="shared" si="1338"/>
        <v>425.10035923999999</v>
      </c>
      <c r="K17107" s="47">
        <f t="shared" si="1339"/>
        <v>242.98165583999997</v>
      </c>
      <c r="L17107" s="57">
        <f t="shared" si="1336"/>
        <v>425.10035924000277</v>
      </c>
      <c r="M17107" s="57">
        <f t="shared" si="1337"/>
        <v>242.98165584000276</v>
      </c>
    </row>
    <row r="17108" spans="1:13">
      <c r="A17108" s="25">
        <v>808.36</v>
      </c>
      <c r="B17108" s="206">
        <v>181.7655944</v>
      </c>
      <c r="C17108" s="206">
        <v>3.7553217390000002</v>
      </c>
      <c r="D17108" s="206">
        <v>48.915474760000002</v>
      </c>
      <c r="E17108" s="206">
        <v>0</v>
      </c>
      <c r="F17108" s="206">
        <v>9.9216333800000007E-4</v>
      </c>
      <c r="G17108" s="206">
        <v>190.26571039999999</v>
      </c>
      <c r="H17108" s="47">
        <v>2.785327524E-12</v>
      </c>
      <c r="I17108" s="207">
        <f t="shared" si="1335"/>
        <v>1.14652020982783E-14</v>
      </c>
      <c r="J17108" s="47">
        <f t="shared" si="1338"/>
        <v>424.70309346233796</v>
      </c>
      <c r="K17108" s="47">
        <f t="shared" si="1339"/>
        <v>242.93749906233799</v>
      </c>
      <c r="L17108" s="57">
        <f t="shared" si="1336"/>
        <v>424.70309346234075</v>
      </c>
      <c r="M17108" s="57">
        <f t="shared" si="1337"/>
        <v>242.93749906234078</v>
      </c>
    </row>
    <row r="17109" spans="1:13">
      <c r="A17109" s="25">
        <v>808.39200000000005</v>
      </c>
      <c r="B17109" s="206">
        <v>181.40114610000001</v>
      </c>
      <c r="C17109" s="206">
        <v>3.7554301269999999</v>
      </c>
      <c r="D17109" s="206">
        <v>48.820378529999999</v>
      </c>
      <c r="E17109" s="206">
        <v>0</v>
      </c>
      <c r="F17109" s="206">
        <v>9.4019725319999994E-3</v>
      </c>
      <c r="G17109" s="206">
        <v>190.32500899999999</v>
      </c>
      <c r="H17109" s="47">
        <v>2.785327524E-12</v>
      </c>
      <c r="I17109" s="207">
        <f t="shared" si="1335"/>
        <v>1.1466489669508215E-14</v>
      </c>
      <c r="J17109" s="47">
        <f t="shared" si="1338"/>
        <v>424.31136572953199</v>
      </c>
      <c r="K17109" s="47">
        <f t="shared" si="1339"/>
        <v>242.91021962953198</v>
      </c>
      <c r="L17109" s="57">
        <f t="shared" si="1336"/>
        <v>424.31136572953477</v>
      </c>
      <c r="M17109" s="57">
        <f t="shared" si="1337"/>
        <v>242.91021962953477</v>
      </c>
    </row>
    <row r="17110" spans="1:13">
      <c r="A17110" s="25">
        <v>808.42399999999998</v>
      </c>
      <c r="B17110" s="206">
        <v>181.05211109999999</v>
      </c>
      <c r="C17110" s="206">
        <v>3.7558640310000002</v>
      </c>
      <c r="D17110" s="206">
        <v>48.728665159999998</v>
      </c>
      <c r="E17110" s="206">
        <v>0</v>
      </c>
      <c r="F17110" s="206">
        <v>7.0315490800000005E-2</v>
      </c>
      <c r="G17110" s="206">
        <v>190.3975073</v>
      </c>
      <c r="H17110" s="47">
        <v>2.785327524E-12</v>
      </c>
      <c r="I17110" s="207">
        <f t="shared" si="1335"/>
        <v>1.146450117185387E-14</v>
      </c>
      <c r="J17110" s="47">
        <f t="shared" si="1338"/>
        <v>424.00446308179994</v>
      </c>
      <c r="K17110" s="47">
        <f t="shared" si="1339"/>
        <v>242.95235198180001</v>
      </c>
      <c r="L17110" s="57">
        <f t="shared" si="1336"/>
        <v>424.00446308180273</v>
      </c>
      <c r="M17110" s="57">
        <f t="shared" si="1337"/>
        <v>242.95235198180279</v>
      </c>
    </row>
    <row r="17111" spans="1:13">
      <c r="A17111" s="25">
        <v>808.45600000000002</v>
      </c>
      <c r="B17111" s="206">
        <v>180.72839830000001</v>
      </c>
      <c r="C17111" s="206">
        <v>3.7564153199999999</v>
      </c>
      <c r="D17111" s="206">
        <v>48.643502060000003</v>
      </c>
      <c r="E17111" s="206">
        <v>0</v>
      </c>
      <c r="F17111" s="206">
        <v>0.41602867789999998</v>
      </c>
      <c r="G17111" s="206">
        <v>190.4747687</v>
      </c>
      <c r="H17111" s="47">
        <v>2.785327524E-12</v>
      </c>
      <c r="I17111" s="207">
        <f t="shared" si="1335"/>
        <v>1.144855662400308E-14</v>
      </c>
      <c r="J17111" s="47">
        <f t="shared" si="1338"/>
        <v>424.01911305789997</v>
      </c>
      <c r="K17111" s="47">
        <f t="shared" si="1339"/>
        <v>243.29071475789999</v>
      </c>
      <c r="L17111" s="57">
        <f t="shared" si="1336"/>
        <v>424.01911305790276</v>
      </c>
      <c r="M17111" s="57">
        <f t="shared" si="1337"/>
        <v>243.29071475790278</v>
      </c>
    </row>
    <row r="17112" spans="1:13">
      <c r="A17112" s="25">
        <v>808.48800000000006</v>
      </c>
      <c r="B17112" s="206">
        <v>180.43579159999999</v>
      </c>
      <c r="C17112" s="206">
        <v>3.7569329819999999</v>
      </c>
      <c r="D17112" s="206">
        <v>48.56680575</v>
      </c>
      <c r="E17112" s="206">
        <v>0</v>
      </c>
      <c r="F17112" s="206">
        <v>1.942785768</v>
      </c>
      <c r="G17112" s="206">
        <v>190.550678</v>
      </c>
      <c r="H17112" s="47">
        <v>2.785327524E-12</v>
      </c>
      <c r="I17112" s="207">
        <f t="shared" si="1335"/>
        <v>1.1377172419082764E-14</v>
      </c>
      <c r="J17112" s="47">
        <f t="shared" si="1338"/>
        <v>425.25299410000002</v>
      </c>
      <c r="K17112" s="47">
        <f t="shared" si="1339"/>
        <v>244.81720250000001</v>
      </c>
      <c r="L17112" s="57">
        <f t="shared" si="1336"/>
        <v>425.25299410000281</v>
      </c>
      <c r="M17112" s="57">
        <f t="shared" si="1337"/>
        <v>244.81720250000279</v>
      </c>
    </row>
    <row r="17113" spans="1:13">
      <c r="A17113" s="25">
        <v>808.52</v>
      </c>
      <c r="B17113" s="206">
        <v>180.18303599999999</v>
      </c>
      <c r="C17113" s="206">
        <v>3.7573735529999999</v>
      </c>
      <c r="D17113" s="206">
        <v>48.501032420000001</v>
      </c>
      <c r="E17113" s="206">
        <v>0</v>
      </c>
      <c r="F17113" s="206">
        <v>7.1784165069999997</v>
      </c>
      <c r="G17113" s="206">
        <v>190.62346830000001</v>
      </c>
      <c r="H17113" s="47">
        <v>2.785327524E-12</v>
      </c>
      <c r="I17113" s="207">
        <f t="shared" si="1335"/>
        <v>1.1138623870714831E-14</v>
      </c>
      <c r="J17113" s="47">
        <f t="shared" si="1338"/>
        <v>430.24332678000002</v>
      </c>
      <c r="K17113" s="47">
        <f t="shared" si="1339"/>
        <v>250.06029078</v>
      </c>
      <c r="L17113" s="57">
        <f t="shared" si="1336"/>
        <v>430.2433267800028</v>
      </c>
      <c r="M17113" s="57">
        <f t="shared" si="1337"/>
        <v>250.06029078000279</v>
      </c>
    </row>
    <row r="17114" spans="1:13">
      <c r="A17114" s="25">
        <v>808.55200000000002</v>
      </c>
      <c r="B17114" s="206">
        <v>179.96976570000001</v>
      </c>
      <c r="C17114" s="206">
        <v>3.7574598109999999</v>
      </c>
      <c r="D17114" s="206">
        <v>48.446768110000001</v>
      </c>
      <c r="E17114" s="206">
        <v>0</v>
      </c>
      <c r="F17114" s="206">
        <v>21.04034687</v>
      </c>
      <c r="G17114" s="206">
        <v>190.6818505</v>
      </c>
      <c r="H17114" s="47">
        <v>2.785327524E-12</v>
      </c>
      <c r="I17114" s="207">
        <f t="shared" si="1335"/>
        <v>1.0553424201191502E-14</v>
      </c>
      <c r="J17114" s="47">
        <f t="shared" si="1338"/>
        <v>443.89619099100003</v>
      </c>
      <c r="K17114" s="47">
        <f t="shared" si="1339"/>
        <v>263.92642529099999</v>
      </c>
      <c r="L17114" s="57">
        <f t="shared" si="1336"/>
        <v>443.89619099100281</v>
      </c>
      <c r="M17114" s="57">
        <f t="shared" si="1337"/>
        <v>263.92642529100277</v>
      </c>
    </row>
    <row r="17115" spans="1:13">
      <c r="A17115" s="25">
        <v>808.58399999999995</v>
      </c>
      <c r="B17115" s="206">
        <v>179.77002880000001</v>
      </c>
      <c r="C17115" s="206">
        <v>3.7563653559999999</v>
      </c>
      <c r="D17115" s="206">
        <v>48.399092379999999</v>
      </c>
      <c r="E17115" s="206">
        <v>0</v>
      </c>
      <c r="F17115" s="206">
        <v>49.169526949999998</v>
      </c>
      <c r="G17115" s="206">
        <v>190.69219570000001</v>
      </c>
      <c r="H17115" s="47">
        <v>2.785327524E-12</v>
      </c>
      <c r="I17115" s="207">
        <f t="shared" si="1335"/>
        <v>9.5382316900609845E-15</v>
      </c>
      <c r="J17115" s="47">
        <f t="shared" si="1338"/>
        <v>471.78720918599998</v>
      </c>
      <c r="K17115" s="47">
        <f t="shared" si="1339"/>
        <v>292.01718038600001</v>
      </c>
      <c r="L17115" s="57">
        <f t="shared" si="1336"/>
        <v>471.78720918600277</v>
      </c>
      <c r="M17115" s="57">
        <f t="shared" si="1337"/>
        <v>292.01718038600279</v>
      </c>
    </row>
    <row r="17116" spans="1:13">
      <c r="A17116" s="25">
        <v>808.61599999999999</v>
      </c>
      <c r="B17116" s="206">
        <v>179.53618280000001</v>
      </c>
      <c r="C17116" s="206">
        <v>3.7529501889999999</v>
      </c>
      <c r="D17116" s="206">
        <v>48.34809568</v>
      </c>
      <c r="E17116" s="206">
        <v>0</v>
      </c>
      <c r="F17116" s="206">
        <v>92.497994000000006</v>
      </c>
      <c r="G17116" s="206">
        <v>190.60810240000001</v>
      </c>
      <c r="H17116" s="47">
        <v>2.8421709430000002E-12</v>
      </c>
      <c r="I17116" s="207">
        <f t="shared" si="1335"/>
        <v>8.4788495965852351E-15</v>
      </c>
      <c r="J17116" s="47">
        <f t="shared" si="1338"/>
        <v>514.74332506899998</v>
      </c>
      <c r="K17116" s="47">
        <f t="shared" si="1339"/>
        <v>335.20714226900003</v>
      </c>
      <c r="L17116" s="57">
        <f t="shared" si="1336"/>
        <v>514.74332506900282</v>
      </c>
      <c r="M17116" s="57">
        <f t="shared" si="1337"/>
        <v>335.20714226900287</v>
      </c>
    </row>
    <row r="17117" spans="1:13">
      <c r="A17117" s="25">
        <v>808.64800000000002</v>
      </c>
      <c r="B17117" s="206">
        <v>179.23076159999999</v>
      </c>
      <c r="C17117" s="206">
        <v>3.74658684</v>
      </c>
      <c r="D17117" s="206">
        <v>48.285415729999997</v>
      </c>
      <c r="E17117" s="206">
        <v>0</v>
      </c>
      <c r="F17117" s="206">
        <v>142.4843123</v>
      </c>
      <c r="G17117" s="206">
        <v>190.4039884</v>
      </c>
      <c r="H17117" s="47">
        <v>2.8421709430000002E-12</v>
      </c>
      <c r="I17117" s="207">
        <f t="shared" si="1335"/>
        <v>7.3837906674576653E-15</v>
      </c>
      <c r="J17117" s="47">
        <f t="shared" si="1338"/>
        <v>564.15106487000003</v>
      </c>
      <c r="K17117" s="47">
        <f t="shared" si="1339"/>
        <v>384.92030326999998</v>
      </c>
      <c r="L17117" s="57">
        <f t="shared" si="1336"/>
        <v>564.15106487000287</v>
      </c>
      <c r="M17117" s="57">
        <f t="shared" si="1337"/>
        <v>384.92030327000282</v>
      </c>
    </row>
    <row r="17118" spans="1:13">
      <c r="A17118" s="25">
        <v>808.68</v>
      </c>
      <c r="B17118" s="206">
        <v>178.8709159</v>
      </c>
      <c r="C17118" s="206">
        <v>3.7381017390000002</v>
      </c>
      <c r="D17118" s="206">
        <v>48.213717170000002</v>
      </c>
      <c r="E17118" s="206">
        <v>0</v>
      </c>
      <c r="F17118" s="206">
        <v>184.55894180000001</v>
      </c>
      <c r="G17118" s="206">
        <v>190.1134295</v>
      </c>
      <c r="H17118" s="47">
        <v>2.7284841049999999E-12</v>
      </c>
      <c r="I17118" s="207">
        <f t="shared" si="1335"/>
        <v>6.3955213220875634E-15</v>
      </c>
      <c r="J17118" s="47">
        <f t="shared" si="1338"/>
        <v>605.49510610900006</v>
      </c>
      <c r="K17118" s="47">
        <f t="shared" si="1339"/>
        <v>426.62419020900001</v>
      </c>
      <c r="L17118" s="57">
        <f t="shared" si="1336"/>
        <v>605.49510610900279</v>
      </c>
      <c r="M17118" s="57">
        <f t="shared" si="1337"/>
        <v>426.62419020900273</v>
      </c>
    </row>
    <row r="17119" spans="1:13">
      <c r="A17119" s="25">
        <v>808.71199999999999</v>
      </c>
      <c r="B17119" s="206">
        <v>178.55194890000001</v>
      </c>
      <c r="C17119" s="206">
        <v>3.7300840050000001</v>
      </c>
      <c r="D17119" s="206">
        <v>48.15202867</v>
      </c>
      <c r="E17119" s="206">
        <v>0</v>
      </c>
      <c r="F17119" s="206">
        <v>207.64223319999999</v>
      </c>
      <c r="G17119" s="206">
        <v>189.8418097</v>
      </c>
      <c r="H17119" s="47">
        <v>2.8421709430000002E-12</v>
      </c>
      <c r="I17119" s="207">
        <f t="shared" si="1335"/>
        <v>6.3248442450304576E-15</v>
      </c>
      <c r="J17119" s="47">
        <f t="shared" si="1338"/>
        <v>627.91810447500006</v>
      </c>
      <c r="K17119" s="47">
        <f t="shared" si="1339"/>
        <v>449.36615557499999</v>
      </c>
      <c r="L17119" s="57">
        <f t="shared" si="1336"/>
        <v>627.91810447500291</v>
      </c>
      <c r="M17119" s="57">
        <f t="shared" si="1337"/>
        <v>449.36615557500284</v>
      </c>
    </row>
    <row r="17120" spans="1:13">
      <c r="A17120" s="25">
        <v>808.74400000000003</v>
      </c>
      <c r="B17120" s="206">
        <v>178.41260689999999</v>
      </c>
      <c r="C17120" s="206">
        <v>3.7258862160000001</v>
      </c>
      <c r="D17120" s="206">
        <v>48.128861739999998</v>
      </c>
      <c r="E17120" s="206">
        <v>0</v>
      </c>
      <c r="F17120" s="206">
        <v>207.8885411</v>
      </c>
      <c r="G17120" s="206">
        <v>189.7256946</v>
      </c>
      <c r="H17120" s="47">
        <v>2.8421709430000002E-12</v>
      </c>
      <c r="I17120" s="207">
        <f t="shared" si="1335"/>
        <v>6.3233972673301277E-15</v>
      </c>
      <c r="J17120" s="47">
        <f t="shared" si="1338"/>
        <v>627.88159055599999</v>
      </c>
      <c r="K17120" s="47">
        <f t="shared" si="1339"/>
        <v>449.46898365599998</v>
      </c>
      <c r="L17120" s="57">
        <f t="shared" si="1336"/>
        <v>627.88159055600283</v>
      </c>
      <c r="M17120" s="57">
        <f t="shared" si="1337"/>
        <v>449.46898365600282</v>
      </c>
    </row>
    <row r="17121" spans="1:13">
      <c r="A17121" s="25">
        <v>808.77599999999995</v>
      </c>
      <c r="B17121" s="206">
        <v>178.54412189999999</v>
      </c>
      <c r="C17121" s="206">
        <v>3.7275290710000002</v>
      </c>
      <c r="D17121" s="206">
        <v>48.163291149999999</v>
      </c>
      <c r="E17121" s="206">
        <v>0</v>
      </c>
      <c r="F17121" s="206">
        <v>185.16687930000001</v>
      </c>
      <c r="G17121" s="206">
        <v>189.8474732</v>
      </c>
      <c r="H17121" s="47">
        <v>2.955857781E-12</v>
      </c>
      <c r="I17121" s="207">
        <f t="shared" si="1335"/>
        <v>6.9239212121980407E-15</v>
      </c>
      <c r="J17121" s="47">
        <f t="shared" si="1338"/>
        <v>605.44929462099992</v>
      </c>
      <c r="K17121" s="47">
        <f t="shared" si="1339"/>
        <v>426.90517272099999</v>
      </c>
      <c r="L17121" s="57">
        <f t="shared" si="1336"/>
        <v>605.44929462100288</v>
      </c>
      <c r="M17121" s="57">
        <f t="shared" si="1337"/>
        <v>426.90517272100294</v>
      </c>
    </row>
    <row r="17122" spans="1:13">
      <c r="A17122" s="25">
        <v>808.80799999999999</v>
      </c>
      <c r="B17122" s="206">
        <v>178.91510880000001</v>
      </c>
      <c r="C17122" s="206">
        <v>3.734124091</v>
      </c>
      <c r="D17122" s="206">
        <v>48.249077270000001</v>
      </c>
      <c r="E17122" s="206">
        <v>0</v>
      </c>
      <c r="F17122" s="206">
        <v>143.16880090000001</v>
      </c>
      <c r="G17122" s="206">
        <v>190.1710276</v>
      </c>
      <c r="H17122" s="47">
        <v>2.8421709430000002E-12</v>
      </c>
      <c r="I17122" s="207">
        <f t="shared" si="1335"/>
        <v>7.3760733793287008E-15</v>
      </c>
      <c r="J17122" s="47">
        <f t="shared" si="1338"/>
        <v>564.23813866099999</v>
      </c>
      <c r="K17122" s="47">
        <f t="shared" si="1339"/>
        <v>385.32302986100001</v>
      </c>
      <c r="L17122" s="57">
        <f t="shared" si="1336"/>
        <v>564.23813866100284</v>
      </c>
      <c r="M17122" s="57">
        <f t="shared" si="1337"/>
        <v>385.32302986100285</v>
      </c>
    </row>
    <row r="17123" spans="1:13">
      <c r="A17123" s="25">
        <v>808.84</v>
      </c>
      <c r="B17123" s="206">
        <v>179.39233820000001</v>
      </c>
      <c r="C17123" s="206">
        <v>3.742471691</v>
      </c>
      <c r="D17123" s="206">
        <v>48.35876726</v>
      </c>
      <c r="E17123" s="206">
        <v>0</v>
      </c>
      <c r="F17123" s="206">
        <v>93.027676349999993</v>
      </c>
      <c r="G17123" s="206">
        <v>190.5660378</v>
      </c>
      <c r="H17123" s="47">
        <v>2.8421709430000002E-12</v>
      </c>
      <c r="I17123" s="207">
        <f t="shared" si="1335"/>
        <v>8.4665286646263057E-15</v>
      </c>
      <c r="J17123" s="47">
        <f t="shared" si="1338"/>
        <v>515.08729130100005</v>
      </c>
      <c r="K17123" s="47">
        <f t="shared" si="1339"/>
        <v>335.69495310100001</v>
      </c>
      <c r="L17123" s="57">
        <f t="shared" si="1336"/>
        <v>515.08729130100289</v>
      </c>
      <c r="M17123" s="57">
        <f t="shared" si="1337"/>
        <v>335.69495310100285</v>
      </c>
    </row>
    <row r="17124" spans="1:13">
      <c r="A17124" s="25">
        <v>808.87199999999996</v>
      </c>
      <c r="B17124" s="206">
        <v>179.8407469</v>
      </c>
      <c r="C17124" s="206">
        <v>3.7493804179999999</v>
      </c>
      <c r="D17124" s="206">
        <v>48.464442509999998</v>
      </c>
      <c r="E17124" s="206">
        <v>0</v>
      </c>
      <c r="F17124" s="206">
        <v>49.476158529999999</v>
      </c>
      <c r="G17124" s="206">
        <v>190.9024703</v>
      </c>
      <c r="H17124" s="47">
        <v>2.8990143619999999E-12</v>
      </c>
      <c r="I17124" s="207">
        <f t="shared" si="1335"/>
        <v>9.9080285379259968E-15</v>
      </c>
      <c r="J17124" s="47">
        <f t="shared" si="1338"/>
        <v>472.43319865799998</v>
      </c>
      <c r="K17124" s="47">
        <f t="shared" si="1339"/>
        <v>292.59245175800004</v>
      </c>
      <c r="L17124" s="57">
        <f t="shared" si="1336"/>
        <v>472.43319865800288</v>
      </c>
      <c r="M17124" s="57">
        <f t="shared" si="1337"/>
        <v>292.59245175800294</v>
      </c>
    </row>
    <row r="17125" spans="1:13">
      <c r="A17125" s="25">
        <v>808.904</v>
      </c>
      <c r="B17125" s="206">
        <v>180.20187429999999</v>
      </c>
      <c r="C17125" s="206">
        <v>3.7534779810000001</v>
      </c>
      <c r="D17125" s="206">
        <v>48.553997760000001</v>
      </c>
      <c r="E17125" s="206">
        <v>0</v>
      </c>
      <c r="F17125" s="206">
        <v>21.177160260000001</v>
      </c>
      <c r="G17125" s="206">
        <v>191.12439449999999</v>
      </c>
      <c r="H17125" s="47">
        <v>2.8990143619999999E-12</v>
      </c>
      <c r="I17125" s="207">
        <f t="shared" si="1335"/>
        <v>1.0955840609487604E-14</v>
      </c>
      <c r="J17125" s="47">
        <f t="shared" si="1338"/>
        <v>444.81090480099999</v>
      </c>
      <c r="K17125" s="47">
        <f t="shared" si="1339"/>
        <v>264.60903050100001</v>
      </c>
      <c r="L17125" s="57">
        <f t="shared" si="1336"/>
        <v>444.81090480100289</v>
      </c>
      <c r="M17125" s="57">
        <f t="shared" si="1337"/>
        <v>264.60903050100291</v>
      </c>
    </row>
    <row r="17126" spans="1:13">
      <c r="A17126" s="25">
        <v>808.93600000000004</v>
      </c>
      <c r="B17126" s="206">
        <v>180.49</v>
      </c>
      <c r="C17126" s="206">
        <v>3.7551755930000001</v>
      </c>
      <c r="D17126" s="206">
        <v>48.63020393</v>
      </c>
      <c r="E17126" s="206">
        <v>0</v>
      </c>
      <c r="F17126" s="206">
        <v>7.2260621460000003</v>
      </c>
      <c r="G17126" s="206">
        <v>191.2485485</v>
      </c>
      <c r="H17126" s="47">
        <v>2.8990143619999999E-12</v>
      </c>
      <c r="I17126" s="207">
        <f t="shared" si="1335"/>
        <v>1.1556304215937282E-14</v>
      </c>
      <c r="J17126" s="47">
        <f t="shared" si="1338"/>
        <v>431.34999016899997</v>
      </c>
      <c r="K17126" s="47">
        <f t="shared" si="1339"/>
        <v>250.85999016900001</v>
      </c>
      <c r="L17126" s="57">
        <f t="shared" si="1336"/>
        <v>431.34999016900287</v>
      </c>
      <c r="M17126" s="57">
        <f t="shared" si="1337"/>
        <v>250.85999016900291</v>
      </c>
    </row>
    <row r="17127" spans="1:13">
      <c r="A17127" s="25">
        <v>808.96799999999996</v>
      </c>
      <c r="B17127" s="206">
        <v>180.74006220000001</v>
      </c>
      <c r="C17127" s="206">
        <v>3.7555116549999998</v>
      </c>
      <c r="D17127" s="206">
        <v>48.699745929999999</v>
      </c>
      <c r="E17127" s="206">
        <v>0</v>
      </c>
      <c r="F17127" s="206">
        <v>1.9558115279999999</v>
      </c>
      <c r="G17127" s="206">
        <v>191.3172289</v>
      </c>
      <c r="H17127" s="47">
        <v>2.8990143619999999E-12</v>
      </c>
      <c r="I17127" s="207">
        <f t="shared" si="1335"/>
        <v>1.1797641482246503E-14</v>
      </c>
      <c r="J17127" s="47">
        <f t="shared" si="1338"/>
        <v>426.46836021299998</v>
      </c>
      <c r="K17127" s="47">
        <f t="shared" si="1339"/>
        <v>245.728298013</v>
      </c>
      <c r="L17127" s="57">
        <f t="shared" si="1336"/>
        <v>426.46836021300288</v>
      </c>
      <c r="M17127" s="57">
        <f t="shared" si="1337"/>
        <v>245.7282980130029</v>
      </c>
    </row>
    <row r="17128" spans="1:13">
      <c r="A17128" s="25">
        <v>809</v>
      </c>
      <c r="B17128" s="206">
        <v>180.96922169999999</v>
      </c>
      <c r="C17128" s="206">
        <v>3.7552406280000001</v>
      </c>
      <c r="D17128" s="206">
        <v>48.76525711</v>
      </c>
      <c r="E17128" s="206">
        <v>0</v>
      </c>
      <c r="F17128" s="206">
        <v>0.41883189240000002</v>
      </c>
      <c r="G17128" s="206">
        <v>191.3611655</v>
      </c>
      <c r="H17128" s="47">
        <v>2.8990143619999999E-12</v>
      </c>
      <c r="I17128" s="207">
        <f t="shared" si="1335"/>
        <v>1.1866592249240413E-14</v>
      </c>
      <c r="J17128" s="47">
        <f t="shared" si="1338"/>
        <v>425.26971683039994</v>
      </c>
      <c r="K17128" s="47">
        <f t="shared" si="1339"/>
        <v>244.30049513040001</v>
      </c>
      <c r="L17128" s="57">
        <f t="shared" si="1336"/>
        <v>425.26971683040284</v>
      </c>
      <c r="M17128" s="57">
        <f t="shared" si="1337"/>
        <v>244.30049513040291</v>
      </c>
    </row>
    <row r="17129" spans="1:13">
      <c r="A17129" s="25">
        <v>809.03200000000004</v>
      </c>
      <c r="B17129" s="206">
        <v>181.17382689999999</v>
      </c>
      <c r="C17129" s="206">
        <v>3.7546937539999998</v>
      </c>
      <c r="D17129" s="206">
        <v>48.82487089</v>
      </c>
      <c r="E17129" s="206">
        <v>0</v>
      </c>
      <c r="F17129" s="206">
        <v>7.0791557190000007E-2</v>
      </c>
      <c r="G17129" s="206">
        <v>191.3938507</v>
      </c>
      <c r="H17129" s="47">
        <v>2.8990143619999999E-12</v>
      </c>
      <c r="I17129" s="207">
        <f t="shared" si="1335"/>
        <v>1.1879054204199034E-14</v>
      </c>
      <c r="J17129" s="47">
        <f t="shared" si="1338"/>
        <v>425.21803380119002</v>
      </c>
      <c r="K17129" s="47">
        <f t="shared" si="1339"/>
        <v>244.04420690118999</v>
      </c>
      <c r="L17129" s="57">
        <f t="shared" si="1336"/>
        <v>425.21803380119292</v>
      </c>
      <c r="M17129" s="57">
        <f t="shared" si="1337"/>
        <v>244.04420690119289</v>
      </c>
    </row>
    <row r="17130" spans="1:13">
      <c r="A17130" s="25">
        <v>809.06399999999996</v>
      </c>
      <c r="B17130" s="206">
        <v>181.34256310000001</v>
      </c>
      <c r="C17130" s="206">
        <v>3.7540328779999999</v>
      </c>
      <c r="D17130" s="206">
        <v>48.875126680000001</v>
      </c>
      <c r="E17130" s="206">
        <v>0</v>
      </c>
      <c r="F17130" s="206">
        <v>9.4656279659999995E-3</v>
      </c>
      <c r="G17130" s="206">
        <v>191.42187870000001</v>
      </c>
      <c r="H17130" s="47">
        <v>2.8990143619999999E-12</v>
      </c>
      <c r="I17130" s="207">
        <f t="shared" si="1335"/>
        <v>1.1878260987916855E-14</v>
      </c>
      <c r="J17130" s="47">
        <f t="shared" si="1338"/>
        <v>425.40306698596601</v>
      </c>
      <c r="K17130" s="47">
        <f t="shared" si="1339"/>
        <v>244.060503885966</v>
      </c>
      <c r="L17130" s="57">
        <f t="shared" si="1336"/>
        <v>425.40306698596891</v>
      </c>
      <c r="M17130" s="57">
        <f t="shared" si="1337"/>
        <v>244.0605038859689</v>
      </c>
    </row>
    <row r="17131" spans="1:13">
      <c r="A17131" s="25">
        <v>809.096</v>
      </c>
      <c r="B17131" s="206">
        <v>181.45917729999999</v>
      </c>
      <c r="C17131" s="206">
        <v>3.7533124529999999</v>
      </c>
      <c r="D17131" s="206">
        <v>48.911540299999999</v>
      </c>
      <c r="E17131" s="206">
        <v>0</v>
      </c>
      <c r="F17131" s="206">
        <v>9.9888071399999992E-4</v>
      </c>
      <c r="G17131" s="206">
        <v>191.44745219999999</v>
      </c>
      <c r="H17131" s="47">
        <v>2.8990143619999999E-12</v>
      </c>
      <c r="I17131" s="207">
        <f t="shared" si="1335"/>
        <v>1.1875691805698395E-14</v>
      </c>
      <c r="J17131" s="47">
        <f t="shared" si="1338"/>
        <v>425.57248113371401</v>
      </c>
      <c r="K17131" s="47">
        <f t="shared" si="1339"/>
        <v>244.11330383371399</v>
      </c>
      <c r="L17131" s="57">
        <f t="shared" si="1336"/>
        <v>425.57248113371691</v>
      </c>
      <c r="M17131" s="57">
        <f t="shared" si="1337"/>
        <v>244.11330383371688</v>
      </c>
    </row>
    <row r="17132" spans="1:13">
      <c r="A17132" s="25">
        <v>809.12800000000004</v>
      </c>
      <c r="B17132" s="206">
        <v>181.49164440000001</v>
      </c>
      <c r="C17132" s="206">
        <v>3.7522372150000001</v>
      </c>
      <c r="D17132" s="206">
        <v>48.926264660000001</v>
      </c>
      <c r="E17132" s="206">
        <v>0</v>
      </c>
      <c r="F17132" s="206">
        <v>0</v>
      </c>
      <c r="G17132" s="206">
        <v>191.4584772</v>
      </c>
      <c r="H17132" s="47">
        <v>2.8990143619999999E-12</v>
      </c>
      <c r="I17132" s="207">
        <f t="shared" si="1335"/>
        <v>1.1874540157676848E-14</v>
      </c>
      <c r="J17132" s="47">
        <f t="shared" si="1338"/>
        <v>425.62862347500004</v>
      </c>
      <c r="K17132" s="47">
        <f t="shared" si="1339"/>
        <v>244.136979075</v>
      </c>
      <c r="L17132" s="57">
        <f t="shared" si="1336"/>
        <v>425.62862347500294</v>
      </c>
      <c r="M17132" s="57">
        <f t="shared" si="1337"/>
        <v>244.1369790750029</v>
      </c>
    </row>
    <row r="17133" spans="1:13">
      <c r="A17133" s="25">
        <v>809.16</v>
      </c>
      <c r="B17133" s="206">
        <v>181.39292929999999</v>
      </c>
      <c r="C17133" s="206">
        <v>3.7501097940000001</v>
      </c>
      <c r="D17133" s="206">
        <v>48.908389489999998</v>
      </c>
      <c r="E17133" s="206">
        <v>0</v>
      </c>
      <c r="F17133" s="206">
        <v>0</v>
      </c>
      <c r="G17133" s="206">
        <v>191.42643390000001</v>
      </c>
      <c r="H17133" s="47">
        <v>2.955857781E-12</v>
      </c>
      <c r="I17133" s="207">
        <f t="shared" si="1335"/>
        <v>1.2109955917564842E-14</v>
      </c>
      <c r="J17133" s="47">
        <f t="shared" si="1338"/>
        <v>425.47786248399996</v>
      </c>
      <c r="K17133" s="47">
        <f t="shared" si="1339"/>
        <v>244.08493318400002</v>
      </c>
      <c r="L17133" s="57">
        <f t="shared" si="1336"/>
        <v>425.47786248400291</v>
      </c>
      <c r="M17133" s="57">
        <f t="shared" si="1337"/>
        <v>244.08493318400298</v>
      </c>
    </row>
    <row r="17134" spans="1:13">
      <c r="A17134" s="25">
        <v>809.19200000000001</v>
      </c>
      <c r="B17134" s="206">
        <v>181.1352966</v>
      </c>
      <c r="C17134" s="206">
        <v>3.7464328560000002</v>
      </c>
      <c r="D17134" s="206">
        <v>48.85163988</v>
      </c>
      <c r="E17134" s="206">
        <v>0</v>
      </c>
      <c r="F17134" s="206">
        <v>0</v>
      </c>
      <c r="G17134" s="206">
        <v>191.3310012</v>
      </c>
      <c r="H17134" s="47">
        <v>2.955857781E-12</v>
      </c>
      <c r="I17134" s="207">
        <f t="shared" si="1335"/>
        <v>1.21176936119371E-14</v>
      </c>
      <c r="J17134" s="47">
        <f t="shared" si="1338"/>
        <v>425.06437053600001</v>
      </c>
      <c r="K17134" s="47">
        <f t="shared" si="1339"/>
        <v>243.92907393600001</v>
      </c>
      <c r="L17134" s="57">
        <f t="shared" si="1336"/>
        <v>425.06437053600297</v>
      </c>
      <c r="M17134" s="57">
        <f t="shared" si="1337"/>
        <v>243.92907393600296</v>
      </c>
    </row>
    <row r="17135" spans="1:13">
      <c r="A17135" s="25">
        <v>809.22400000000005</v>
      </c>
      <c r="B17135" s="206">
        <v>180.7581065</v>
      </c>
      <c r="C17135" s="206">
        <v>3.7418055880000001</v>
      </c>
      <c r="D17135" s="206">
        <v>48.764989669999999</v>
      </c>
      <c r="E17135" s="206">
        <v>0</v>
      </c>
      <c r="F17135" s="206">
        <v>3.1660902039999999E-13</v>
      </c>
      <c r="G17135" s="206">
        <v>191.1967099</v>
      </c>
      <c r="H17135" s="47">
        <v>2.955857781E-12</v>
      </c>
      <c r="I17135" s="207">
        <f t="shared" si="1335"/>
        <v>1.2128909590707891E-14</v>
      </c>
      <c r="J17135" s="47">
        <f t="shared" si="1338"/>
        <v>424.46161165800032</v>
      </c>
      <c r="K17135" s="47">
        <f t="shared" si="1339"/>
        <v>243.70350515800033</v>
      </c>
      <c r="L17135" s="57">
        <f t="shared" si="1336"/>
        <v>424.46161165800328</v>
      </c>
      <c r="M17135" s="57">
        <f t="shared" si="1337"/>
        <v>243.70350515800328</v>
      </c>
    </row>
    <row r="17136" spans="1:13">
      <c r="A17136" s="25">
        <v>809.25599999999997</v>
      </c>
      <c r="B17136" s="206">
        <v>180.37300619999999</v>
      </c>
      <c r="C17136" s="206">
        <v>3.738030985</v>
      </c>
      <c r="D17136" s="206">
        <v>48.67384517</v>
      </c>
      <c r="E17136" s="206">
        <v>0</v>
      </c>
      <c r="F17136" s="206">
        <v>3.729009047E-3</v>
      </c>
      <c r="G17136" s="206">
        <v>191.09732310000001</v>
      </c>
      <c r="H17136" s="47">
        <v>2.955857781E-12</v>
      </c>
      <c r="I17136" s="207">
        <f t="shared" si="1335"/>
        <v>1.213840185846269E-14</v>
      </c>
      <c r="J17136" s="47">
        <f t="shared" si="1338"/>
        <v>423.88593446404695</v>
      </c>
      <c r="K17136" s="47">
        <f t="shared" si="1339"/>
        <v>243.51292826404702</v>
      </c>
      <c r="L17136" s="57">
        <f t="shared" si="1336"/>
        <v>423.88593446404991</v>
      </c>
      <c r="M17136" s="57">
        <f t="shared" si="1337"/>
        <v>243.51292826404998</v>
      </c>
    </row>
    <row r="17137" spans="1:13">
      <c r="A17137" s="25">
        <v>809.28800000000001</v>
      </c>
      <c r="B17137" s="206">
        <v>180.09970799999999</v>
      </c>
      <c r="C17137" s="206">
        <v>3.7369078290000002</v>
      </c>
      <c r="D17137" s="206">
        <v>48.605894669999998</v>
      </c>
      <c r="E17137" s="206">
        <v>0</v>
      </c>
      <c r="F17137" s="206">
        <v>3.5821624910000002E-2</v>
      </c>
      <c r="G17137" s="206">
        <v>191.10641960000001</v>
      </c>
      <c r="H17137" s="47">
        <v>2.955857781E-12</v>
      </c>
      <c r="I17137" s="207">
        <f t="shared" si="1335"/>
        <v>1.2139791979796818E-14</v>
      </c>
      <c r="J17137" s="47">
        <f t="shared" si="1338"/>
        <v>423.58475172391002</v>
      </c>
      <c r="K17137" s="47">
        <f t="shared" si="1339"/>
        <v>243.48504372391</v>
      </c>
      <c r="L17137" s="57">
        <f t="shared" si="1336"/>
        <v>423.58475172391297</v>
      </c>
      <c r="M17137" s="57">
        <f t="shared" si="1337"/>
        <v>243.48504372391295</v>
      </c>
    </row>
    <row r="17138" spans="1:13">
      <c r="A17138" s="25">
        <v>809.32</v>
      </c>
      <c r="B17138" s="206">
        <v>179.98626290000001</v>
      </c>
      <c r="C17138" s="206">
        <v>3.738764996</v>
      </c>
      <c r="D17138" s="206">
        <v>48.573374379999997</v>
      </c>
      <c r="E17138" s="206">
        <v>0</v>
      </c>
      <c r="F17138" s="206">
        <v>0.26887091590000001</v>
      </c>
      <c r="G17138" s="206">
        <v>191.2374408</v>
      </c>
      <c r="H17138" s="47">
        <v>2.955857781E-12</v>
      </c>
      <c r="I17138" s="207">
        <f t="shared" si="1335"/>
        <v>1.212319152944614E-14</v>
      </c>
      <c r="J17138" s="47">
        <f t="shared" si="1338"/>
        <v>423.80471399190003</v>
      </c>
      <c r="K17138" s="47">
        <f t="shared" si="1339"/>
        <v>243.81845109189999</v>
      </c>
      <c r="L17138" s="57">
        <f t="shared" si="1336"/>
        <v>423.80471399190299</v>
      </c>
      <c r="M17138" s="57">
        <f t="shared" si="1337"/>
        <v>243.81845109190294</v>
      </c>
    </row>
    <row r="17139" spans="1:13">
      <c r="A17139" s="25">
        <v>809.35199999999998</v>
      </c>
      <c r="B17139" s="206">
        <v>179.9943007</v>
      </c>
      <c r="C17139" s="206">
        <v>3.7423186589999999</v>
      </c>
      <c r="D17139" s="206">
        <v>48.569367460000002</v>
      </c>
      <c r="E17139" s="206">
        <v>0</v>
      </c>
      <c r="F17139" s="206">
        <v>1.594222386</v>
      </c>
      <c r="G17139" s="206">
        <v>191.43785790000001</v>
      </c>
      <c r="H17139" s="47">
        <v>2.955857781E-12</v>
      </c>
      <c r="I17139" s="207">
        <f t="shared" si="1335"/>
        <v>1.2047820999538389E-14</v>
      </c>
      <c r="J17139" s="47">
        <f t="shared" si="1338"/>
        <v>425.33806710500005</v>
      </c>
      <c r="K17139" s="47">
        <f t="shared" si="1339"/>
        <v>245.343766405</v>
      </c>
      <c r="L17139" s="57">
        <f t="shared" si="1336"/>
        <v>425.33806710500301</v>
      </c>
      <c r="M17139" s="57">
        <f t="shared" si="1337"/>
        <v>245.34376640500295</v>
      </c>
    </row>
    <row r="17140" spans="1:13">
      <c r="A17140" s="25">
        <v>809.38400000000001</v>
      </c>
      <c r="B17140" s="206">
        <v>180.05322949999999</v>
      </c>
      <c r="C17140" s="206">
        <v>3.7458931880000002</v>
      </c>
      <c r="D17140" s="206">
        <v>48.579193889999999</v>
      </c>
      <c r="E17140" s="206">
        <v>0</v>
      </c>
      <c r="F17140" s="206">
        <v>7.469459606</v>
      </c>
      <c r="G17140" s="206">
        <v>191.63912189999999</v>
      </c>
      <c r="H17140" s="47">
        <v>2.955857781E-12</v>
      </c>
      <c r="I17140" s="207">
        <f t="shared" si="1335"/>
        <v>1.1756014211010468E-14</v>
      </c>
      <c r="J17140" s="47">
        <f t="shared" si="1338"/>
        <v>431.48689808399996</v>
      </c>
      <c r="K17140" s="47">
        <f t="shared" si="1339"/>
        <v>251.43366858399997</v>
      </c>
      <c r="L17140" s="57">
        <f t="shared" si="1336"/>
        <v>431.48689808400292</v>
      </c>
      <c r="M17140" s="57">
        <f t="shared" si="1337"/>
        <v>251.43366858400293</v>
      </c>
    </row>
    <row r="17141" spans="1:13">
      <c r="A17141" s="25">
        <v>809.41600000000005</v>
      </c>
      <c r="B17141" s="206">
        <v>180.11241319999999</v>
      </c>
      <c r="C17141" s="206">
        <v>3.7485242649999999</v>
      </c>
      <c r="D17141" s="206">
        <v>48.59163547</v>
      </c>
      <c r="E17141" s="206">
        <v>0</v>
      </c>
      <c r="F17141" s="206">
        <v>27.662091289999999</v>
      </c>
      <c r="G17141" s="206">
        <v>191.80178470000001</v>
      </c>
      <c r="H17141" s="47">
        <v>3.0127012000000002E-12</v>
      </c>
      <c r="I17141" s="207">
        <f t="shared" si="1335"/>
        <v>1.108409296412407E-14</v>
      </c>
      <c r="J17141" s="47">
        <f t="shared" si="1338"/>
        <v>451.91644892499994</v>
      </c>
      <c r="K17141" s="47">
        <f t="shared" si="1339"/>
        <v>271.80403572500001</v>
      </c>
      <c r="L17141" s="57">
        <f t="shared" si="1336"/>
        <v>451.91644892500295</v>
      </c>
      <c r="M17141" s="57">
        <f t="shared" si="1337"/>
        <v>271.80403572500302</v>
      </c>
    </row>
    <row r="17142" spans="1:13">
      <c r="A17142" s="25">
        <v>809.44799999999998</v>
      </c>
      <c r="B17142" s="206">
        <v>180.14469969999999</v>
      </c>
      <c r="C17142" s="206">
        <v>3.7499655120000002</v>
      </c>
      <c r="D17142" s="206">
        <v>48.599916909999997</v>
      </c>
      <c r="E17142" s="206">
        <v>0</v>
      </c>
      <c r="F17142" s="206">
        <v>81.010509959999993</v>
      </c>
      <c r="G17142" s="206">
        <v>191.915751</v>
      </c>
      <c r="H17142" s="47">
        <v>3.0127012000000002E-12</v>
      </c>
      <c r="I17142" s="207">
        <f t="shared" si="1335"/>
        <v>9.2619802014251134E-15</v>
      </c>
      <c r="J17142" s="47">
        <f t="shared" si="1338"/>
        <v>505.42084308199998</v>
      </c>
      <c r="K17142" s="47">
        <f t="shared" si="1339"/>
        <v>325.27614338199999</v>
      </c>
      <c r="L17142" s="57">
        <f t="shared" si="1336"/>
        <v>505.42084308200299</v>
      </c>
      <c r="M17142" s="57">
        <f t="shared" si="1337"/>
        <v>325.276143382003</v>
      </c>
    </row>
    <row r="17143" spans="1:13">
      <c r="A17143" s="25">
        <v>809.48</v>
      </c>
      <c r="B17143" s="206">
        <v>180.1233766</v>
      </c>
      <c r="C17143" s="206">
        <v>3.7500694750000001</v>
      </c>
      <c r="D17143" s="206">
        <v>48.597137400000001</v>
      </c>
      <c r="E17143" s="206">
        <v>0</v>
      </c>
      <c r="F17143" s="206">
        <v>187.7356375</v>
      </c>
      <c r="G17143" s="206">
        <v>191.97493230000001</v>
      </c>
      <c r="H17143" s="47">
        <v>3.0127012000000002E-12</v>
      </c>
      <c r="I17143" s="207">
        <f t="shared" si="1335"/>
        <v>6.9729127969526092E-15</v>
      </c>
      <c r="J17143" s="47">
        <f t="shared" si="1338"/>
        <v>612.18115327500004</v>
      </c>
      <c r="K17143" s="47">
        <f t="shared" si="1339"/>
        <v>432.05777667500001</v>
      </c>
      <c r="L17143" s="57">
        <f t="shared" si="1336"/>
        <v>612.18115327500311</v>
      </c>
      <c r="M17143" s="57">
        <f t="shared" si="1337"/>
        <v>432.05777667500303</v>
      </c>
    </row>
    <row r="17144" spans="1:13">
      <c r="A17144" s="25">
        <v>809.51199999999994</v>
      </c>
      <c r="B17144" s="206">
        <v>180.01229979999999</v>
      </c>
      <c r="C17144" s="206">
        <v>3.7484360030000001</v>
      </c>
      <c r="D17144" s="206">
        <v>48.574558009999997</v>
      </c>
      <c r="E17144" s="206">
        <v>0</v>
      </c>
      <c r="F17144" s="206">
        <v>344.64559880000002</v>
      </c>
      <c r="G17144" s="206">
        <v>191.96285700000001</v>
      </c>
      <c r="H17144" s="47">
        <v>3.0127012000000002E-12</v>
      </c>
      <c r="I17144" s="207">
        <f t="shared" si="1335"/>
        <v>5.1155379814689906E-15</v>
      </c>
      <c r="J17144" s="47">
        <f t="shared" si="1338"/>
        <v>768.94374961300002</v>
      </c>
      <c r="K17144" s="47">
        <f t="shared" si="1339"/>
        <v>588.93144981299997</v>
      </c>
      <c r="L17144" s="57">
        <f t="shared" si="1336"/>
        <v>768.94374961300309</v>
      </c>
      <c r="M17144" s="57">
        <f t="shared" si="1337"/>
        <v>588.93144981300304</v>
      </c>
    </row>
    <row r="17145" spans="1:13">
      <c r="A17145" s="25">
        <v>809.54399999999998</v>
      </c>
      <c r="B17145" s="206">
        <v>179.78157909999999</v>
      </c>
      <c r="C17145" s="206">
        <v>3.7446668619999999</v>
      </c>
      <c r="D17145" s="206">
        <v>48.525182649999998</v>
      </c>
      <c r="E17145" s="206">
        <v>0</v>
      </c>
      <c r="F17145" s="206">
        <v>502.22083229999998</v>
      </c>
      <c r="G17145" s="206">
        <v>191.8631298</v>
      </c>
      <c r="H17145" s="47">
        <v>3.0127012000000002E-12</v>
      </c>
      <c r="I17145" s="207">
        <f t="shared" si="1335"/>
        <v>4.0365590061006957E-15</v>
      </c>
      <c r="J17145" s="47">
        <f t="shared" si="1338"/>
        <v>926.135390712</v>
      </c>
      <c r="K17145" s="47">
        <f t="shared" si="1339"/>
        <v>746.35381161199996</v>
      </c>
      <c r="L17145" s="57">
        <f t="shared" si="1336"/>
        <v>926.13539071200307</v>
      </c>
      <c r="M17145" s="57">
        <f t="shared" si="1337"/>
        <v>746.35381161200303</v>
      </c>
    </row>
    <row r="17146" spans="1:13">
      <c r="A17146" s="25">
        <v>809.57600000000002</v>
      </c>
      <c r="B17146" s="206">
        <v>179.43985269999999</v>
      </c>
      <c r="C17146" s="206">
        <v>3.7390638909999998</v>
      </c>
      <c r="D17146" s="206">
        <v>48.450601329999998</v>
      </c>
      <c r="E17146" s="206">
        <v>0</v>
      </c>
      <c r="F17146" s="206">
        <v>583.34190739999997</v>
      </c>
      <c r="G17146" s="206">
        <v>191.6881066</v>
      </c>
      <c r="H17146" s="47">
        <v>3.1832314560000002E-12</v>
      </c>
      <c r="I17146" s="207">
        <f t="shared" si="1335"/>
        <v>3.8481089557705849E-15</v>
      </c>
      <c r="J17146" s="47">
        <f t="shared" si="1338"/>
        <v>1006.6595319209999</v>
      </c>
      <c r="K17146" s="47">
        <f t="shared" si="1339"/>
        <v>827.21967922099998</v>
      </c>
      <c r="L17146" s="57">
        <f t="shared" si="1336"/>
        <v>1006.6595319210031</v>
      </c>
      <c r="M17146" s="57">
        <f t="shared" si="1337"/>
        <v>827.21967922100316</v>
      </c>
    </row>
    <row r="17147" spans="1:13">
      <c r="A17147" s="25">
        <v>809.60799999999995</v>
      </c>
      <c r="B17147" s="206">
        <v>179.05752179999999</v>
      </c>
      <c r="C17147" s="206">
        <v>3.7331842220000002</v>
      </c>
      <c r="D17147" s="206">
        <v>48.365745580000002</v>
      </c>
      <c r="E17147" s="206">
        <v>0</v>
      </c>
      <c r="F17147" s="206">
        <v>545.0603989</v>
      </c>
      <c r="G17147" s="206">
        <v>191.50171219999999</v>
      </c>
      <c r="H17147" s="47">
        <v>3.0695446179999999E-12</v>
      </c>
      <c r="I17147" s="207">
        <f t="shared" si="1335"/>
        <v>3.8920961716193431E-15</v>
      </c>
      <c r="J17147" s="47">
        <f t="shared" si="1338"/>
        <v>967.71856270199987</v>
      </c>
      <c r="K17147" s="47">
        <f t="shared" si="1339"/>
        <v>788.66104090199997</v>
      </c>
      <c r="L17147" s="57">
        <f t="shared" si="1336"/>
        <v>967.71856270200294</v>
      </c>
      <c r="M17147" s="57">
        <f t="shared" si="1337"/>
        <v>788.66104090200304</v>
      </c>
    </row>
    <row r="17148" spans="1:13">
      <c r="A17148" s="25">
        <v>809.64</v>
      </c>
      <c r="B17148" s="206">
        <v>178.7412262</v>
      </c>
      <c r="C17148" s="206">
        <v>3.7293420240000001</v>
      </c>
      <c r="D17148" s="206">
        <v>48.293303569999999</v>
      </c>
      <c r="E17148" s="206">
        <v>0</v>
      </c>
      <c r="F17148" s="206">
        <v>418.05390619999997</v>
      </c>
      <c r="G17148" s="206">
        <v>191.3989833</v>
      </c>
      <c r="H17148" s="47">
        <v>3.0127012000000002E-12</v>
      </c>
      <c r="I17148" s="207">
        <f t="shared" si="1335"/>
        <v>4.5545164411437769E-15</v>
      </c>
      <c r="J17148" s="47">
        <f t="shared" si="1338"/>
        <v>840.21676129399998</v>
      </c>
      <c r="K17148" s="47">
        <f t="shared" si="1339"/>
        <v>661.47553509399995</v>
      </c>
      <c r="L17148" s="57">
        <f t="shared" si="1336"/>
        <v>840.21676129400305</v>
      </c>
      <c r="M17148" s="57">
        <f t="shared" si="1337"/>
        <v>661.47553509400302</v>
      </c>
    </row>
    <row r="17149" spans="1:13">
      <c r="A17149" s="25">
        <v>809.67200000000003</v>
      </c>
      <c r="B17149" s="206">
        <v>178.5569567</v>
      </c>
      <c r="C17149" s="206">
        <v>3.7289570649999999</v>
      </c>
      <c r="D17149" s="206">
        <v>48.2473624</v>
      </c>
      <c r="E17149" s="206">
        <v>0</v>
      </c>
      <c r="F17149" s="206">
        <v>274.11028529999999</v>
      </c>
      <c r="G17149" s="206">
        <v>191.4382258</v>
      </c>
      <c r="H17149" s="47">
        <v>3.0695446179999999E-12</v>
      </c>
      <c r="I17149" s="207">
        <f t="shared" si="1335"/>
        <v>5.9312025949535031E-15</v>
      </c>
      <c r="J17149" s="47">
        <f t="shared" si="1338"/>
        <v>696.081787265</v>
      </c>
      <c r="K17149" s="47">
        <f t="shared" si="1339"/>
        <v>517.524830565</v>
      </c>
      <c r="L17149" s="57">
        <f t="shared" si="1336"/>
        <v>696.08178726500307</v>
      </c>
      <c r="M17149" s="57">
        <f t="shared" si="1337"/>
        <v>517.52483056500307</v>
      </c>
    </row>
    <row r="17150" spans="1:13">
      <c r="A17150" s="25">
        <v>809.70399999999995</v>
      </c>
      <c r="B17150" s="206">
        <v>178.47240830000001</v>
      </c>
      <c r="C17150" s="206">
        <v>3.731254818</v>
      </c>
      <c r="D17150" s="206">
        <v>48.22129529</v>
      </c>
      <c r="E17150" s="206">
        <v>0</v>
      </c>
      <c r="F17150" s="206">
        <v>163.79381710000001</v>
      </c>
      <c r="G17150" s="206">
        <v>191.58760599999999</v>
      </c>
      <c r="H17150" s="47">
        <v>3.0695446179999999E-12</v>
      </c>
      <c r="I17150" s="207">
        <f t="shared" si="1335"/>
        <v>7.5356950804409723E-15</v>
      </c>
      <c r="J17150" s="47">
        <f t="shared" si="1338"/>
        <v>585.80638150799996</v>
      </c>
      <c r="K17150" s="47">
        <f t="shared" si="1339"/>
        <v>407.33397320799997</v>
      </c>
      <c r="L17150" s="57">
        <f t="shared" si="1336"/>
        <v>585.80638150800303</v>
      </c>
      <c r="M17150" s="57">
        <f t="shared" si="1337"/>
        <v>407.33397320800304</v>
      </c>
    </row>
    <row r="17151" spans="1:13">
      <c r="A17151" s="25">
        <v>809.73599999999999</v>
      </c>
      <c r="B17151" s="206">
        <v>178.3843617</v>
      </c>
      <c r="C17151" s="206">
        <v>3.7337801650000002</v>
      </c>
      <c r="D17151" s="206">
        <v>48.193760810000001</v>
      </c>
      <c r="E17151" s="206">
        <v>0</v>
      </c>
      <c r="F17151" s="206">
        <v>94.50077881</v>
      </c>
      <c r="G17151" s="206">
        <v>191.74624230000001</v>
      </c>
      <c r="H17151" s="47">
        <v>3.0695446179999999E-12</v>
      </c>
      <c r="I17151" s="207">
        <f t="shared" si="1335"/>
        <v>9.0768051833197067E-15</v>
      </c>
      <c r="J17151" s="47">
        <f t="shared" si="1338"/>
        <v>516.55892378499993</v>
      </c>
      <c r="K17151" s="47">
        <f t="shared" si="1339"/>
        <v>338.17456208499999</v>
      </c>
      <c r="L17151" s="57">
        <f t="shared" si="1336"/>
        <v>516.558923785003</v>
      </c>
      <c r="M17151" s="57">
        <f t="shared" si="1337"/>
        <v>338.17456208500306</v>
      </c>
    </row>
    <row r="17152" spans="1:13">
      <c r="A17152" s="25">
        <v>809.76800000000003</v>
      </c>
      <c r="B17152" s="206">
        <v>178.20202570000001</v>
      </c>
      <c r="C17152" s="206">
        <v>3.7341928320000002</v>
      </c>
      <c r="D17152" s="206">
        <v>48.146433219999999</v>
      </c>
      <c r="E17152" s="206">
        <v>0</v>
      </c>
      <c r="F17152" s="206">
        <v>52.58167357</v>
      </c>
      <c r="G17152" s="206">
        <v>191.8179604</v>
      </c>
      <c r="H17152" s="47">
        <v>3.0695446179999999E-12</v>
      </c>
      <c r="I17152" s="207">
        <f t="shared" si="1335"/>
        <v>1.0360273808899972E-14</v>
      </c>
      <c r="J17152" s="47">
        <f t="shared" si="1338"/>
        <v>474.48228572200003</v>
      </c>
      <c r="K17152" s="47">
        <f t="shared" si="1339"/>
        <v>296.28026002199999</v>
      </c>
      <c r="L17152" s="57">
        <f t="shared" si="1336"/>
        <v>474.4822857220031</v>
      </c>
      <c r="M17152" s="57">
        <f t="shared" si="1337"/>
        <v>296.28026002200306</v>
      </c>
    </row>
    <row r="17153" spans="1:13">
      <c r="A17153" s="25">
        <v>809.8</v>
      </c>
      <c r="B17153" s="206">
        <v>177.91022380000001</v>
      </c>
      <c r="C17153" s="206">
        <v>3.7317478199999998</v>
      </c>
      <c r="D17153" s="206">
        <v>48.077175799999999</v>
      </c>
      <c r="E17153" s="206">
        <v>0</v>
      </c>
      <c r="F17153" s="206">
        <v>26.62510103</v>
      </c>
      <c r="G17153" s="206">
        <v>191.7721421</v>
      </c>
      <c r="H17153" s="47">
        <v>3.0695446179999999E-12</v>
      </c>
      <c r="I17153" s="207">
        <f t="shared" si="1335"/>
        <v>1.1360009488014398E-14</v>
      </c>
      <c r="J17153" s="47">
        <f t="shared" si="1338"/>
        <v>448.11639055000001</v>
      </c>
      <c r="K17153" s="47">
        <f t="shared" si="1339"/>
        <v>270.20616674999997</v>
      </c>
      <c r="L17153" s="57">
        <f t="shared" si="1336"/>
        <v>448.11639055000308</v>
      </c>
      <c r="M17153" s="57">
        <f t="shared" si="1337"/>
        <v>270.20616675000304</v>
      </c>
    </row>
    <row r="17154" spans="1:13">
      <c r="A17154" s="25">
        <v>809.83199999999999</v>
      </c>
      <c r="B17154" s="206">
        <v>177.57987120000001</v>
      </c>
      <c r="C17154" s="206">
        <v>3.7276849219999999</v>
      </c>
      <c r="D17154" s="206">
        <v>48.001863620000002</v>
      </c>
      <c r="E17154" s="206">
        <v>0</v>
      </c>
      <c r="F17154" s="206">
        <v>11.53754655</v>
      </c>
      <c r="G17154" s="206">
        <v>191.65978670000001</v>
      </c>
      <c r="H17154" s="47">
        <v>3.0695446179999999E-12</v>
      </c>
      <c r="I17154" s="207">
        <f t="shared" si="1335"/>
        <v>1.2040882453912817E-14</v>
      </c>
      <c r="J17154" s="47">
        <f t="shared" si="1338"/>
        <v>432.50675299200003</v>
      </c>
      <c r="K17154" s="47">
        <f t="shared" si="1339"/>
        <v>254.92688179200002</v>
      </c>
      <c r="L17154" s="57">
        <f t="shared" si="1336"/>
        <v>432.5067529920031</v>
      </c>
      <c r="M17154" s="57">
        <f t="shared" si="1337"/>
        <v>254.92688179200309</v>
      </c>
    </row>
    <row r="17155" spans="1:13">
      <c r="A17155" s="25">
        <v>809.86400000000003</v>
      </c>
      <c r="B17155" s="206">
        <v>177.32881040000001</v>
      </c>
      <c r="C17155" s="206">
        <v>3.724473245</v>
      </c>
      <c r="D17155" s="206">
        <v>47.94576979</v>
      </c>
      <c r="E17155" s="206">
        <v>0</v>
      </c>
      <c r="F17155" s="206">
        <v>4.1293849949999997</v>
      </c>
      <c r="G17155" s="206">
        <v>191.58249190000001</v>
      </c>
      <c r="H17155" s="47">
        <v>3.0695446179999999E-12</v>
      </c>
      <c r="I17155" s="207">
        <f t="shared" ref="I17155:I17218" si="1340">H17155/K17155</f>
        <v>1.2408110250120612E-14</v>
      </c>
      <c r="J17155" s="47">
        <f t="shared" si="1338"/>
        <v>424.71093033</v>
      </c>
      <c r="K17155" s="47">
        <f t="shared" si="1339"/>
        <v>247.38211993000002</v>
      </c>
      <c r="L17155" s="57">
        <f t="shared" ref="L17155:L17218" si="1341">J17155+H17155</f>
        <v>424.71093033000307</v>
      </c>
      <c r="M17155" s="57">
        <f t="shared" ref="M17155:M17218" si="1342">K17155+H17155</f>
        <v>247.38211993000309</v>
      </c>
    </row>
    <row r="17156" spans="1:13">
      <c r="A17156" s="25">
        <v>809.89599999999996</v>
      </c>
      <c r="B17156" s="206">
        <v>177.24454370000001</v>
      </c>
      <c r="C17156" s="206">
        <v>3.7241058900000001</v>
      </c>
      <c r="D17156" s="206">
        <v>47.927172679999998</v>
      </c>
      <c r="E17156" s="206">
        <v>0</v>
      </c>
      <c r="F17156" s="206">
        <v>1.2423731609999999</v>
      </c>
      <c r="G17156" s="206">
        <v>191.6222989</v>
      </c>
      <c r="H17156" s="47">
        <v>3.0695446179999999E-12</v>
      </c>
      <c r="I17156" s="207">
        <f t="shared" si="1340"/>
        <v>1.2553555749957032E-14</v>
      </c>
      <c r="J17156" s="47">
        <f t="shared" ref="J17156:J17219" si="1343">SUM(B17156:G17156)</f>
        <v>421.76049433100002</v>
      </c>
      <c r="K17156" s="47">
        <f t="shared" ref="K17156:K17219" si="1344">SUM(C17156:G17156)</f>
        <v>244.51595063100001</v>
      </c>
      <c r="L17156" s="57">
        <f t="shared" si="1341"/>
        <v>421.76049433100309</v>
      </c>
      <c r="M17156" s="57">
        <f t="shared" si="1342"/>
        <v>244.51595063100308</v>
      </c>
    </row>
    <row r="17157" spans="1:13">
      <c r="A17157" s="25">
        <v>809.928</v>
      </c>
      <c r="B17157" s="206">
        <v>177.31730139999999</v>
      </c>
      <c r="C17157" s="206">
        <v>3.7265238300000001</v>
      </c>
      <c r="D17157" s="206">
        <v>47.943496770000003</v>
      </c>
      <c r="E17157" s="206">
        <v>0</v>
      </c>
      <c r="F17157" s="206">
        <v>0.47037835179999998</v>
      </c>
      <c r="G17157" s="206">
        <v>191.77678969999999</v>
      </c>
      <c r="H17157" s="47">
        <v>3.1263880370000001E-12</v>
      </c>
      <c r="I17157" s="207">
        <f t="shared" si="1340"/>
        <v>1.2817415838057334E-14</v>
      </c>
      <c r="J17157" s="47">
        <f t="shared" si="1343"/>
        <v>421.23449005179998</v>
      </c>
      <c r="K17157" s="47">
        <f t="shared" si="1344"/>
        <v>243.91718865179999</v>
      </c>
      <c r="L17157" s="57">
        <f t="shared" si="1341"/>
        <v>421.23449005180311</v>
      </c>
      <c r="M17157" s="57">
        <f t="shared" si="1342"/>
        <v>243.91718865180312</v>
      </c>
    </row>
    <row r="17158" spans="1:13">
      <c r="A17158" s="25">
        <v>809.96</v>
      </c>
      <c r="B17158" s="206">
        <v>177.44918319999999</v>
      </c>
      <c r="C17158" s="206">
        <v>3.7296675370000001</v>
      </c>
      <c r="D17158" s="206">
        <v>47.973725469999998</v>
      </c>
      <c r="E17158" s="206">
        <v>0</v>
      </c>
      <c r="F17158" s="206">
        <v>0.6274085264</v>
      </c>
      <c r="G17158" s="206">
        <v>191.96116929999999</v>
      </c>
      <c r="H17158" s="47">
        <v>3.1263880370000001E-12</v>
      </c>
      <c r="I17158" s="207">
        <f t="shared" si="1340"/>
        <v>1.2797751912739307E-14</v>
      </c>
      <c r="J17158" s="47">
        <f t="shared" si="1343"/>
        <v>421.74115403339999</v>
      </c>
      <c r="K17158" s="47">
        <f t="shared" si="1344"/>
        <v>244.2919708334</v>
      </c>
      <c r="L17158" s="57">
        <f t="shared" si="1341"/>
        <v>421.74115403340312</v>
      </c>
      <c r="M17158" s="57">
        <f t="shared" si="1342"/>
        <v>244.29197083340313</v>
      </c>
    </row>
    <row r="17159" spans="1:13">
      <c r="A17159" s="25">
        <v>809.99199999999996</v>
      </c>
      <c r="B17159" s="206">
        <v>177.53717739999999</v>
      </c>
      <c r="C17159" s="206">
        <v>3.7311981740000002</v>
      </c>
      <c r="D17159" s="206">
        <v>47.996271210000003</v>
      </c>
      <c r="E17159" s="206">
        <v>0</v>
      </c>
      <c r="F17159" s="206">
        <v>1.3838599579999999</v>
      </c>
      <c r="G17159" s="206">
        <v>192.0791203</v>
      </c>
      <c r="H17159" s="47">
        <v>3.1263880370000001E-12</v>
      </c>
      <c r="I17159" s="207">
        <f t="shared" si="1340"/>
        <v>1.2750855677963013E-14</v>
      </c>
      <c r="J17159" s="47">
        <f t="shared" si="1343"/>
        <v>422.72762704199999</v>
      </c>
      <c r="K17159" s="47">
        <f t="shared" si="1344"/>
        <v>245.190449642</v>
      </c>
      <c r="L17159" s="57">
        <f t="shared" si="1341"/>
        <v>422.72762704200312</v>
      </c>
      <c r="M17159" s="57">
        <f t="shared" si="1342"/>
        <v>245.19044964200313</v>
      </c>
    </row>
    <row r="17160" spans="1:13">
      <c r="A17160" s="25">
        <v>810.024</v>
      </c>
      <c r="B17160" s="206">
        <v>177.5546405</v>
      </c>
      <c r="C17160" s="206">
        <v>3.7303100109999998</v>
      </c>
      <c r="D17160" s="206">
        <v>48.006138100000001</v>
      </c>
      <c r="E17160" s="206">
        <v>0</v>
      </c>
      <c r="F17160" s="206">
        <v>2.698389068</v>
      </c>
      <c r="G17160" s="206">
        <v>192.09746279999999</v>
      </c>
      <c r="H17160" s="47">
        <v>3.1263880370000001E-12</v>
      </c>
      <c r="I17160" s="207">
        <f t="shared" si="1340"/>
        <v>1.2681454062069395E-14</v>
      </c>
      <c r="J17160" s="47">
        <f t="shared" si="1343"/>
        <v>424.08694047900002</v>
      </c>
      <c r="K17160" s="47">
        <f t="shared" si="1344"/>
        <v>246.53229997899999</v>
      </c>
      <c r="L17160" s="57">
        <f t="shared" si="1341"/>
        <v>424.08694047900315</v>
      </c>
      <c r="M17160" s="57">
        <f t="shared" si="1342"/>
        <v>246.53229997900311</v>
      </c>
    </row>
    <row r="17161" spans="1:13">
      <c r="A17161" s="25">
        <v>810.05600000000004</v>
      </c>
      <c r="B17161" s="206">
        <v>177.5682668</v>
      </c>
      <c r="C17161" s="206">
        <v>3.728234767</v>
      </c>
      <c r="D17161" s="206">
        <v>48.018170230000003</v>
      </c>
      <c r="E17161" s="206">
        <v>0</v>
      </c>
      <c r="F17161" s="206">
        <v>4.4586618759999999</v>
      </c>
      <c r="G17161" s="206">
        <v>192.0669609</v>
      </c>
      <c r="H17161" s="47">
        <v>3.1263880370000001E-12</v>
      </c>
      <c r="I17161" s="207">
        <f t="shared" si="1340"/>
        <v>1.2592590736232751E-14</v>
      </c>
      <c r="J17161" s="47">
        <f t="shared" si="1343"/>
        <v>425.84029457300005</v>
      </c>
      <c r="K17161" s="47">
        <f t="shared" si="1344"/>
        <v>248.27202777299999</v>
      </c>
      <c r="L17161" s="57">
        <f t="shared" si="1341"/>
        <v>425.84029457300318</v>
      </c>
      <c r="M17161" s="57">
        <f t="shared" si="1342"/>
        <v>248.27202777300312</v>
      </c>
    </row>
    <row r="17162" spans="1:13">
      <c r="A17162" s="25">
        <v>810.08799999999997</v>
      </c>
      <c r="B17162" s="206">
        <v>177.68592330000001</v>
      </c>
      <c r="C17162" s="206">
        <v>3.7272296680000001</v>
      </c>
      <c r="D17162" s="206">
        <v>48.055655489999999</v>
      </c>
      <c r="E17162" s="206">
        <v>0</v>
      </c>
      <c r="F17162" s="206">
        <v>6.4246765879999996</v>
      </c>
      <c r="G17162" s="206">
        <v>192.08064400000001</v>
      </c>
      <c r="H17162" s="47">
        <v>3.1263880370000001E-12</v>
      </c>
      <c r="I17162" s="207">
        <f t="shared" si="1340"/>
        <v>1.2491152060807661E-14</v>
      </c>
      <c r="J17162" s="47">
        <f t="shared" si="1343"/>
        <v>427.97412904600003</v>
      </c>
      <c r="K17162" s="47">
        <f t="shared" si="1344"/>
        <v>250.28820574600002</v>
      </c>
      <c r="L17162" s="57">
        <f t="shared" si="1341"/>
        <v>427.97412904600316</v>
      </c>
      <c r="M17162" s="57">
        <f t="shared" si="1342"/>
        <v>250.28820574600314</v>
      </c>
    </row>
    <row r="17163" spans="1:13">
      <c r="A17163" s="25">
        <v>810.12</v>
      </c>
      <c r="B17163" s="206">
        <v>177.9765793</v>
      </c>
      <c r="C17163" s="206">
        <v>3.7288531410000001</v>
      </c>
      <c r="D17163" s="206">
        <v>48.133205529999998</v>
      </c>
      <c r="E17163" s="206">
        <v>0</v>
      </c>
      <c r="F17163" s="206">
        <v>8.2890264489999996</v>
      </c>
      <c r="G17163" s="206">
        <v>192.20274219999999</v>
      </c>
      <c r="H17163" s="47">
        <v>3.1263880370000001E-12</v>
      </c>
      <c r="I17163" s="207">
        <f t="shared" si="1340"/>
        <v>1.2388906759220854E-14</v>
      </c>
      <c r="J17163" s="47">
        <f t="shared" si="1343"/>
        <v>430.33040661999996</v>
      </c>
      <c r="K17163" s="47">
        <f t="shared" si="1344"/>
        <v>252.35382731999999</v>
      </c>
      <c r="L17163" s="57">
        <f t="shared" si="1341"/>
        <v>430.33040662000309</v>
      </c>
      <c r="M17163" s="57">
        <f t="shared" si="1342"/>
        <v>252.35382732000312</v>
      </c>
    </row>
    <row r="17164" spans="1:13">
      <c r="A17164" s="25">
        <v>810.15200000000004</v>
      </c>
      <c r="B17164" s="206">
        <v>178.42357440000001</v>
      </c>
      <c r="C17164" s="206">
        <v>3.7328609140000002</v>
      </c>
      <c r="D17164" s="206">
        <v>48.246964220000002</v>
      </c>
      <c r="E17164" s="206">
        <v>0</v>
      </c>
      <c r="F17164" s="206">
        <v>9.6954565680000009</v>
      </c>
      <c r="G17164" s="206">
        <v>192.42317220000001</v>
      </c>
      <c r="H17164" s="47">
        <v>3.1263880370000001E-12</v>
      </c>
      <c r="I17164" s="207">
        <f t="shared" si="1340"/>
        <v>1.2303845178868253E-14</v>
      </c>
      <c r="J17164" s="47">
        <f t="shared" si="1343"/>
        <v>432.52202830200002</v>
      </c>
      <c r="K17164" s="47">
        <f t="shared" si="1344"/>
        <v>254.09845390200002</v>
      </c>
      <c r="L17164" s="57">
        <f t="shared" si="1341"/>
        <v>432.52202830200315</v>
      </c>
      <c r="M17164" s="57">
        <f t="shared" si="1342"/>
        <v>254.09845390200314</v>
      </c>
    </row>
    <row r="17165" spans="1:13">
      <c r="A17165" s="25">
        <v>810.18399999999997</v>
      </c>
      <c r="B17165" s="206">
        <v>178.9441257</v>
      </c>
      <c r="C17165" s="206">
        <v>3.7375316839999999</v>
      </c>
      <c r="D17165" s="206">
        <v>48.378990479999999</v>
      </c>
      <c r="E17165" s="206">
        <v>0</v>
      </c>
      <c r="F17165" s="206">
        <v>10.61373976</v>
      </c>
      <c r="G17165" s="206">
        <v>192.67094710000001</v>
      </c>
      <c r="H17165" s="47">
        <v>3.1832314560000002E-12</v>
      </c>
      <c r="I17165" s="207">
        <f t="shared" si="1340"/>
        <v>1.2463650693606829E-14</v>
      </c>
      <c r="J17165" s="47">
        <f t="shared" si="1343"/>
        <v>434.345334724</v>
      </c>
      <c r="K17165" s="47">
        <f t="shared" si="1344"/>
        <v>255.401209024</v>
      </c>
      <c r="L17165" s="57">
        <f t="shared" si="1341"/>
        <v>434.34533472400318</v>
      </c>
      <c r="M17165" s="57">
        <f t="shared" si="1342"/>
        <v>255.40120902400318</v>
      </c>
    </row>
    <row r="17166" spans="1:13">
      <c r="A17166" s="25">
        <v>810.21600000000001</v>
      </c>
      <c r="B17166" s="206">
        <v>179.4453738</v>
      </c>
      <c r="C17166" s="206">
        <v>3.7408800630000001</v>
      </c>
      <c r="D17166" s="206">
        <v>48.509244510000002</v>
      </c>
      <c r="E17166" s="206">
        <v>0</v>
      </c>
      <c r="F17166" s="206">
        <v>12.627630330000001</v>
      </c>
      <c r="G17166" s="206">
        <v>192.864172</v>
      </c>
      <c r="H17166" s="47">
        <v>3.1832314560000002E-12</v>
      </c>
      <c r="I17166" s="207">
        <f t="shared" si="1340"/>
        <v>1.2350460378136286E-14</v>
      </c>
      <c r="J17166" s="47">
        <f t="shared" si="1343"/>
        <v>437.18730070300001</v>
      </c>
      <c r="K17166" s="47">
        <f t="shared" si="1344"/>
        <v>257.74192690299998</v>
      </c>
      <c r="L17166" s="57">
        <f t="shared" si="1341"/>
        <v>437.18730070300319</v>
      </c>
      <c r="M17166" s="57">
        <f t="shared" si="1342"/>
        <v>257.74192690300316</v>
      </c>
    </row>
    <row r="17167" spans="1:13">
      <c r="A17167" s="25">
        <v>810.24800000000005</v>
      </c>
      <c r="B17167" s="206">
        <v>179.86581480000001</v>
      </c>
      <c r="C17167" s="206">
        <v>3.7416572690000001</v>
      </c>
      <c r="D17167" s="206">
        <v>48.624222250000003</v>
      </c>
      <c r="E17167" s="206">
        <v>0</v>
      </c>
      <c r="F17167" s="206">
        <v>21.31593582</v>
      </c>
      <c r="G17167" s="206">
        <v>192.95131129999999</v>
      </c>
      <c r="H17167" s="47">
        <v>3.1832314560000002E-12</v>
      </c>
      <c r="I17167" s="207">
        <f t="shared" si="1340"/>
        <v>1.1938619541111415E-14</v>
      </c>
      <c r="J17167" s="47">
        <f t="shared" si="1343"/>
        <v>446.49894143899996</v>
      </c>
      <c r="K17167" s="47">
        <f t="shared" si="1344"/>
        <v>266.63312663900001</v>
      </c>
      <c r="L17167" s="57">
        <f t="shared" si="1341"/>
        <v>446.49894143900315</v>
      </c>
      <c r="M17167" s="57">
        <f t="shared" si="1342"/>
        <v>266.63312663900319</v>
      </c>
    </row>
    <row r="17168" spans="1:13">
      <c r="A17168" s="25">
        <v>810.28</v>
      </c>
      <c r="B17168" s="206">
        <v>180.18934830000001</v>
      </c>
      <c r="C17168" s="206">
        <v>3.7397626349999999</v>
      </c>
      <c r="D17168" s="206">
        <v>48.719751029999998</v>
      </c>
      <c r="E17168" s="206">
        <v>0</v>
      </c>
      <c r="F17168" s="206">
        <v>49.852132240000003</v>
      </c>
      <c r="G17168" s="206">
        <v>192.92819</v>
      </c>
      <c r="H17168" s="47">
        <v>3.1832314560000002E-12</v>
      </c>
      <c r="I17168" s="207">
        <f t="shared" si="1340"/>
        <v>1.0781849428422918E-14</v>
      </c>
      <c r="J17168" s="47">
        <f t="shared" si="1343"/>
        <v>475.42918420499996</v>
      </c>
      <c r="K17168" s="47">
        <f t="shared" si="1344"/>
        <v>295.23983590500001</v>
      </c>
      <c r="L17168" s="57">
        <f t="shared" si="1341"/>
        <v>475.42918420500314</v>
      </c>
      <c r="M17168" s="57">
        <f t="shared" si="1342"/>
        <v>295.23983590500319</v>
      </c>
    </row>
    <row r="17169" spans="1:13">
      <c r="A17169" s="25">
        <v>810.31200000000001</v>
      </c>
      <c r="B17169" s="206">
        <v>180.44550599999999</v>
      </c>
      <c r="C17169" s="206">
        <v>3.7362465149999999</v>
      </c>
      <c r="D17169" s="206">
        <v>48.801098279999998</v>
      </c>
      <c r="E17169" s="206">
        <v>0</v>
      </c>
      <c r="F17169" s="206">
        <v>122.28620909999999</v>
      </c>
      <c r="G17169" s="206">
        <v>192.8381531</v>
      </c>
      <c r="H17169" s="47">
        <v>3.1832314560000002E-12</v>
      </c>
      <c r="I17169" s="207">
        <f t="shared" si="1340"/>
        <v>8.6580445976205255E-15</v>
      </c>
      <c r="J17169" s="47">
        <f t="shared" si="1343"/>
        <v>548.10721299500005</v>
      </c>
      <c r="K17169" s="47">
        <f t="shared" si="1344"/>
        <v>367.66170699499997</v>
      </c>
      <c r="L17169" s="57">
        <f t="shared" si="1341"/>
        <v>548.10721299500324</v>
      </c>
      <c r="M17169" s="57">
        <f t="shared" si="1342"/>
        <v>367.66170699500316</v>
      </c>
    </row>
    <row r="17170" spans="1:13">
      <c r="A17170" s="25">
        <v>810.34400000000005</v>
      </c>
      <c r="B17170" s="206">
        <v>180.69231160000001</v>
      </c>
      <c r="C17170" s="206">
        <v>3.7328219250000001</v>
      </c>
      <c r="D17170" s="206">
        <v>48.879608150000003</v>
      </c>
      <c r="E17170" s="206">
        <v>0</v>
      </c>
      <c r="F17170" s="206">
        <v>268.27447410000002</v>
      </c>
      <c r="G17170" s="206">
        <v>192.75192179999999</v>
      </c>
      <c r="H17170" s="47">
        <v>3.1832314560000002E-12</v>
      </c>
      <c r="I17170" s="207">
        <f t="shared" si="1340"/>
        <v>6.1974120627612667E-15</v>
      </c>
      <c r="J17170" s="47">
        <f t="shared" si="1343"/>
        <v>694.33113757499996</v>
      </c>
      <c r="K17170" s="47">
        <f t="shared" si="1344"/>
        <v>513.63882597500003</v>
      </c>
      <c r="L17170" s="57">
        <f t="shared" si="1341"/>
        <v>694.33113757500314</v>
      </c>
      <c r="M17170" s="57">
        <f t="shared" si="1342"/>
        <v>513.63882597500321</v>
      </c>
    </row>
    <row r="17171" spans="1:13">
      <c r="A17171" s="25">
        <v>810.37599999999998</v>
      </c>
      <c r="B17171" s="206">
        <v>180.97531380000001</v>
      </c>
      <c r="C17171" s="206">
        <v>3.7308470260000002</v>
      </c>
      <c r="D17171" s="206">
        <v>48.964219059999998</v>
      </c>
      <c r="E17171" s="206">
        <v>0</v>
      </c>
      <c r="F17171" s="206">
        <v>499.05240309999999</v>
      </c>
      <c r="G17171" s="206">
        <v>192.72556750000001</v>
      </c>
      <c r="H17171" s="47">
        <v>3.1832314560000002E-12</v>
      </c>
      <c r="I17171" s="207">
        <f t="shared" si="1340"/>
        <v>4.2758183293918368E-15</v>
      </c>
      <c r="J17171" s="47">
        <f t="shared" si="1343"/>
        <v>925.44835048599998</v>
      </c>
      <c r="K17171" s="47">
        <f t="shared" si="1344"/>
        <v>744.473036686</v>
      </c>
      <c r="L17171" s="57">
        <f t="shared" si="1341"/>
        <v>925.44835048600316</v>
      </c>
      <c r="M17171" s="57">
        <f t="shared" si="1342"/>
        <v>744.47303668600318</v>
      </c>
    </row>
    <row r="17172" spans="1:13">
      <c r="A17172" s="25">
        <v>810.40800000000002</v>
      </c>
      <c r="B17172" s="206">
        <v>181.29075570000001</v>
      </c>
      <c r="C17172" s="206">
        <v>3.7304748299999999</v>
      </c>
      <c r="D17172" s="206">
        <v>49.053646020000002</v>
      </c>
      <c r="E17172" s="206">
        <v>0</v>
      </c>
      <c r="F17172" s="206">
        <v>775.20623599999999</v>
      </c>
      <c r="G17172" s="206">
        <v>192.76537819999999</v>
      </c>
      <c r="H17172" s="47">
        <v>3.1832314560000002E-12</v>
      </c>
      <c r="I17172" s="207">
        <f t="shared" si="1340"/>
        <v>3.1185046007545333E-15</v>
      </c>
      <c r="J17172" s="47">
        <f t="shared" si="1343"/>
        <v>1202.04649075</v>
      </c>
      <c r="K17172" s="47">
        <f t="shared" si="1344"/>
        <v>1020.75573505</v>
      </c>
      <c r="L17172" s="57">
        <f t="shared" si="1341"/>
        <v>1202.0464907500032</v>
      </c>
      <c r="M17172" s="57">
        <f t="shared" si="1342"/>
        <v>1020.7557350500032</v>
      </c>
    </row>
    <row r="17173" spans="1:13">
      <c r="A17173" s="25">
        <v>810.44</v>
      </c>
      <c r="B17173" s="206">
        <v>181.5913395</v>
      </c>
      <c r="C17173" s="206">
        <v>3.7308038790000002</v>
      </c>
      <c r="D17173" s="206">
        <v>49.1374876</v>
      </c>
      <c r="E17173" s="206">
        <v>0</v>
      </c>
      <c r="F17173" s="206">
        <v>1003.803624</v>
      </c>
      <c r="G17173" s="206">
        <v>192.83408750000001</v>
      </c>
      <c r="H17173" s="47">
        <v>3.1832314560000002E-12</v>
      </c>
      <c r="I17173" s="207">
        <f t="shared" si="1340"/>
        <v>2.5475919670739663E-15</v>
      </c>
      <c r="J17173" s="47">
        <f t="shared" si="1343"/>
        <v>1431.097342479</v>
      </c>
      <c r="K17173" s="47">
        <f t="shared" si="1344"/>
        <v>1249.5060029790002</v>
      </c>
      <c r="L17173" s="57">
        <f t="shared" si="1341"/>
        <v>1431.0973424790031</v>
      </c>
      <c r="M17173" s="57">
        <f t="shared" si="1342"/>
        <v>1249.5060029790034</v>
      </c>
    </row>
    <row r="17174" spans="1:13">
      <c r="A17174" s="25">
        <v>810.47199999999998</v>
      </c>
      <c r="B17174" s="206">
        <v>181.8319951</v>
      </c>
      <c r="C17174" s="206">
        <v>3.730918537</v>
      </c>
      <c r="D17174" s="206">
        <v>49.205867689999998</v>
      </c>
      <c r="E17174" s="206">
        <v>0</v>
      </c>
      <c r="F17174" s="206">
        <v>1086.2028760000001</v>
      </c>
      <c r="G17174" s="206">
        <v>192.89387930000001</v>
      </c>
      <c r="H17174" s="47">
        <v>3.2400748749999999E-12</v>
      </c>
      <c r="I17174" s="207">
        <f t="shared" si="1340"/>
        <v>2.4324273931463339E-15</v>
      </c>
      <c r="J17174" s="47">
        <f t="shared" si="1343"/>
        <v>1513.865536627</v>
      </c>
      <c r="K17174" s="47">
        <f t="shared" si="1344"/>
        <v>1332.0335415270001</v>
      </c>
      <c r="L17174" s="57">
        <f t="shared" si="1341"/>
        <v>1513.8655366270032</v>
      </c>
      <c r="M17174" s="57">
        <f t="shared" si="1342"/>
        <v>1332.0335415270033</v>
      </c>
    </row>
    <row r="17175" spans="1:13">
      <c r="A17175" s="25">
        <v>810.50400000000002</v>
      </c>
      <c r="B17175" s="206">
        <v>182.01122190000001</v>
      </c>
      <c r="C17175" s="206">
        <v>3.7308126879999999</v>
      </c>
      <c r="D17175" s="206">
        <v>49.258238949999999</v>
      </c>
      <c r="E17175" s="206">
        <v>0</v>
      </c>
      <c r="F17175" s="206">
        <v>983.54010900000003</v>
      </c>
      <c r="G17175" s="206">
        <v>192.94457320000001</v>
      </c>
      <c r="H17175" s="47">
        <v>3.1832314560000002E-12</v>
      </c>
      <c r="I17175" s="207">
        <f t="shared" si="1340"/>
        <v>2.5891008228886931E-15</v>
      </c>
      <c r="J17175" s="47">
        <f t="shared" si="1343"/>
        <v>1411.4849557379998</v>
      </c>
      <c r="K17175" s="47">
        <f t="shared" si="1344"/>
        <v>1229.473733838</v>
      </c>
      <c r="L17175" s="57">
        <f t="shared" si="1341"/>
        <v>1411.484955738003</v>
      </c>
      <c r="M17175" s="57">
        <f t="shared" si="1342"/>
        <v>1229.4737338380032</v>
      </c>
    </row>
    <row r="17176" spans="1:13">
      <c r="A17176" s="25">
        <v>810.53599999999994</v>
      </c>
      <c r="B17176" s="206">
        <v>182.16343710000001</v>
      </c>
      <c r="C17176" s="206">
        <v>3.7312317269999999</v>
      </c>
      <c r="D17176" s="206">
        <v>49.301814120000003</v>
      </c>
      <c r="E17176" s="206">
        <v>0</v>
      </c>
      <c r="F17176" s="206">
        <v>744.16880379999998</v>
      </c>
      <c r="G17176" s="206">
        <v>193.01705860000001</v>
      </c>
      <c r="H17176" s="47">
        <v>3.2400748749999999E-12</v>
      </c>
      <c r="I17176" s="207">
        <f t="shared" si="1340"/>
        <v>3.2720793836748228E-15</v>
      </c>
      <c r="J17176" s="47">
        <f t="shared" si="1343"/>
        <v>1172.382345347</v>
      </c>
      <c r="K17176" s="47">
        <f t="shared" si="1344"/>
        <v>990.21890824700006</v>
      </c>
      <c r="L17176" s="57">
        <f t="shared" si="1341"/>
        <v>1172.3823453470031</v>
      </c>
      <c r="M17176" s="57">
        <f t="shared" si="1342"/>
        <v>990.21890824700324</v>
      </c>
    </row>
    <row r="17177" spans="1:13">
      <c r="A17177" s="25">
        <v>810.56799999999998</v>
      </c>
      <c r="B17177" s="206">
        <v>182.30598570000001</v>
      </c>
      <c r="C17177" s="206">
        <v>3.7325270380000002</v>
      </c>
      <c r="D17177" s="206">
        <v>49.340310090000003</v>
      </c>
      <c r="E17177" s="206">
        <v>0</v>
      </c>
      <c r="F17177" s="206">
        <v>470.76288970000002</v>
      </c>
      <c r="G17177" s="206">
        <v>193.1258655</v>
      </c>
      <c r="H17177" s="47">
        <v>3.2400748749999999E-12</v>
      </c>
      <c r="I17177" s="207">
        <f t="shared" si="1340"/>
        <v>4.5191749595391304E-15</v>
      </c>
      <c r="J17177" s="47">
        <f t="shared" si="1343"/>
        <v>899.267578028</v>
      </c>
      <c r="K17177" s="47">
        <f t="shared" si="1344"/>
        <v>716.96159232800005</v>
      </c>
      <c r="L17177" s="57">
        <f t="shared" si="1341"/>
        <v>899.26757802800319</v>
      </c>
      <c r="M17177" s="57">
        <f t="shared" si="1342"/>
        <v>716.96159232800323</v>
      </c>
    </row>
    <row r="17178" spans="1:13">
      <c r="A17178" s="25">
        <v>810.6</v>
      </c>
      <c r="B17178" s="206">
        <v>182.40578679999999</v>
      </c>
      <c r="C17178" s="206">
        <v>3.7339126039999999</v>
      </c>
      <c r="D17178" s="206">
        <v>49.366872170000001</v>
      </c>
      <c r="E17178" s="206">
        <v>0</v>
      </c>
      <c r="F17178" s="206">
        <v>254.75550440000001</v>
      </c>
      <c r="G17178" s="206">
        <v>193.23840920000001</v>
      </c>
      <c r="H17178" s="47">
        <v>3.2400748749999999E-12</v>
      </c>
      <c r="I17178" s="207">
        <f t="shared" si="1340"/>
        <v>6.4659931256780498E-15</v>
      </c>
      <c r="J17178" s="47">
        <f t="shared" si="1343"/>
        <v>683.500485174</v>
      </c>
      <c r="K17178" s="47">
        <f t="shared" si="1344"/>
        <v>501.09469837400002</v>
      </c>
      <c r="L17178" s="57">
        <f t="shared" si="1341"/>
        <v>683.50048517400319</v>
      </c>
      <c r="M17178" s="57">
        <f t="shared" si="1342"/>
        <v>501.09469837400326</v>
      </c>
    </row>
    <row r="17179" spans="1:13">
      <c r="A17179" s="25">
        <v>810.63199999999995</v>
      </c>
      <c r="B17179" s="206">
        <v>182.41770959999999</v>
      </c>
      <c r="C17179" s="206">
        <v>3.7342400599999999</v>
      </c>
      <c r="D17179" s="206">
        <v>49.372357270000002</v>
      </c>
      <c r="E17179" s="206">
        <v>0</v>
      </c>
      <c r="F17179" s="206">
        <v>130.79860880000001</v>
      </c>
      <c r="G17179" s="206">
        <v>193.3071204</v>
      </c>
      <c r="H17179" s="47">
        <v>3.2400748749999999E-12</v>
      </c>
      <c r="I17179" s="207">
        <f t="shared" si="1340"/>
        <v>8.5895254399707788E-15</v>
      </c>
      <c r="J17179" s="47">
        <f t="shared" si="1343"/>
        <v>559.63003613000001</v>
      </c>
      <c r="K17179" s="47">
        <f t="shared" si="1344"/>
        <v>377.21232653000004</v>
      </c>
      <c r="L17179" s="57">
        <f t="shared" si="1341"/>
        <v>559.63003613000319</v>
      </c>
      <c r="M17179" s="57">
        <f t="shared" si="1342"/>
        <v>377.21232653000328</v>
      </c>
    </row>
    <row r="17180" spans="1:13">
      <c r="A17180" s="25">
        <v>810.66399999999999</v>
      </c>
      <c r="B17180" s="206">
        <v>182.34986359999999</v>
      </c>
      <c r="C17180" s="206">
        <v>3.7333872170000002</v>
      </c>
      <c r="D17180" s="206">
        <v>49.359307659999999</v>
      </c>
      <c r="E17180" s="206">
        <v>0</v>
      </c>
      <c r="F17180" s="206">
        <v>80.479053719999996</v>
      </c>
      <c r="G17180" s="206">
        <v>193.32696290000001</v>
      </c>
      <c r="H17180" s="47">
        <v>3.2400748749999999E-12</v>
      </c>
      <c r="I17180" s="207">
        <f t="shared" si="1340"/>
        <v>9.9115559683988975E-15</v>
      </c>
      <c r="J17180" s="47">
        <f t="shared" si="1343"/>
        <v>509.24857509699996</v>
      </c>
      <c r="K17180" s="47">
        <f t="shared" si="1344"/>
        <v>326.89871149700002</v>
      </c>
      <c r="L17180" s="57">
        <f t="shared" si="1341"/>
        <v>509.2485750970032</v>
      </c>
      <c r="M17180" s="57">
        <f t="shared" si="1342"/>
        <v>326.89871149700326</v>
      </c>
    </row>
    <row r="17181" spans="1:13">
      <c r="A17181" s="25">
        <v>810.69600000000003</v>
      </c>
      <c r="B17181" s="206">
        <v>182.26490530000001</v>
      </c>
      <c r="C17181" s="206">
        <v>3.7323709840000001</v>
      </c>
      <c r="D17181" s="206">
        <v>49.342010700000003</v>
      </c>
      <c r="E17181" s="206">
        <v>0</v>
      </c>
      <c r="F17181" s="206">
        <v>66.257800360000005</v>
      </c>
      <c r="G17181" s="206">
        <v>193.34008410000001</v>
      </c>
      <c r="H17181" s="47">
        <v>3.2969182940000001E-12</v>
      </c>
      <c r="I17181" s="207">
        <f t="shared" si="1340"/>
        <v>1.054432596360055E-14</v>
      </c>
      <c r="J17181" s="47">
        <f t="shared" si="1343"/>
        <v>494.937171444</v>
      </c>
      <c r="K17181" s="47">
        <f t="shared" si="1344"/>
        <v>312.67226614399999</v>
      </c>
      <c r="L17181" s="57">
        <f t="shared" si="1341"/>
        <v>494.9371714440033</v>
      </c>
      <c r="M17181" s="57">
        <f t="shared" si="1342"/>
        <v>312.67226614400329</v>
      </c>
    </row>
    <row r="17182" spans="1:13">
      <c r="A17182" s="25">
        <v>810.72799999999995</v>
      </c>
      <c r="B17182" s="206">
        <v>182.21090480000001</v>
      </c>
      <c r="C17182" s="206">
        <v>3.7320020340000002</v>
      </c>
      <c r="D17182" s="206">
        <v>49.331340820000001</v>
      </c>
      <c r="E17182" s="206">
        <v>0</v>
      </c>
      <c r="F17182" s="206">
        <v>59.935081400000001</v>
      </c>
      <c r="G17182" s="206">
        <v>193.3800507</v>
      </c>
      <c r="H17182" s="47">
        <v>3.2969182940000001E-12</v>
      </c>
      <c r="I17182" s="207">
        <f t="shared" si="1340"/>
        <v>1.0760933170957924E-14</v>
      </c>
      <c r="J17182" s="47">
        <f t="shared" si="1343"/>
        <v>488.58937975399999</v>
      </c>
      <c r="K17182" s="47">
        <f t="shared" si="1344"/>
        <v>306.37847495400001</v>
      </c>
      <c r="L17182" s="57">
        <f t="shared" si="1341"/>
        <v>488.58937975400329</v>
      </c>
      <c r="M17182" s="57">
        <f t="shared" si="1342"/>
        <v>306.37847495400331</v>
      </c>
    </row>
    <row r="17183" spans="1:13">
      <c r="A17183" s="25">
        <v>810.76</v>
      </c>
      <c r="B17183" s="206">
        <v>182.17374480000001</v>
      </c>
      <c r="C17183" s="206">
        <v>3.7319268129999998</v>
      </c>
      <c r="D17183" s="206">
        <v>49.32440459</v>
      </c>
      <c r="E17183" s="206">
        <v>0</v>
      </c>
      <c r="F17183" s="206">
        <v>51.112164909999997</v>
      </c>
      <c r="G17183" s="206">
        <v>193.43216290000001</v>
      </c>
      <c r="H17183" s="47">
        <v>3.2969182940000001E-12</v>
      </c>
      <c r="I17183" s="207">
        <f t="shared" si="1340"/>
        <v>1.1078329942946518E-14</v>
      </c>
      <c r="J17183" s="47">
        <f t="shared" si="1343"/>
        <v>479.77440401299998</v>
      </c>
      <c r="K17183" s="47">
        <f t="shared" si="1344"/>
        <v>297.60065921299997</v>
      </c>
      <c r="L17183" s="57">
        <f t="shared" si="1341"/>
        <v>479.77440401300328</v>
      </c>
      <c r="M17183" s="57">
        <f t="shared" si="1342"/>
        <v>297.60065921300327</v>
      </c>
    </row>
    <row r="17184" spans="1:13">
      <c r="A17184" s="25">
        <v>810.79200000000003</v>
      </c>
      <c r="B17184" s="206">
        <v>182.11061530000001</v>
      </c>
      <c r="C17184" s="206">
        <v>3.731278391</v>
      </c>
      <c r="D17184" s="206">
        <v>49.311919670000002</v>
      </c>
      <c r="E17184" s="206">
        <v>0</v>
      </c>
      <c r="F17184" s="206">
        <v>41.419553639999997</v>
      </c>
      <c r="G17184" s="206">
        <v>193.46045749999999</v>
      </c>
      <c r="H17184" s="47">
        <v>3.2969182940000001E-12</v>
      </c>
      <c r="I17184" s="207">
        <f t="shared" si="1340"/>
        <v>1.1450686115749747E-14</v>
      </c>
      <c r="J17184" s="47">
        <f t="shared" si="1343"/>
        <v>470.03382450100003</v>
      </c>
      <c r="K17184" s="47">
        <f t="shared" si="1344"/>
        <v>287.92320920099996</v>
      </c>
      <c r="L17184" s="57">
        <f t="shared" si="1341"/>
        <v>470.03382450100332</v>
      </c>
      <c r="M17184" s="57">
        <f t="shared" si="1342"/>
        <v>287.92320920100326</v>
      </c>
    </row>
    <row r="17185" spans="1:13">
      <c r="A17185" s="25">
        <v>810.82399999999996</v>
      </c>
      <c r="B17185" s="206">
        <v>182.00683230000001</v>
      </c>
      <c r="C17185" s="206">
        <v>3.729786233</v>
      </c>
      <c r="D17185" s="206">
        <v>49.290710099999998</v>
      </c>
      <c r="E17185" s="206">
        <v>0</v>
      </c>
      <c r="F17185" s="206">
        <v>34.856058009999998</v>
      </c>
      <c r="G17185" s="206">
        <v>193.45370130000001</v>
      </c>
      <c r="H17185" s="47">
        <v>3.2969182940000001E-12</v>
      </c>
      <c r="I17185" s="207">
        <f t="shared" si="1340"/>
        <v>1.1719032090823871E-14</v>
      </c>
      <c r="J17185" s="47">
        <f t="shared" si="1343"/>
        <v>463.33708794300003</v>
      </c>
      <c r="K17185" s="47">
        <f t="shared" si="1344"/>
        <v>281.33025564299999</v>
      </c>
      <c r="L17185" s="57">
        <f t="shared" si="1341"/>
        <v>463.33708794300333</v>
      </c>
      <c r="M17185" s="57">
        <f t="shared" si="1342"/>
        <v>281.33025564300328</v>
      </c>
    </row>
    <row r="17186" spans="1:13">
      <c r="A17186" s="25">
        <v>810.85599999999999</v>
      </c>
      <c r="B17186" s="206">
        <v>181.8704007</v>
      </c>
      <c r="C17186" s="206">
        <v>3.7276284519999998</v>
      </c>
      <c r="D17186" s="206">
        <v>49.262633119999997</v>
      </c>
      <c r="E17186" s="206">
        <v>0</v>
      </c>
      <c r="F17186" s="206">
        <v>32.165726630000002</v>
      </c>
      <c r="G17186" s="206">
        <v>193.41920210000001</v>
      </c>
      <c r="H17186" s="47">
        <v>3.2969182940000001E-12</v>
      </c>
      <c r="I17186" s="207">
        <f t="shared" si="1340"/>
        <v>1.1834931497043403E-14</v>
      </c>
      <c r="J17186" s="47">
        <f t="shared" si="1343"/>
        <v>460.44559100200001</v>
      </c>
      <c r="K17186" s="47">
        <f t="shared" si="1344"/>
        <v>278.57519030200001</v>
      </c>
      <c r="L17186" s="57">
        <f t="shared" si="1341"/>
        <v>460.44559100200331</v>
      </c>
      <c r="M17186" s="57">
        <f t="shared" si="1342"/>
        <v>278.57519030200331</v>
      </c>
    </row>
    <row r="17187" spans="1:13">
      <c r="A17187" s="25">
        <v>810.88800000000003</v>
      </c>
      <c r="B17187" s="206">
        <v>181.68155010000001</v>
      </c>
      <c r="C17187" s="206">
        <v>3.7243968120000002</v>
      </c>
      <c r="D17187" s="206">
        <v>49.223616540000002</v>
      </c>
      <c r="E17187" s="206">
        <v>0</v>
      </c>
      <c r="F17187" s="206">
        <v>31.317065840000001</v>
      </c>
      <c r="G17187" s="206">
        <v>193.33984860000001</v>
      </c>
      <c r="H17187" s="47">
        <v>3.2969182940000001E-12</v>
      </c>
      <c r="I17187" s="207">
        <f t="shared" si="1340"/>
        <v>1.1876296001741977E-14</v>
      </c>
      <c r="J17187" s="47">
        <f t="shared" si="1343"/>
        <v>459.28647789199999</v>
      </c>
      <c r="K17187" s="47">
        <f t="shared" si="1344"/>
        <v>277.60492779200001</v>
      </c>
      <c r="L17187" s="57">
        <f t="shared" si="1341"/>
        <v>459.28647789200329</v>
      </c>
      <c r="M17187" s="57">
        <f t="shared" si="1342"/>
        <v>277.60492779200331</v>
      </c>
    </row>
    <row r="17188" spans="1:13">
      <c r="A17188" s="25">
        <v>810.92</v>
      </c>
      <c r="B17188" s="206">
        <v>181.3937478</v>
      </c>
      <c r="C17188" s="206">
        <v>3.7191378099999999</v>
      </c>
      <c r="D17188" s="206">
        <v>49.163734329999997</v>
      </c>
      <c r="E17188" s="206">
        <v>0</v>
      </c>
      <c r="F17188" s="206">
        <v>30.141007590000001</v>
      </c>
      <c r="G17188" s="206">
        <v>193.1759145</v>
      </c>
      <c r="H17188" s="47">
        <v>3.3537617129999998E-12</v>
      </c>
      <c r="I17188" s="207">
        <f t="shared" si="1340"/>
        <v>1.2142520679096596E-14</v>
      </c>
      <c r="J17188" s="47">
        <f t="shared" si="1343"/>
        <v>457.59354202999998</v>
      </c>
      <c r="K17188" s="47">
        <f t="shared" si="1344"/>
        <v>276.19979423000001</v>
      </c>
      <c r="L17188" s="57">
        <f t="shared" si="1341"/>
        <v>457.59354203000333</v>
      </c>
      <c r="M17188" s="57">
        <f t="shared" si="1342"/>
        <v>276.19979423000336</v>
      </c>
    </row>
    <row r="17189" spans="1:13">
      <c r="A17189" s="25">
        <v>810.952</v>
      </c>
      <c r="B17189" s="206">
        <v>181.01501809999999</v>
      </c>
      <c r="C17189" s="206">
        <v>3.7120254689999999</v>
      </c>
      <c r="D17189" s="206">
        <v>49.084606700000002</v>
      </c>
      <c r="E17189" s="206">
        <v>0</v>
      </c>
      <c r="F17189" s="206">
        <v>27.596825419999998</v>
      </c>
      <c r="G17189" s="206">
        <v>192.9346965</v>
      </c>
      <c r="H17189" s="47">
        <v>3.2969182940000001E-12</v>
      </c>
      <c r="I17189" s="207">
        <f t="shared" si="1340"/>
        <v>1.2062124756187652E-14</v>
      </c>
      <c r="J17189" s="47">
        <f t="shared" si="1343"/>
        <v>454.34317218900003</v>
      </c>
      <c r="K17189" s="47">
        <f t="shared" si="1344"/>
        <v>273.32815408900001</v>
      </c>
      <c r="L17189" s="57">
        <f t="shared" si="1341"/>
        <v>454.34317218900333</v>
      </c>
      <c r="M17189" s="57">
        <f t="shared" si="1342"/>
        <v>273.32815408900331</v>
      </c>
    </row>
    <row r="17190" spans="1:13">
      <c r="A17190" s="25">
        <v>810.98400000000004</v>
      </c>
      <c r="B17190" s="206">
        <v>180.66612090000001</v>
      </c>
      <c r="C17190" s="206">
        <v>3.7055329979999998</v>
      </c>
      <c r="D17190" s="206">
        <v>49.011879700000001</v>
      </c>
      <c r="E17190" s="206">
        <v>0</v>
      </c>
      <c r="F17190" s="206">
        <v>23.9385136</v>
      </c>
      <c r="G17190" s="206">
        <v>192.71927890000001</v>
      </c>
      <c r="H17190" s="47">
        <v>3.3537617129999998E-12</v>
      </c>
      <c r="I17190" s="207">
        <f t="shared" si="1340"/>
        <v>1.2450150007439883E-14</v>
      </c>
      <c r="J17190" s="47">
        <f t="shared" si="1343"/>
        <v>450.04132609800001</v>
      </c>
      <c r="K17190" s="47">
        <f t="shared" si="1344"/>
        <v>269.375205198</v>
      </c>
      <c r="L17190" s="57">
        <f t="shared" si="1341"/>
        <v>450.04132609800337</v>
      </c>
      <c r="M17190" s="57">
        <f t="shared" si="1342"/>
        <v>269.37520519800336</v>
      </c>
    </row>
    <row r="17191" spans="1:13">
      <c r="A17191" s="25">
        <v>811.01599999999996</v>
      </c>
      <c r="B17191" s="206">
        <v>180.50685569999999</v>
      </c>
      <c r="C17191" s="206">
        <v>3.702907196</v>
      </c>
      <c r="D17191" s="206">
        <v>48.97949732</v>
      </c>
      <c r="E17191" s="206">
        <v>0</v>
      </c>
      <c r="F17191" s="206">
        <v>20.370606639999998</v>
      </c>
      <c r="G17191" s="206">
        <v>192.6649941</v>
      </c>
      <c r="H17191" s="47">
        <v>3.3537617129999998E-12</v>
      </c>
      <c r="I17191" s="207">
        <f t="shared" si="1340"/>
        <v>1.2621507186797125E-14</v>
      </c>
      <c r="J17191" s="47">
        <f t="shared" si="1343"/>
        <v>446.22486095600004</v>
      </c>
      <c r="K17191" s="47">
        <f t="shared" si="1344"/>
        <v>265.71800525599997</v>
      </c>
      <c r="L17191" s="57">
        <f t="shared" si="1341"/>
        <v>446.2248609560034</v>
      </c>
      <c r="M17191" s="57">
        <f t="shared" si="1342"/>
        <v>265.71800525600332</v>
      </c>
    </row>
    <row r="17192" spans="1:13">
      <c r="A17192" s="25">
        <v>811.048</v>
      </c>
      <c r="B17192" s="206">
        <v>180.58866370000001</v>
      </c>
      <c r="C17192" s="206">
        <v>3.7051642629999999</v>
      </c>
      <c r="D17192" s="206">
        <v>48.998314559999997</v>
      </c>
      <c r="E17192" s="206">
        <v>0</v>
      </c>
      <c r="F17192" s="206">
        <v>17.82416413</v>
      </c>
      <c r="G17192" s="206">
        <v>192.81425039999999</v>
      </c>
      <c r="H17192" s="47">
        <v>3.3537617129999998E-12</v>
      </c>
      <c r="I17192" s="207">
        <f t="shared" si="1340"/>
        <v>1.2735389991688134E-14</v>
      </c>
      <c r="J17192" s="47">
        <f t="shared" si="1343"/>
        <v>443.93055705299997</v>
      </c>
      <c r="K17192" s="47">
        <f t="shared" si="1344"/>
        <v>263.34189335299999</v>
      </c>
      <c r="L17192" s="57">
        <f t="shared" si="1341"/>
        <v>443.93055705300333</v>
      </c>
      <c r="M17192" s="57">
        <f t="shared" si="1342"/>
        <v>263.34189335300334</v>
      </c>
    </row>
    <row r="17193" spans="1:13">
      <c r="A17193" s="25">
        <v>811.08</v>
      </c>
      <c r="B17193" s="206">
        <v>180.80976580000001</v>
      </c>
      <c r="C17193" s="206">
        <v>3.7101934029999999</v>
      </c>
      <c r="D17193" s="206">
        <v>49.04668135</v>
      </c>
      <c r="E17193" s="206">
        <v>0</v>
      </c>
      <c r="F17193" s="206">
        <v>16.09647095</v>
      </c>
      <c r="G17193" s="206">
        <v>193.07911530000001</v>
      </c>
      <c r="H17193" s="47">
        <v>3.3537617129999998E-12</v>
      </c>
      <c r="I17193" s="207">
        <f t="shared" si="1340"/>
        <v>1.2803917850264416E-14</v>
      </c>
      <c r="J17193" s="47">
        <f t="shared" si="1343"/>
        <v>442.74222680299999</v>
      </c>
      <c r="K17193" s="47">
        <f t="shared" si="1344"/>
        <v>261.93246100300001</v>
      </c>
      <c r="L17193" s="57">
        <f t="shared" si="1341"/>
        <v>442.74222680300335</v>
      </c>
      <c r="M17193" s="57">
        <f t="shared" si="1342"/>
        <v>261.93246100300337</v>
      </c>
    </row>
    <row r="17194" spans="1:13">
      <c r="A17194" s="25">
        <v>811.11199999999997</v>
      </c>
      <c r="B17194" s="206">
        <v>181.01975490000001</v>
      </c>
      <c r="C17194" s="206">
        <v>3.714901019</v>
      </c>
      <c r="D17194" s="206">
        <v>49.092786160000003</v>
      </c>
      <c r="E17194" s="206">
        <v>0</v>
      </c>
      <c r="F17194" s="206">
        <v>14.805794880000001</v>
      </c>
      <c r="G17194" s="206">
        <v>193.3306187</v>
      </c>
      <c r="H17194" s="47">
        <v>3.3537617129999998E-12</v>
      </c>
      <c r="I17194" s="207">
        <f t="shared" si="1340"/>
        <v>1.2852414380110596E-14</v>
      </c>
      <c r="J17194" s="47">
        <f t="shared" si="1343"/>
        <v>441.96385565900005</v>
      </c>
      <c r="K17194" s="47">
        <f t="shared" si="1344"/>
        <v>260.94410075899998</v>
      </c>
      <c r="L17194" s="57">
        <f t="shared" si="1341"/>
        <v>441.9638556590034</v>
      </c>
      <c r="M17194" s="57">
        <f t="shared" si="1342"/>
        <v>260.94410075900333</v>
      </c>
    </row>
    <row r="17195" spans="1:13">
      <c r="A17195" s="25">
        <v>811.14400000000001</v>
      </c>
      <c r="B17195" s="206">
        <v>181.13042179999999</v>
      </c>
      <c r="C17195" s="206">
        <v>3.7174784829999998</v>
      </c>
      <c r="D17195" s="206">
        <v>49.11808207</v>
      </c>
      <c r="E17195" s="206">
        <v>0</v>
      </c>
      <c r="F17195" s="206">
        <v>14.61399808</v>
      </c>
      <c r="G17195" s="206">
        <v>193.49329929999999</v>
      </c>
      <c r="H17195" s="47">
        <v>3.3537617129999998E-12</v>
      </c>
      <c r="I17195" s="207">
        <f t="shared" si="1340"/>
        <v>1.2852475593952129E-14</v>
      </c>
      <c r="J17195" s="47">
        <f t="shared" si="1343"/>
        <v>442.07327973299999</v>
      </c>
      <c r="K17195" s="47">
        <f t="shared" si="1344"/>
        <v>260.94285793299997</v>
      </c>
      <c r="L17195" s="57">
        <f t="shared" si="1341"/>
        <v>442.07327973300335</v>
      </c>
      <c r="M17195" s="57">
        <f t="shared" si="1342"/>
        <v>260.94285793300332</v>
      </c>
    </row>
    <row r="17196" spans="1:13">
      <c r="A17196" s="25">
        <v>811.17600000000004</v>
      </c>
      <c r="B17196" s="206">
        <v>181.13005029999999</v>
      </c>
      <c r="C17196" s="206">
        <v>3.7177076439999999</v>
      </c>
      <c r="D17196" s="206">
        <v>49.120104529999999</v>
      </c>
      <c r="E17196" s="206">
        <v>0</v>
      </c>
      <c r="F17196" s="206">
        <v>16.415698169999999</v>
      </c>
      <c r="G17196" s="206">
        <v>193.5580162</v>
      </c>
      <c r="H17196" s="47">
        <v>3.4106051319999999E-12</v>
      </c>
      <c r="I17196" s="207">
        <f t="shared" si="1340"/>
        <v>1.297738031832099E-14</v>
      </c>
      <c r="J17196" s="47">
        <f t="shared" si="1343"/>
        <v>443.941576844</v>
      </c>
      <c r="K17196" s="47">
        <f t="shared" si="1344"/>
        <v>262.811526544</v>
      </c>
      <c r="L17196" s="57">
        <f t="shared" si="1341"/>
        <v>443.94157684400341</v>
      </c>
      <c r="M17196" s="57">
        <f t="shared" si="1342"/>
        <v>262.81152654400341</v>
      </c>
    </row>
    <row r="17197" spans="1:13">
      <c r="A17197" s="25">
        <v>811.20799999999997</v>
      </c>
      <c r="B17197" s="206">
        <v>181.05558730000001</v>
      </c>
      <c r="C17197" s="206">
        <v>3.7163966959999999</v>
      </c>
      <c r="D17197" s="206">
        <v>49.106568340000003</v>
      </c>
      <c r="E17197" s="206">
        <v>0</v>
      </c>
      <c r="F17197" s="206">
        <v>19.540341860000002</v>
      </c>
      <c r="G17197" s="206">
        <v>193.55847360000001</v>
      </c>
      <c r="H17197" s="47">
        <v>3.4106051319999999E-12</v>
      </c>
      <c r="I17197" s="207">
        <f t="shared" si="1340"/>
        <v>1.2825595277071718E-14</v>
      </c>
      <c r="J17197" s="47">
        <f t="shared" si="1343"/>
        <v>446.97736779600007</v>
      </c>
      <c r="K17197" s="47">
        <f t="shared" si="1344"/>
        <v>265.921780496</v>
      </c>
      <c r="L17197" s="57">
        <f t="shared" si="1341"/>
        <v>446.97736779600348</v>
      </c>
      <c r="M17197" s="57">
        <f t="shared" si="1342"/>
        <v>265.92178049600341</v>
      </c>
    </row>
    <row r="17198" spans="1:13">
      <c r="A17198" s="25">
        <v>811.24</v>
      </c>
      <c r="B17198" s="206">
        <v>180.9800248</v>
      </c>
      <c r="C17198" s="206">
        <v>3.7150975919999998</v>
      </c>
      <c r="D17198" s="206">
        <v>49.092901439999999</v>
      </c>
      <c r="E17198" s="206">
        <v>0</v>
      </c>
      <c r="F17198" s="206">
        <v>21.941055670000001</v>
      </c>
      <c r="G17198" s="206">
        <v>193.5594213</v>
      </c>
      <c r="H17198" s="47">
        <v>3.4106051319999999E-12</v>
      </c>
      <c r="I17198" s="207">
        <f t="shared" si="1340"/>
        <v>1.271150722787668E-14</v>
      </c>
      <c r="J17198" s="47">
        <f t="shared" si="1343"/>
        <v>449.28850080199999</v>
      </c>
      <c r="K17198" s="47">
        <f t="shared" si="1344"/>
        <v>268.30847600200002</v>
      </c>
      <c r="L17198" s="57">
        <f t="shared" si="1341"/>
        <v>449.2885008020034</v>
      </c>
      <c r="M17198" s="57">
        <f t="shared" si="1342"/>
        <v>268.30847600200343</v>
      </c>
    </row>
    <row r="17199" spans="1:13">
      <c r="A17199" s="25">
        <v>811.27200000000005</v>
      </c>
      <c r="B17199" s="206">
        <v>180.9814313</v>
      </c>
      <c r="C17199" s="206">
        <v>3.7154369869999999</v>
      </c>
      <c r="D17199" s="206">
        <v>49.095755850000003</v>
      </c>
      <c r="E17199" s="206">
        <v>0</v>
      </c>
      <c r="F17199" s="206">
        <v>22.437508430000001</v>
      </c>
      <c r="G17199" s="206">
        <v>193.62871240000001</v>
      </c>
      <c r="H17199" s="47">
        <v>3.4106051319999999E-12</v>
      </c>
      <c r="I17199" s="207">
        <f t="shared" si="1340"/>
        <v>1.2684610006789096E-14</v>
      </c>
      <c r="J17199" s="47">
        <f t="shared" si="1343"/>
        <v>449.85884496699998</v>
      </c>
      <c r="K17199" s="47">
        <f t="shared" si="1344"/>
        <v>268.87741366700004</v>
      </c>
      <c r="L17199" s="57">
        <f t="shared" si="1341"/>
        <v>449.85884496700339</v>
      </c>
      <c r="M17199" s="57">
        <f t="shared" si="1342"/>
        <v>268.87741366700345</v>
      </c>
    </row>
    <row r="17200" spans="1:13">
      <c r="A17200" s="25">
        <v>811.30399999999997</v>
      </c>
      <c r="B17200" s="206">
        <v>181.07479040000001</v>
      </c>
      <c r="C17200" s="206">
        <v>3.7177114819999999</v>
      </c>
      <c r="D17200" s="206">
        <v>49.118363189999997</v>
      </c>
      <c r="E17200" s="206">
        <v>0</v>
      </c>
      <c r="F17200" s="206">
        <v>21.743454759999999</v>
      </c>
      <c r="G17200" s="206">
        <v>193.77868040000001</v>
      </c>
      <c r="H17200" s="47">
        <v>3.4106051319999999E-12</v>
      </c>
      <c r="I17200" s="207">
        <f t="shared" si="1340"/>
        <v>1.2709151451469055E-14</v>
      </c>
      <c r="J17200" s="47">
        <f t="shared" si="1343"/>
        <v>449.43300023200004</v>
      </c>
      <c r="K17200" s="47">
        <f t="shared" si="1344"/>
        <v>268.358209832</v>
      </c>
      <c r="L17200" s="57">
        <f t="shared" si="1341"/>
        <v>449.43300023200345</v>
      </c>
      <c r="M17200" s="57">
        <f t="shared" si="1342"/>
        <v>268.35820983200341</v>
      </c>
    </row>
    <row r="17201" spans="1:13">
      <c r="A17201" s="25">
        <v>811.33600000000001</v>
      </c>
      <c r="B17201" s="206">
        <v>181.1733079</v>
      </c>
      <c r="C17201" s="206">
        <v>3.7201190749999999</v>
      </c>
      <c r="D17201" s="206">
        <v>49.142124289999998</v>
      </c>
      <c r="E17201" s="206">
        <v>0</v>
      </c>
      <c r="F17201" s="206">
        <v>20.802698549999999</v>
      </c>
      <c r="G17201" s="206">
        <v>193.93406659999999</v>
      </c>
      <c r="H17201" s="47">
        <v>3.4106051319999999E-12</v>
      </c>
      <c r="I17201" s="207">
        <f t="shared" si="1340"/>
        <v>1.2745208403150052E-14</v>
      </c>
      <c r="J17201" s="47">
        <f t="shared" si="1343"/>
        <v>448.77231641499998</v>
      </c>
      <c r="K17201" s="47">
        <f t="shared" si="1344"/>
        <v>267.59900851499998</v>
      </c>
      <c r="L17201" s="57">
        <f t="shared" si="1341"/>
        <v>448.77231641500339</v>
      </c>
      <c r="M17201" s="57">
        <f t="shared" si="1342"/>
        <v>267.59900851500339</v>
      </c>
    </row>
    <row r="17202" spans="1:13">
      <c r="A17202" s="25">
        <v>811.36800000000005</v>
      </c>
      <c r="B17202" s="206">
        <v>181.14422780000001</v>
      </c>
      <c r="C17202" s="206">
        <v>3.7199311119999998</v>
      </c>
      <c r="D17202" s="206">
        <v>49.13851056</v>
      </c>
      <c r="E17202" s="206">
        <v>0</v>
      </c>
      <c r="F17202" s="206">
        <v>19.26570079</v>
      </c>
      <c r="G17202" s="206">
        <v>193.9809381</v>
      </c>
      <c r="H17202" s="47">
        <v>3.4106051319999999E-12</v>
      </c>
      <c r="I17202" s="207">
        <f t="shared" si="1340"/>
        <v>1.2816760675132471E-14</v>
      </c>
      <c r="J17202" s="47">
        <f t="shared" si="1343"/>
        <v>447.24930836200008</v>
      </c>
      <c r="K17202" s="47">
        <f t="shared" si="1344"/>
        <v>266.10508056200001</v>
      </c>
      <c r="L17202" s="57">
        <f t="shared" si="1341"/>
        <v>447.24930836200349</v>
      </c>
      <c r="M17202" s="57">
        <f t="shared" si="1342"/>
        <v>266.10508056200342</v>
      </c>
    </row>
    <row r="17203" spans="1:13">
      <c r="A17203" s="25">
        <v>811.4</v>
      </c>
      <c r="B17203" s="206">
        <v>180.92192919999999</v>
      </c>
      <c r="C17203" s="206">
        <v>3.7158131779999999</v>
      </c>
      <c r="D17203" s="206">
        <v>49.09334862</v>
      </c>
      <c r="E17203" s="206">
        <v>0</v>
      </c>
      <c r="F17203" s="206">
        <v>16.5324487</v>
      </c>
      <c r="G17203" s="206">
        <v>193.86358540000001</v>
      </c>
      <c r="H17203" s="47">
        <v>3.4674485510000001E-12</v>
      </c>
      <c r="I17203" s="207">
        <f t="shared" si="1340"/>
        <v>1.317393655231541E-14</v>
      </c>
      <c r="J17203" s="47">
        <f t="shared" si="1343"/>
        <v>444.12712509799996</v>
      </c>
      <c r="K17203" s="47">
        <f t="shared" si="1344"/>
        <v>263.205195898</v>
      </c>
      <c r="L17203" s="57">
        <f t="shared" si="1341"/>
        <v>444.12712509800343</v>
      </c>
      <c r="M17203" s="57">
        <f t="shared" si="1342"/>
        <v>263.20519589800347</v>
      </c>
    </row>
    <row r="17204" spans="1:13">
      <c r="A17204" s="25">
        <v>811.43200000000002</v>
      </c>
      <c r="B17204" s="206">
        <v>180.56005260000001</v>
      </c>
      <c r="C17204" s="206">
        <v>3.7088728679999998</v>
      </c>
      <c r="D17204" s="206">
        <v>49.018099139999997</v>
      </c>
      <c r="E17204" s="206">
        <v>0</v>
      </c>
      <c r="F17204" s="206">
        <v>13.37015678</v>
      </c>
      <c r="G17204" s="206">
        <v>193.62825090000001</v>
      </c>
      <c r="H17204" s="47">
        <v>3.4674485510000001E-12</v>
      </c>
      <c r="I17204" s="207">
        <f t="shared" si="1340"/>
        <v>1.3350441744142749E-14</v>
      </c>
      <c r="J17204" s="47">
        <f t="shared" si="1343"/>
        <v>440.28543228800004</v>
      </c>
      <c r="K17204" s="47">
        <f t="shared" si="1344"/>
        <v>259.72537968799998</v>
      </c>
      <c r="L17204" s="57">
        <f t="shared" si="1341"/>
        <v>440.28543228800351</v>
      </c>
      <c r="M17204" s="57">
        <f t="shared" si="1342"/>
        <v>259.72537968800344</v>
      </c>
    </row>
    <row r="17205" spans="1:13">
      <c r="A17205" s="25">
        <v>811.46400000000006</v>
      </c>
      <c r="B17205" s="206">
        <v>180.14861400000001</v>
      </c>
      <c r="C17205" s="206">
        <v>3.7009456439999999</v>
      </c>
      <c r="D17205" s="206">
        <v>48.93219766</v>
      </c>
      <c r="E17205" s="206">
        <v>0</v>
      </c>
      <c r="F17205" s="206">
        <v>11.281122570000001</v>
      </c>
      <c r="G17205" s="206">
        <v>193.35143780000001</v>
      </c>
      <c r="H17205" s="47">
        <v>3.4674485510000001E-12</v>
      </c>
      <c r="I17205" s="207">
        <f t="shared" si="1340"/>
        <v>1.3478083170362479E-14</v>
      </c>
      <c r="J17205" s="47">
        <f t="shared" si="1343"/>
        <v>437.41431767400002</v>
      </c>
      <c r="K17205" s="47">
        <f t="shared" si="1344"/>
        <v>257.26570367400001</v>
      </c>
      <c r="L17205" s="57">
        <f t="shared" si="1341"/>
        <v>437.41431767400348</v>
      </c>
      <c r="M17205" s="57">
        <f t="shared" si="1342"/>
        <v>257.26570367400348</v>
      </c>
    </row>
    <row r="17206" spans="1:13">
      <c r="A17206" s="25">
        <v>811.49599999999998</v>
      </c>
      <c r="B17206" s="206">
        <v>179.6876905</v>
      </c>
      <c r="C17206" s="206">
        <v>3.692008382</v>
      </c>
      <c r="D17206" s="206">
        <v>48.836015039999999</v>
      </c>
      <c r="E17206" s="206">
        <v>0</v>
      </c>
      <c r="F17206" s="206">
        <v>10.57779833</v>
      </c>
      <c r="G17206" s="206">
        <v>193.03182200000001</v>
      </c>
      <c r="H17206" s="47">
        <v>3.4674485510000001E-12</v>
      </c>
      <c r="I17206" s="207">
        <f t="shared" si="1340"/>
        <v>1.3537442213520498E-14</v>
      </c>
      <c r="J17206" s="47">
        <f t="shared" si="1343"/>
        <v>435.82533425200006</v>
      </c>
      <c r="K17206" s="47">
        <f t="shared" si="1344"/>
        <v>256.13764375200003</v>
      </c>
      <c r="L17206" s="57">
        <f t="shared" si="1341"/>
        <v>435.82533425200353</v>
      </c>
      <c r="M17206" s="57">
        <f t="shared" si="1342"/>
        <v>256.1376437520035</v>
      </c>
    </row>
    <row r="17207" spans="1:13">
      <c r="A17207" s="25">
        <v>811.52800000000002</v>
      </c>
      <c r="B17207" s="206">
        <v>179.1122483</v>
      </c>
      <c r="C17207" s="206">
        <v>3.6806796209999999</v>
      </c>
      <c r="D17207" s="206">
        <v>48.716005920000001</v>
      </c>
      <c r="E17207" s="206">
        <v>0</v>
      </c>
      <c r="F17207" s="206">
        <v>10.0221637</v>
      </c>
      <c r="G17207" s="206">
        <v>192.61143490000001</v>
      </c>
      <c r="H17207" s="47">
        <v>3.4674485510000001E-12</v>
      </c>
      <c r="I17207" s="207">
        <f t="shared" si="1340"/>
        <v>1.3596222749306637E-14</v>
      </c>
      <c r="J17207" s="47">
        <f t="shared" si="1343"/>
        <v>434.14253244099996</v>
      </c>
      <c r="K17207" s="47">
        <f t="shared" si="1344"/>
        <v>255.03028414100001</v>
      </c>
      <c r="L17207" s="57">
        <f t="shared" si="1341"/>
        <v>434.14253244100342</v>
      </c>
      <c r="M17207" s="57">
        <f t="shared" si="1342"/>
        <v>255.03028414100348</v>
      </c>
    </row>
    <row r="17208" spans="1:13">
      <c r="A17208" s="25">
        <v>811.56</v>
      </c>
      <c r="B17208" s="206">
        <v>178.4844009</v>
      </c>
      <c r="C17208" s="206">
        <v>3.6681318840000001</v>
      </c>
      <c r="D17208" s="206">
        <v>48.585525349999998</v>
      </c>
      <c r="E17208" s="206">
        <v>0</v>
      </c>
      <c r="F17208" s="206">
        <v>8.3924240809999997</v>
      </c>
      <c r="G17208" s="206">
        <v>192.1396804</v>
      </c>
      <c r="H17208" s="47">
        <v>3.4674485510000001E-12</v>
      </c>
      <c r="I17208" s="207">
        <f t="shared" si="1340"/>
        <v>1.3716945636001958E-14</v>
      </c>
      <c r="J17208" s="47">
        <f t="shared" si="1343"/>
        <v>431.270162615</v>
      </c>
      <c r="K17208" s="47">
        <f t="shared" si="1344"/>
        <v>252.78576171500001</v>
      </c>
      <c r="L17208" s="57">
        <f t="shared" si="1341"/>
        <v>431.27016261500347</v>
      </c>
      <c r="M17208" s="57">
        <f t="shared" si="1342"/>
        <v>252.78576171500347</v>
      </c>
    </row>
    <row r="17209" spans="1:13">
      <c r="A17209" s="25">
        <v>811.59199999999998</v>
      </c>
      <c r="B17209" s="206">
        <v>178.08358759999999</v>
      </c>
      <c r="C17209" s="206">
        <v>3.6599578880000001</v>
      </c>
      <c r="D17209" s="206">
        <v>48.503921310000003</v>
      </c>
      <c r="E17209" s="206">
        <v>0</v>
      </c>
      <c r="F17209" s="206">
        <v>5.774536339</v>
      </c>
      <c r="G17209" s="206">
        <v>191.85145130000001</v>
      </c>
      <c r="H17209" s="47">
        <v>3.4674485510000001E-12</v>
      </c>
      <c r="I17209" s="207">
        <f t="shared" si="1340"/>
        <v>1.3881462026090428E-14</v>
      </c>
      <c r="J17209" s="47">
        <f t="shared" si="1343"/>
        <v>427.87345443700002</v>
      </c>
      <c r="K17209" s="47">
        <f t="shared" si="1344"/>
        <v>249.78986683700001</v>
      </c>
      <c r="L17209" s="57">
        <f t="shared" si="1341"/>
        <v>427.87345443700349</v>
      </c>
      <c r="M17209" s="57">
        <f t="shared" si="1342"/>
        <v>249.78986683700347</v>
      </c>
    </row>
    <row r="17210" spans="1:13">
      <c r="A17210" s="25">
        <v>811.62400000000002</v>
      </c>
      <c r="B17210" s="206">
        <v>178.19957429999999</v>
      </c>
      <c r="C17210" s="206">
        <v>3.6620359850000002</v>
      </c>
      <c r="D17210" s="206">
        <v>48.532511620000001</v>
      </c>
      <c r="E17210" s="206">
        <v>0</v>
      </c>
      <c r="F17210" s="206">
        <v>3.1767206670000001</v>
      </c>
      <c r="G17210" s="206">
        <v>191.9935715</v>
      </c>
      <c r="H17210" s="47">
        <v>3.5242919689999998E-12</v>
      </c>
      <c r="I17210" s="207">
        <f t="shared" si="1340"/>
        <v>1.4247344013192797E-14</v>
      </c>
      <c r="J17210" s="47">
        <f t="shared" si="1343"/>
        <v>425.56441407199998</v>
      </c>
      <c r="K17210" s="47">
        <f t="shared" si="1344"/>
        <v>247.36483977200001</v>
      </c>
      <c r="L17210" s="57">
        <f t="shared" si="1341"/>
        <v>425.5644140720035</v>
      </c>
      <c r="M17210" s="57">
        <f t="shared" si="1342"/>
        <v>247.36483977200353</v>
      </c>
    </row>
    <row r="17211" spans="1:13">
      <c r="A17211" s="25">
        <v>811.65599999999995</v>
      </c>
      <c r="B17211" s="206">
        <v>178.84438489999999</v>
      </c>
      <c r="C17211" s="206">
        <v>3.674726299</v>
      </c>
      <c r="D17211" s="206">
        <v>48.673525859999998</v>
      </c>
      <c r="E17211" s="206">
        <v>0</v>
      </c>
      <c r="F17211" s="206">
        <v>1.384805083</v>
      </c>
      <c r="G17211" s="206">
        <v>192.581209</v>
      </c>
      <c r="H17211" s="47">
        <v>3.5242919689999998E-12</v>
      </c>
      <c r="I17211" s="207">
        <f t="shared" si="1340"/>
        <v>1.4308111433291634E-14</v>
      </c>
      <c r="J17211" s="47">
        <f t="shared" si="1343"/>
        <v>425.158651142</v>
      </c>
      <c r="K17211" s="47">
        <f t="shared" si="1344"/>
        <v>246.314266242</v>
      </c>
      <c r="L17211" s="57">
        <f t="shared" si="1341"/>
        <v>425.15865114200352</v>
      </c>
      <c r="M17211" s="57">
        <f t="shared" si="1342"/>
        <v>246.31426624200353</v>
      </c>
    </row>
    <row r="17212" spans="1:13">
      <c r="A17212" s="25">
        <v>811.68799999999999</v>
      </c>
      <c r="B17212" s="206">
        <v>179.73554709999999</v>
      </c>
      <c r="C17212" s="206">
        <v>3.6924785199999999</v>
      </c>
      <c r="D17212" s="206">
        <v>48.866772619999999</v>
      </c>
      <c r="E17212" s="206">
        <v>0</v>
      </c>
      <c r="F17212" s="206">
        <v>0.47701655250000002</v>
      </c>
      <c r="G17212" s="206">
        <v>193.38137589999999</v>
      </c>
      <c r="H17212" s="47">
        <v>3.5242919689999998E-12</v>
      </c>
      <c r="I17212" s="207">
        <f t="shared" si="1340"/>
        <v>1.430210888157063E-14</v>
      </c>
      <c r="J17212" s="47">
        <f t="shared" si="1343"/>
        <v>426.1531906925</v>
      </c>
      <c r="K17212" s="47">
        <f t="shared" si="1344"/>
        <v>246.41764359249999</v>
      </c>
      <c r="L17212" s="57">
        <f t="shared" si="1341"/>
        <v>426.15319069250353</v>
      </c>
      <c r="M17212" s="57">
        <f t="shared" si="1342"/>
        <v>246.41764359250351</v>
      </c>
    </row>
    <row r="17213" spans="1:13">
      <c r="A17213" s="25">
        <v>811.72</v>
      </c>
      <c r="B17213" s="206">
        <v>180.54527210000001</v>
      </c>
      <c r="C17213" s="206">
        <v>3.708767097</v>
      </c>
      <c r="D17213" s="206">
        <v>49.04261168</v>
      </c>
      <c r="E17213" s="206">
        <v>0</v>
      </c>
      <c r="F17213" s="206">
        <v>0.12972018029999999</v>
      </c>
      <c r="G17213" s="206">
        <v>194.1200992</v>
      </c>
      <c r="H17213" s="47">
        <v>3.5242919689999998E-12</v>
      </c>
      <c r="I17213" s="207">
        <f t="shared" si="1340"/>
        <v>1.4268319325137821E-14</v>
      </c>
      <c r="J17213" s="47">
        <f t="shared" si="1343"/>
        <v>427.54647025730003</v>
      </c>
      <c r="K17213" s="47">
        <f t="shared" si="1344"/>
        <v>247.0011981573</v>
      </c>
      <c r="L17213" s="57">
        <f t="shared" si="1341"/>
        <v>427.54647025730355</v>
      </c>
      <c r="M17213" s="57">
        <f t="shared" si="1342"/>
        <v>247.00119815730352</v>
      </c>
    </row>
    <row r="17214" spans="1:13">
      <c r="A17214" s="25">
        <v>811.75199999999995</v>
      </c>
      <c r="B17214" s="206">
        <v>181.1089111</v>
      </c>
      <c r="C17214" s="206">
        <v>3.720245432</v>
      </c>
      <c r="D17214" s="206">
        <v>49.166084869999999</v>
      </c>
      <c r="E17214" s="206">
        <v>0</v>
      </c>
      <c r="F17214" s="206">
        <v>2.7847296989999999E-2</v>
      </c>
      <c r="G17214" s="206">
        <v>194.65689080000001</v>
      </c>
      <c r="H17214" s="47">
        <v>3.5242919689999998E-12</v>
      </c>
      <c r="I17214" s="207">
        <f t="shared" si="1340"/>
        <v>1.423547586473306E-14</v>
      </c>
      <c r="J17214" s="47">
        <f t="shared" si="1343"/>
        <v>428.67997949899001</v>
      </c>
      <c r="K17214" s="47">
        <f t="shared" si="1344"/>
        <v>247.57106839899001</v>
      </c>
      <c r="L17214" s="57">
        <f t="shared" si="1341"/>
        <v>428.67997949899353</v>
      </c>
      <c r="M17214" s="57">
        <f t="shared" si="1342"/>
        <v>247.57106839899353</v>
      </c>
    </row>
    <row r="17215" spans="1:13">
      <c r="A17215" s="25">
        <v>811.78399999999999</v>
      </c>
      <c r="B17215" s="206">
        <v>181.4294433</v>
      </c>
      <c r="C17215" s="206">
        <v>3.7268707600000002</v>
      </c>
      <c r="D17215" s="206">
        <v>49.237786229999998</v>
      </c>
      <c r="E17215" s="206">
        <v>0</v>
      </c>
      <c r="F17215" s="206">
        <v>4.7179657179999999E-3</v>
      </c>
      <c r="G17215" s="206">
        <v>194.9900241</v>
      </c>
      <c r="H17215" s="47">
        <v>3.5242919689999998E-12</v>
      </c>
      <c r="I17215" s="207">
        <f t="shared" si="1340"/>
        <v>1.4213181603202991E-14</v>
      </c>
      <c r="J17215" s="47">
        <f t="shared" si="1343"/>
        <v>429.388842355718</v>
      </c>
      <c r="K17215" s="47">
        <f t="shared" si="1344"/>
        <v>247.95939905571799</v>
      </c>
      <c r="L17215" s="57">
        <f t="shared" si="1341"/>
        <v>429.38884235572152</v>
      </c>
      <c r="M17215" s="57">
        <f t="shared" si="1342"/>
        <v>247.95939905572152</v>
      </c>
    </row>
    <row r="17216" spans="1:13">
      <c r="A17216" s="25">
        <v>811.81600000000003</v>
      </c>
      <c r="B17216" s="206">
        <v>181.5790815</v>
      </c>
      <c r="C17216" s="206">
        <v>3.7299948569999999</v>
      </c>
      <c r="D17216" s="206">
        <v>49.273038280000002</v>
      </c>
      <c r="E17216" s="206">
        <v>0</v>
      </c>
      <c r="F17216" s="206">
        <v>6.308451183E-4</v>
      </c>
      <c r="G17216" s="206">
        <v>195.1763158</v>
      </c>
      <c r="H17216" s="47">
        <v>3.5242919689999998E-12</v>
      </c>
      <c r="I17216" s="207">
        <f t="shared" si="1340"/>
        <v>1.4200549021295109E-14</v>
      </c>
      <c r="J17216" s="47">
        <f t="shared" si="1343"/>
        <v>429.7590612821183</v>
      </c>
      <c r="K17216" s="47">
        <f t="shared" si="1344"/>
        <v>248.17997978211829</v>
      </c>
      <c r="L17216" s="57">
        <f t="shared" si="1341"/>
        <v>429.75906128212182</v>
      </c>
      <c r="M17216" s="57">
        <f t="shared" si="1342"/>
        <v>248.17997978212182</v>
      </c>
    </row>
    <row r="17217" spans="1:13">
      <c r="A17217" s="25">
        <v>811.84799999999996</v>
      </c>
      <c r="B17217" s="206">
        <v>181.6270188</v>
      </c>
      <c r="C17217" s="206">
        <v>3.7309471580000002</v>
      </c>
      <c r="D17217" s="206">
        <v>49.286630029999998</v>
      </c>
      <c r="E17217" s="206">
        <v>0</v>
      </c>
      <c r="F17217" s="206">
        <v>1.5539218509999999E-4</v>
      </c>
      <c r="G17217" s="206">
        <v>195.2715796</v>
      </c>
      <c r="H17217" s="47">
        <v>3.581135388E-12</v>
      </c>
      <c r="I17217" s="207">
        <f t="shared" si="1340"/>
        <v>1.4423236169751631E-14</v>
      </c>
      <c r="J17217" s="47">
        <f t="shared" si="1343"/>
        <v>429.91633098018508</v>
      </c>
      <c r="K17217" s="47">
        <f t="shared" si="1344"/>
        <v>248.28931218018511</v>
      </c>
      <c r="L17217" s="57">
        <f t="shared" si="1341"/>
        <v>429.91633098018866</v>
      </c>
      <c r="M17217" s="57">
        <f t="shared" si="1342"/>
        <v>248.28931218018869</v>
      </c>
    </row>
    <row r="17218" spans="1:13">
      <c r="A17218" s="25">
        <v>811.88</v>
      </c>
      <c r="B17218" s="206">
        <v>181.61429999999999</v>
      </c>
      <c r="C17218" s="206">
        <v>3.7305095640000001</v>
      </c>
      <c r="D17218" s="206">
        <v>49.287474250000002</v>
      </c>
      <c r="E17218" s="206">
        <v>0</v>
      </c>
      <c r="F17218" s="206">
        <v>8.4172778169999999E-4</v>
      </c>
      <c r="G17218" s="206">
        <v>195.30858449999999</v>
      </c>
      <c r="H17218" s="47">
        <v>3.581135388E-12</v>
      </c>
      <c r="I17218" s="207">
        <f t="shared" si="1340"/>
        <v>1.4421023387621468E-14</v>
      </c>
      <c r="J17218" s="47">
        <f t="shared" si="1343"/>
        <v>429.94171004178168</v>
      </c>
      <c r="K17218" s="47">
        <f t="shared" si="1344"/>
        <v>248.32741004178169</v>
      </c>
      <c r="L17218" s="57">
        <f t="shared" si="1341"/>
        <v>429.94171004178526</v>
      </c>
      <c r="M17218" s="57">
        <f t="shared" si="1342"/>
        <v>248.32741004178527</v>
      </c>
    </row>
    <row r="17219" spans="1:13">
      <c r="A17219" s="25">
        <v>811.91200000000003</v>
      </c>
      <c r="B17219" s="206">
        <v>181.5479215</v>
      </c>
      <c r="C17219" s="206">
        <v>3.7287571599999998</v>
      </c>
      <c r="D17219" s="206">
        <v>49.277299290000002</v>
      </c>
      <c r="E17219" s="206">
        <v>0</v>
      </c>
      <c r="F17219" s="206">
        <v>6.2951955030000001E-3</v>
      </c>
      <c r="G17219" s="206">
        <v>195.29040430000001</v>
      </c>
      <c r="H17219" s="47">
        <v>3.581135388E-12</v>
      </c>
      <c r="I17219" s="207">
        <f t="shared" ref="I17219:I17282" si="1345">H17219/K17219</f>
        <v>1.4422455257749859E-14</v>
      </c>
      <c r="J17219" s="47">
        <f t="shared" si="1343"/>
        <v>429.85067744550298</v>
      </c>
      <c r="K17219" s="47">
        <f t="shared" si="1344"/>
        <v>248.30275594550301</v>
      </c>
      <c r="L17219" s="57">
        <f t="shared" ref="L17219:L17282" si="1346">J17219+H17219</f>
        <v>429.85067744550656</v>
      </c>
      <c r="M17219" s="57">
        <f t="shared" ref="M17219:M17282" si="1347">K17219+H17219</f>
        <v>248.30275594550659</v>
      </c>
    </row>
    <row r="17220" spans="1:13">
      <c r="A17220" s="25">
        <v>811.94399999999996</v>
      </c>
      <c r="B17220" s="206">
        <v>181.40345139999999</v>
      </c>
      <c r="C17220" s="206">
        <v>3.725098322</v>
      </c>
      <c r="D17220" s="206">
        <v>49.251144920000002</v>
      </c>
      <c r="E17220" s="206">
        <v>0</v>
      </c>
      <c r="F17220" s="206">
        <v>3.7157329090000003E-2</v>
      </c>
      <c r="G17220" s="206">
        <v>195.1921193</v>
      </c>
      <c r="H17220" s="47">
        <v>3.581135388E-12</v>
      </c>
      <c r="I17220" s="207">
        <f t="shared" si="1345"/>
        <v>1.4428105345360277E-14</v>
      </c>
      <c r="J17220" s="47">
        <f t="shared" ref="J17220:J17283" si="1348">SUM(B17220:G17220)</f>
        <v>429.60897127109001</v>
      </c>
      <c r="K17220" s="47">
        <f t="shared" ref="K17220:K17283" si="1349">SUM(C17220:G17220)</f>
        <v>248.20551987109002</v>
      </c>
      <c r="L17220" s="57">
        <f t="shared" si="1346"/>
        <v>429.60897127109359</v>
      </c>
      <c r="M17220" s="57">
        <f t="shared" si="1347"/>
        <v>248.2055198710936</v>
      </c>
    </row>
    <row r="17221" spans="1:13">
      <c r="A17221" s="25">
        <v>811.976</v>
      </c>
      <c r="B17221" s="206">
        <v>181.14850989999999</v>
      </c>
      <c r="C17221" s="206">
        <v>3.7187829699999999</v>
      </c>
      <c r="D17221" s="206">
        <v>49.202325719999997</v>
      </c>
      <c r="E17221" s="206">
        <v>0</v>
      </c>
      <c r="F17221" s="206">
        <v>0.17309234300000001</v>
      </c>
      <c r="G17221" s="206">
        <v>194.9821585</v>
      </c>
      <c r="H17221" s="47">
        <v>3.581135388E-12</v>
      </c>
      <c r="I17221" s="207">
        <f t="shared" si="1345"/>
        <v>1.4435617302436368E-14</v>
      </c>
      <c r="J17221" s="47">
        <f t="shared" si="1348"/>
        <v>429.22486943299998</v>
      </c>
      <c r="K17221" s="47">
        <f t="shared" si="1349"/>
        <v>248.07635953299999</v>
      </c>
      <c r="L17221" s="57">
        <f t="shared" si="1346"/>
        <v>429.22486943300356</v>
      </c>
      <c r="M17221" s="57">
        <f t="shared" si="1347"/>
        <v>248.07635953300357</v>
      </c>
    </row>
    <row r="17222" spans="1:13">
      <c r="A17222" s="25">
        <v>812.00800000000004</v>
      </c>
      <c r="B17222" s="206">
        <v>180.79378059999999</v>
      </c>
      <c r="C17222" s="206">
        <v>3.709988777</v>
      </c>
      <c r="D17222" s="206">
        <v>49.133322560000003</v>
      </c>
      <c r="E17222" s="206">
        <v>0</v>
      </c>
      <c r="F17222" s="206">
        <v>0.63637018590000005</v>
      </c>
      <c r="G17222" s="206">
        <v>194.66793200000001</v>
      </c>
      <c r="H17222" s="47">
        <v>3.581135388E-12</v>
      </c>
      <c r="I17222" s="207">
        <f t="shared" si="1345"/>
        <v>1.4431472207849862E-14</v>
      </c>
      <c r="J17222" s="47">
        <f t="shared" si="1348"/>
        <v>428.94139412290002</v>
      </c>
      <c r="K17222" s="47">
        <f t="shared" si="1349"/>
        <v>248.1476135229</v>
      </c>
      <c r="L17222" s="57">
        <f t="shared" si="1346"/>
        <v>428.9413941229036</v>
      </c>
      <c r="M17222" s="57">
        <f t="shared" si="1347"/>
        <v>248.14761352290358</v>
      </c>
    </row>
    <row r="17223" spans="1:13">
      <c r="A17223" s="25">
        <v>812.04</v>
      </c>
      <c r="B17223" s="206">
        <v>180.43834849999999</v>
      </c>
      <c r="C17223" s="206">
        <v>3.7007659660000001</v>
      </c>
      <c r="D17223" s="206">
        <v>49.065466979999997</v>
      </c>
      <c r="E17223" s="206">
        <v>0</v>
      </c>
      <c r="F17223" s="206">
        <v>1.8464647679999999</v>
      </c>
      <c r="G17223" s="206">
        <v>194.33556830000001</v>
      </c>
      <c r="H17223" s="47">
        <v>3.581135388E-12</v>
      </c>
      <c r="I17223" s="207">
        <f t="shared" si="1345"/>
        <v>1.4385058571962936E-14</v>
      </c>
      <c r="J17223" s="47">
        <f t="shared" si="1348"/>
        <v>429.38661451400003</v>
      </c>
      <c r="K17223" s="47">
        <f t="shared" si="1349"/>
        <v>248.94826601400001</v>
      </c>
      <c r="L17223" s="57">
        <f t="shared" si="1346"/>
        <v>429.38661451400361</v>
      </c>
      <c r="M17223" s="57">
        <f t="shared" si="1347"/>
        <v>248.94826601400359</v>
      </c>
    </row>
    <row r="17224" spans="1:13">
      <c r="A17224" s="25">
        <v>812.072</v>
      </c>
      <c r="B17224" s="206">
        <v>180.248535</v>
      </c>
      <c r="C17224" s="206">
        <v>3.6945878560000001</v>
      </c>
      <c r="D17224" s="206">
        <v>49.034331010000002</v>
      </c>
      <c r="E17224" s="206">
        <v>0</v>
      </c>
      <c r="F17224" s="206">
        <v>4.2283629649999996</v>
      </c>
      <c r="G17224" s="206">
        <v>194.1310895</v>
      </c>
      <c r="H17224" s="47">
        <v>3.6379788070000001E-12</v>
      </c>
      <c r="I17224" s="207">
        <f t="shared" si="1345"/>
        <v>1.4488838283172399E-14</v>
      </c>
      <c r="J17224" s="47">
        <f t="shared" si="1348"/>
        <v>431.33690633100002</v>
      </c>
      <c r="K17224" s="47">
        <f t="shared" si="1349"/>
        <v>251.08837133100002</v>
      </c>
      <c r="L17224" s="57">
        <f t="shared" si="1346"/>
        <v>431.33690633100366</v>
      </c>
      <c r="M17224" s="57">
        <f t="shared" si="1347"/>
        <v>251.08837133100366</v>
      </c>
    </row>
    <row r="17225" spans="1:13">
      <c r="A17225" s="25">
        <v>812.10400000000004</v>
      </c>
      <c r="B17225" s="206">
        <v>180.3513906</v>
      </c>
      <c r="C17225" s="206">
        <v>3.6941519459999999</v>
      </c>
      <c r="D17225" s="206">
        <v>49.066833950000003</v>
      </c>
      <c r="E17225" s="206">
        <v>0</v>
      </c>
      <c r="F17225" s="206">
        <v>7.6420538899999997</v>
      </c>
      <c r="G17225" s="206">
        <v>194.16798689999999</v>
      </c>
      <c r="H17225" s="47">
        <v>3.6379788070000001E-12</v>
      </c>
      <c r="I17225" s="207">
        <f t="shared" si="1345"/>
        <v>1.4290623934542464E-14</v>
      </c>
      <c r="J17225" s="47">
        <f t="shared" si="1348"/>
        <v>434.92241728600004</v>
      </c>
      <c r="K17225" s="47">
        <f t="shared" si="1349"/>
        <v>254.57102668599998</v>
      </c>
      <c r="L17225" s="57">
        <f t="shared" si="1346"/>
        <v>434.92241728600368</v>
      </c>
      <c r="M17225" s="57">
        <f t="shared" si="1347"/>
        <v>254.57102668600362</v>
      </c>
    </row>
    <row r="17226" spans="1:13">
      <c r="A17226" s="25">
        <v>812.13599999999997</v>
      </c>
      <c r="B17226" s="206">
        <v>180.71745250000001</v>
      </c>
      <c r="C17226" s="206">
        <v>3.698979789</v>
      </c>
      <c r="D17226" s="206">
        <v>49.156158740000002</v>
      </c>
      <c r="E17226" s="206">
        <v>0</v>
      </c>
      <c r="F17226" s="206">
        <v>10.90124357</v>
      </c>
      <c r="G17226" s="206">
        <v>194.42621650000001</v>
      </c>
      <c r="H17226" s="47">
        <v>3.6379788070000001E-12</v>
      </c>
      <c r="I17226" s="207">
        <f t="shared" si="1345"/>
        <v>1.409072039223828E-14</v>
      </c>
      <c r="J17226" s="47">
        <f t="shared" si="1348"/>
        <v>438.900051099</v>
      </c>
      <c r="K17226" s="47">
        <f t="shared" si="1349"/>
        <v>258.18259859900002</v>
      </c>
      <c r="L17226" s="57">
        <f t="shared" si="1346"/>
        <v>438.90005109900363</v>
      </c>
      <c r="M17226" s="57">
        <f t="shared" si="1347"/>
        <v>258.18259859900365</v>
      </c>
    </row>
    <row r="17227" spans="1:13">
      <c r="A17227" s="25">
        <v>812.16800000000001</v>
      </c>
      <c r="B17227" s="206">
        <v>181.1490737</v>
      </c>
      <c r="C17227" s="206">
        <v>3.7051773579999998</v>
      </c>
      <c r="D17227" s="206">
        <v>49.259398920000002</v>
      </c>
      <c r="E17227" s="206">
        <v>0</v>
      </c>
      <c r="F17227" s="206">
        <v>12.27786044</v>
      </c>
      <c r="G17227" s="206">
        <v>194.74200400000001</v>
      </c>
      <c r="H17227" s="47">
        <v>3.6379788070000001E-12</v>
      </c>
      <c r="I17227" s="207">
        <f t="shared" si="1345"/>
        <v>1.3993063573162224E-14</v>
      </c>
      <c r="J17227" s="47">
        <f t="shared" si="1348"/>
        <v>441.133514418</v>
      </c>
      <c r="K17227" s="47">
        <f t="shared" si="1349"/>
        <v>259.98444071800003</v>
      </c>
      <c r="L17227" s="57">
        <f t="shared" si="1346"/>
        <v>441.13351441800364</v>
      </c>
      <c r="M17227" s="57">
        <f t="shared" si="1347"/>
        <v>259.98444071800367</v>
      </c>
    </row>
    <row r="17228" spans="1:13">
      <c r="A17228" s="25">
        <v>812.2</v>
      </c>
      <c r="B17228" s="206">
        <v>181.40495730000001</v>
      </c>
      <c r="C17228" s="206">
        <v>3.7079590009999999</v>
      </c>
      <c r="D17228" s="206">
        <v>49.324401549999997</v>
      </c>
      <c r="E17228" s="206">
        <v>0</v>
      </c>
      <c r="F17228" s="206">
        <v>10.94326734</v>
      </c>
      <c r="G17228" s="206">
        <v>194.91396889999999</v>
      </c>
      <c r="H17228" s="47">
        <v>3.6379788070000001E-12</v>
      </c>
      <c r="I17228" s="207">
        <f t="shared" si="1345"/>
        <v>1.405224022940141E-14</v>
      </c>
      <c r="J17228" s="47">
        <f t="shared" si="1348"/>
        <v>440.29455409100001</v>
      </c>
      <c r="K17228" s="47">
        <f t="shared" si="1349"/>
        <v>258.88959679099997</v>
      </c>
      <c r="L17228" s="57">
        <f t="shared" si="1346"/>
        <v>440.29455409100365</v>
      </c>
      <c r="M17228" s="57">
        <f t="shared" si="1347"/>
        <v>258.88959679100361</v>
      </c>
    </row>
    <row r="17229" spans="1:13">
      <c r="A17229" s="25">
        <v>812.23199999999997</v>
      </c>
      <c r="B17229" s="206">
        <v>181.3596244</v>
      </c>
      <c r="C17229" s="206">
        <v>3.7048723240000001</v>
      </c>
      <c r="D17229" s="206">
        <v>49.32401978</v>
      </c>
      <c r="E17229" s="206">
        <v>0</v>
      </c>
      <c r="F17229" s="206">
        <v>7.8354847620000001</v>
      </c>
      <c r="G17229" s="206">
        <v>194.83885699999999</v>
      </c>
      <c r="H17229" s="47">
        <v>3.6379788070000001E-12</v>
      </c>
      <c r="I17229" s="207">
        <f t="shared" si="1345"/>
        <v>1.4227347663919122E-14</v>
      </c>
      <c r="J17229" s="47">
        <f t="shared" si="1348"/>
        <v>437.06285826599998</v>
      </c>
      <c r="K17229" s="47">
        <f t="shared" si="1349"/>
        <v>255.70323386600001</v>
      </c>
      <c r="L17229" s="57">
        <f t="shared" si="1346"/>
        <v>437.06285826600362</v>
      </c>
      <c r="M17229" s="57">
        <f t="shared" si="1347"/>
        <v>255.70323386600364</v>
      </c>
    </row>
    <row r="17230" spans="1:13">
      <c r="A17230" s="25">
        <v>812.26400000000001</v>
      </c>
      <c r="B17230" s="206">
        <v>181.07220580000001</v>
      </c>
      <c r="C17230" s="206">
        <v>3.697181477</v>
      </c>
      <c r="D17230" s="206">
        <v>49.270827310000001</v>
      </c>
      <c r="E17230" s="206">
        <v>0</v>
      </c>
      <c r="F17230" s="206">
        <v>4.9324153480000001</v>
      </c>
      <c r="G17230" s="206">
        <v>194.5698568</v>
      </c>
      <c r="H17230" s="47">
        <v>3.6379788070000001E-12</v>
      </c>
      <c r="I17230" s="207">
        <f t="shared" si="1345"/>
        <v>1.4409532850865007E-14</v>
      </c>
      <c r="J17230" s="47">
        <f t="shared" si="1348"/>
        <v>433.54248673500001</v>
      </c>
      <c r="K17230" s="47">
        <f t="shared" si="1349"/>
        <v>252.47028093500001</v>
      </c>
      <c r="L17230" s="57">
        <f t="shared" si="1346"/>
        <v>433.54248673500365</v>
      </c>
      <c r="M17230" s="57">
        <f t="shared" si="1347"/>
        <v>252.47028093500364</v>
      </c>
    </row>
    <row r="17231" spans="1:13">
      <c r="A17231" s="25">
        <v>812.29600000000005</v>
      </c>
      <c r="B17231" s="206">
        <v>180.7280384</v>
      </c>
      <c r="C17231" s="206">
        <v>3.68867894</v>
      </c>
      <c r="D17231" s="206">
        <v>49.204513769999998</v>
      </c>
      <c r="E17231" s="206">
        <v>0</v>
      </c>
      <c r="F17231" s="206">
        <v>3.8909127099999998</v>
      </c>
      <c r="G17231" s="206">
        <v>194.26666090000001</v>
      </c>
      <c r="H17231" s="47">
        <v>3.6948222259999998E-12</v>
      </c>
      <c r="I17231" s="207">
        <f t="shared" si="1345"/>
        <v>1.471743058250785E-14</v>
      </c>
      <c r="J17231" s="47">
        <f t="shared" si="1348"/>
        <v>431.77880472000004</v>
      </c>
      <c r="K17231" s="47">
        <f t="shared" si="1349"/>
        <v>251.05076632000001</v>
      </c>
      <c r="L17231" s="57">
        <f t="shared" si="1346"/>
        <v>431.77880472000373</v>
      </c>
      <c r="M17231" s="57">
        <f t="shared" si="1347"/>
        <v>251.0507663200037</v>
      </c>
    </row>
    <row r="17232" spans="1:13">
      <c r="A17232" s="25">
        <v>812.32799999999997</v>
      </c>
      <c r="B17232" s="206">
        <v>180.50378549999999</v>
      </c>
      <c r="C17232" s="206">
        <v>3.6829636579999998</v>
      </c>
      <c r="D17232" s="206">
        <v>49.162922369999997</v>
      </c>
      <c r="E17232" s="206">
        <v>0</v>
      </c>
      <c r="F17232" s="206">
        <v>5.360018996</v>
      </c>
      <c r="G17232" s="206">
        <v>194.08083500000001</v>
      </c>
      <c r="H17232" s="47">
        <v>3.6948222259999998E-12</v>
      </c>
      <c r="I17232" s="207">
        <f t="shared" si="1345"/>
        <v>1.4645328667089327E-14</v>
      </c>
      <c r="J17232" s="47">
        <f t="shared" si="1348"/>
        <v>432.79052552400003</v>
      </c>
      <c r="K17232" s="47">
        <f t="shared" si="1349"/>
        <v>252.28674002400001</v>
      </c>
      <c r="L17232" s="57">
        <f t="shared" si="1346"/>
        <v>432.79052552400373</v>
      </c>
      <c r="M17232" s="57">
        <f t="shared" si="1347"/>
        <v>252.28674002400371</v>
      </c>
    </row>
    <row r="17233" spans="1:13">
      <c r="A17233" s="25">
        <v>812.36</v>
      </c>
      <c r="B17233" s="206">
        <v>180.44154470000001</v>
      </c>
      <c r="C17233" s="206">
        <v>3.6809128800000002</v>
      </c>
      <c r="D17233" s="206">
        <v>49.155071759999998</v>
      </c>
      <c r="E17233" s="206">
        <v>0</v>
      </c>
      <c r="F17233" s="206">
        <v>8.9185428069999997</v>
      </c>
      <c r="G17233" s="206">
        <v>194.0492261</v>
      </c>
      <c r="H17233" s="47">
        <v>3.6948222259999998E-12</v>
      </c>
      <c r="I17233" s="207">
        <f t="shared" si="1345"/>
        <v>1.4443971891605309E-14</v>
      </c>
      <c r="J17233" s="47">
        <f t="shared" si="1348"/>
        <v>436.24529824699999</v>
      </c>
      <c r="K17233" s="47">
        <f t="shared" si="1349"/>
        <v>255.80375354699999</v>
      </c>
      <c r="L17233" s="57">
        <f t="shared" si="1346"/>
        <v>436.24529824700369</v>
      </c>
      <c r="M17233" s="57">
        <f t="shared" si="1347"/>
        <v>255.80375354700368</v>
      </c>
    </row>
    <row r="17234" spans="1:13">
      <c r="A17234" s="25">
        <v>812.39200000000005</v>
      </c>
      <c r="B17234" s="206">
        <v>180.42076829999999</v>
      </c>
      <c r="C17234" s="206">
        <v>3.6801225089999998</v>
      </c>
      <c r="D17234" s="206">
        <v>49.155131300000001</v>
      </c>
      <c r="E17234" s="206">
        <v>0</v>
      </c>
      <c r="F17234" s="206">
        <v>13.282019740000001</v>
      </c>
      <c r="G17234" s="206">
        <v>194.0703436</v>
      </c>
      <c r="H17234" s="47">
        <v>3.6948222259999998E-12</v>
      </c>
      <c r="I17234" s="207">
        <f t="shared" si="1345"/>
        <v>1.4200607494260994E-14</v>
      </c>
      <c r="J17234" s="47">
        <f t="shared" si="1348"/>
        <v>440.60838544900002</v>
      </c>
      <c r="K17234" s="47">
        <f t="shared" si="1349"/>
        <v>260.187617149</v>
      </c>
      <c r="L17234" s="57">
        <f t="shared" si="1346"/>
        <v>440.60838544900372</v>
      </c>
      <c r="M17234" s="57">
        <f t="shared" si="1347"/>
        <v>260.1876171490037</v>
      </c>
    </row>
    <row r="17235" spans="1:13">
      <c r="A17235" s="25">
        <v>812.42399999999998</v>
      </c>
      <c r="B17235" s="206">
        <v>180.27536129999999</v>
      </c>
      <c r="C17235" s="206">
        <v>3.6772525159999998</v>
      </c>
      <c r="D17235" s="206">
        <v>49.127452869999999</v>
      </c>
      <c r="E17235" s="206">
        <v>0</v>
      </c>
      <c r="F17235" s="206">
        <v>17.154276159999998</v>
      </c>
      <c r="G17235" s="206">
        <v>194.0033746</v>
      </c>
      <c r="H17235" s="47">
        <v>3.6948222259999998E-12</v>
      </c>
      <c r="I17235" s="207">
        <f t="shared" si="1345"/>
        <v>1.3997534648297956E-14</v>
      </c>
      <c r="J17235" s="47">
        <f t="shared" si="1348"/>
        <v>444.23771744600003</v>
      </c>
      <c r="K17235" s="47">
        <f t="shared" si="1349"/>
        <v>263.96235614599999</v>
      </c>
      <c r="L17235" s="57">
        <f t="shared" si="1346"/>
        <v>444.23771744600373</v>
      </c>
      <c r="M17235" s="57">
        <f t="shared" si="1347"/>
        <v>263.96235614600369</v>
      </c>
    </row>
    <row r="17236" spans="1:13">
      <c r="A17236" s="25">
        <v>812.45600000000002</v>
      </c>
      <c r="B17236" s="206">
        <v>179.97719369999999</v>
      </c>
      <c r="C17236" s="206">
        <v>3.6717006780000001</v>
      </c>
      <c r="D17236" s="206">
        <v>49.065857700000002</v>
      </c>
      <c r="E17236" s="206">
        <v>0</v>
      </c>
      <c r="F17236" s="206">
        <v>20.361825499999998</v>
      </c>
      <c r="G17236" s="206">
        <v>193.8232758</v>
      </c>
      <c r="H17236" s="47">
        <v>3.6948222259999998E-12</v>
      </c>
      <c r="I17236" s="207">
        <f t="shared" si="1345"/>
        <v>1.3842295106969257E-14</v>
      </c>
      <c r="J17236" s="47">
        <f t="shared" si="1348"/>
        <v>446.89985337799999</v>
      </c>
      <c r="K17236" s="47">
        <f t="shared" si="1349"/>
        <v>266.922659678</v>
      </c>
      <c r="L17236" s="57">
        <f t="shared" si="1346"/>
        <v>446.89985337800368</v>
      </c>
      <c r="M17236" s="57">
        <f t="shared" si="1347"/>
        <v>266.9226596780037</v>
      </c>
    </row>
    <row r="17237" spans="1:13">
      <c r="A17237" s="25">
        <v>812.48800000000006</v>
      </c>
      <c r="B17237" s="206">
        <v>179.69564020000001</v>
      </c>
      <c r="C17237" s="206">
        <v>3.6668050089999999</v>
      </c>
      <c r="D17237" s="206">
        <v>49.006515780000001</v>
      </c>
      <c r="E17237" s="206">
        <v>0</v>
      </c>
      <c r="F17237" s="206">
        <v>23.541400530000001</v>
      </c>
      <c r="G17237" s="206">
        <v>193.6713891</v>
      </c>
      <c r="H17237" s="47">
        <v>3.7516656450000004E-12</v>
      </c>
      <c r="I17237" s="207">
        <f t="shared" si="1345"/>
        <v>1.3900921537516376E-14</v>
      </c>
      <c r="J17237" s="47">
        <f t="shared" si="1348"/>
        <v>449.58175061899999</v>
      </c>
      <c r="K17237" s="47">
        <f t="shared" si="1349"/>
        <v>269.88611041900003</v>
      </c>
      <c r="L17237" s="57">
        <f t="shared" si="1346"/>
        <v>449.58175061900374</v>
      </c>
      <c r="M17237" s="57">
        <f t="shared" si="1347"/>
        <v>269.88611041900378</v>
      </c>
    </row>
    <row r="17238" spans="1:13">
      <c r="A17238" s="25">
        <v>812.52</v>
      </c>
      <c r="B17238" s="206">
        <v>179.65027929999999</v>
      </c>
      <c r="C17238" s="206">
        <v>3.666914148</v>
      </c>
      <c r="D17238" s="206">
        <v>48.996613789999998</v>
      </c>
      <c r="E17238" s="206">
        <v>0</v>
      </c>
      <c r="F17238" s="206">
        <v>26.242047209999999</v>
      </c>
      <c r="G17238" s="206">
        <v>193.73147220000001</v>
      </c>
      <c r="H17238" s="47">
        <v>3.7516656450000004E-12</v>
      </c>
      <c r="I17238" s="207">
        <f t="shared" si="1345"/>
        <v>1.3760659754399741E-14</v>
      </c>
      <c r="J17238" s="47">
        <f t="shared" si="1348"/>
        <v>452.28732664799998</v>
      </c>
      <c r="K17238" s="47">
        <f t="shared" si="1349"/>
        <v>272.63704734800001</v>
      </c>
      <c r="L17238" s="57">
        <f t="shared" si="1346"/>
        <v>452.28732664800373</v>
      </c>
      <c r="M17238" s="57">
        <f t="shared" si="1347"/>
        <v>272.63704734800376</v>
      </c>
    </row>
    <row r="17239" spans="1:13">
      <c r="A17239" s="25">
        <v>812.55200000000002</v>
      </c>
      <c r="B17239" s="206">
        <v>179.91567509999999</v>
      </c>
      <c r="C17239" s="206">
        <v>3.6734827459999999</v>
      </c>
      <c r="D17239" s="206">
        <v>49.052577079999999</v>
      </c>
      <c r="E17239" s="206">
        <v>0</v>
      </c>
      <c r="F17239" s="206">
        <v>26.337477499999999</v>
      </c>
      <c r="G17239" s="206">
        <v>194.06471579999999</v>
      </c>
      <c r="H17239" s="47">
        <v>3.7516656450000004E-12</v>
      </c>
      <c r="I17239" s="207">
        <f t="shared" si="1345"/>
        <v>1.3735911982966022E-14</v>
      </c>
      <c r="J17239" s="47">
        <f t="shared" si="1348"/>
        <v>453.04392822599993</v>
      </c>
      <c r="K17239" s="47">
        <f t="shared" si="1349"/>
        <v>273.128253126</v>
      </c>
      <c r="L17239" s="57">
        <f t="shared" si="1346"/>
        <v>453.04392822600369</v>
      </c>
      <c r="M17239" s="57">
        <f t="shared" si="1347"/>
        <v>273.12825312600376</v>
      </c>
    </row>
    <row r="17240" spans="1:13">
      <c r="A17240" s="25">
        <v>812.58399999999995</v>
      </c>
      <c r="B17240" s="206">
        <v>180.3676141</v>
      </c>
      <c r="C17240" s="206">
        <v>3.683972647</v>
      </c>
      <c r="D17240" s="206">
        <v>49.14828026</v>
      </c>
      <c r="E17240" s="206">
        <v>0</v>
      </c>
      <c r="F17240" s="206">
        <v>22.30340975</v>
      </c>
      <c r="G17240" s="206">
        <v>194.5635341</v>
      </c>
      <c r="H17240" s="47">
        <v>3.7516656450000004E-12</v>
      </c>
      <c r="I17240" s="207">
        <f t="shared" si="1345"/>
        <v>1.3910555500765045E-14</v>
      </c>
      <c r="J17240" s="47">
        <f t="shared" si="1348"/>
        <v>450.06681085699995</v>
      </c>
      <c r="K17240" s="47">
        <f t="shared" si="1349"/>
        <v>269.69919675699998</v>
      </c>
      <c r="L17240" s="57">
        <f t="shared" si="1346"/>
        <v>450.0668108570037</v>
      </c>
      <c r="M17240" s="57">
        <f t="shared" si="1347"/>
        <v>269.69919675700373</v>
      </c>
    </row>
    <row r="17241" spans="1:13">
      <c r="A17241" s="25">
        <v>812.61599999999999</v>
      </c>
      <c r="B17241" s="206">
        <v>180.7704683</v>
      </c>
      <c r="C17241" s="206">
        <v>3.69358297</v>
      </c>
      <c r="D17241" s="206">
        <v>49.233463399999998</v>
      </c>
      <c r="E17241" s="206">
        <v>0</v>
      </c>
      <c r="F17241" s="206">
        <v>15.39447075</v>
      </c>
      <c r="G17241" s="206">
        <v>195.0248785</v>
      </c>
      <c r="H17241" s="47">
        <v>3.7516656450000004E-12</v>
      </c>
      <c r="I17241" s="207">
        <f t="shared" si="1345"/>
        <v>1.4246124903921326E-14</v>
      </c>
      <c r="J17241" s="47">
        <f t="shared" si="1348"/>
        <v>444.11686392000001</v>
      </c>
      <c r="K17241" s="47">
        <f t="shared" si="1349"/>
        <v>263.34639562000001</v>
      </c>
      <c r="L17241" s="57">
        <f t="shared" si="1346"/>
        <v>444.11686392000377</v>
      </c>
      <c r="M17241" s="57">
        <f t="shared" si="1347"/>
        <v>263.34639562000376</v>
      </c>
    </row>
    <row r="17242" spans="1:13">
      <c r="A17242" s="25">
        <v>812.64800000000002</v>
      </c>
      <c r="B17242" s="206">
        <v>180.90792279999999</v>
      </c>
      <c r="C17242" s="206">
        <v>3.6978821439999998</v>
      </c>
      <c r="D17242" s="206">
        <v>49.261770120000001</v>
      </c>
      <c r="E17242" s="206">
        <v>0</v>
      </c>
      <c r="F17242" s="206">
        <v>8.7211533679999995</v>
      </c>
      <c r="G17242" s="206">
        <v>195.26145819999999</v>
      </c>
      <c r="H17242" s="47">
        <v>3.7516656450000004E-12</v>
      </c>
      <c r="I17242" s="207">
        <f t="shared" si="1345"/>
        <v>1.4601201020992804E-14</v>
      </c>
      <c r="J17242" s="47">
        <f t="shared" si="1348"/>
        <v>437.85018663199997</v>
      </c>
      <c r="K17242" s="47">
        <f t="shared" si="1349"/>
        <v>256.94226383199998</v>
      </c>
      <c r="L17242" s="57">
        <f t="shared" si="1346"/>
        <v>437.85018663200373</v>
      </c>
      <c r="M17242" s="57">
        <f t="shared" si="1347"/>
        <v>256.94226383200373</v>
      </c>
    </row>
    <row r="17243" spans="1:13">
      <c r="A17243" s="25">
        <v>812.68</v>
      </c>
      <c r="B17243" s="206">
        <v>180.70363280000001</v>
      </c>
      <c r="C17243" s="206">
        <v>3.6952570410000001</v>
      </c>
      <c r="D17243" s="206">
        <v>49.216904220000004</v>
      </c>
      <c r="E17243" s="206">
        <v>0</v>
      </c>
      <c r="F17243" s="206">
        <v>4.7817202490000001</v>
      </c>
      <c r="G17243" s="206">
        <v>195.2051434</v>
      </c>
      <c r="H17243" s="47">
        <v>3.7516656450000004E-12</v>
      </c>
      <c r="I17243" s="207">
        <f t="shared" si="1345"/>
        <v>1.4834638632296498E-14</v>
      </c>
      <c r="J17243" s="47">
        <f t="shared" si="1348"/>
        <v>433.60265771000002</v>
      </c>
      <c r="K17243" s="47">
        <f t="shared" si="1349"/>
        <v>252.89902491000001</v>
      </c>
      <c r="L17243" s="57">
        <f t="shared" si="1346"/>
        <v>433.60265771000377</v>
      </c>
      <c r="M17243" s="57">
        <f t="shared" si="1347"/>
        <v>252.89902491000376</v>
      </c>
    </row>
    <row r="17244" spans="1:13">
      <c r="A17244" s="25">
        <v>812.71199999999999</v>
      </c>
      <c r="B17244" s="206">
        <v>180.28450050000001</v>
      </c>
      <c r="C17244" s="206">
        <v>3.6881927999999999</v>
      </c>
      <c r="D17244" s="206">
        <v>49.126380699999999</v>
      </c>
      <c r="E17244" s="206">
        <v>0</v>
      </c>
      <c r="F17244" s="206">
        <v>4.5134384540000001</v>
      </c>
      <c r="G17244" s="206">
        <v>194.96105919999999</v>
      </c>
      <c r="H17244" s="47">
        <v>3.8085090640000001E-12</v>
      </c>
      <c r="I17244" s="207">
        <f t="shared" si="1345"/>
        <v>1.5095814680276994E-14</v>
      </c>
      <c r="J17244" s="47">
        <f t="shared" si="1348"/>
        <v>432.57357165400003</v>
      </c>
      <c r="K17244" s="47">
        <f t="shared" si="1349"/>
        <v>252.289071154</v>
      </c>
      <c r="L17244" s="57">
        <f t="shared" si="1346"/>
        <v>432.57357165400384</v>
      </c>
      <c r="M17244" s="57">
        <f t="shared" si="1347"/>
        <v>252.28907115400381</v>
      </c>
    </row>
    <row r="17245" spans="1:13">
      <c r="A17245" s="25">
        <v>812.74400000000003</v>
      </c>
      <c r="B17245" s="206">
        <v>179.91023910000001</v>
      </c>
      <c r="C17245" s="206">
        <v>3.6818442710000001</v>
      </c>
      <c r="D17245" s="206">
        <v>49.046289170000001</v>
      </c>
      <c r="E17245" s="206">
        <v>0</v>
      </c>
      <c r="F17245" s="206">
        <v>7.8606732270000004</v>
      </c>
      <c r="G17245" s="206">
        <v>194.74725269999999</v>
      </c>
      <c r="H17245" s="47">
        <v>3.8085090640000001E-12</v>
      </c>
      <c r="I17245" s="207">
        <f t="shared" si="1345"/>
        <v>1.49156725980134E-14</v>
      </c>
      <c r="J17245" s="47">
        <f t="shared" si="1348"/>
        <v>435.24629846799996</v>
      </c>
      <c r="K17245" s="47">
        <f t="shared" si="1349"/>
        <v>255.33605936800001</v>
      </c>
      <c r="L17245" s="57">
        <f t="shared" si="1346"/>
        <v>435.24629846800377</v>
      </c>
      <c r="M17245" s="57">
        <f t="shared" si="1347"/>
        <v>255.33605936800382</v>
      </c>
    </row>
    <row r="17246" spans="1:13">
      <c r="A17246" s="25">
        <v>812.77599999999995</v>
      </c>
      <c r="B17246" s="206">
        <v>179.77181049999999</v>
      </c>
      <c r="C17246" s="206">
        <v>3.6799792729999998</v>
      </c>
      <c r="D17246" s="206">
        <v>49.017801239999997</v>
      </c>
      <c r="E17246" s="206">
        <v>0</v>
      </c>
      <c r="F17246" s="206">
        <v>13.99342843</v>
      </c>
      <c r="G17246" s="206">
        <v>194.72311049999999</v>
      </c>
      <c r="H17246" s="47">
        <v>3.8085090640000001E-12</v>
      </c>
      <c r="I17246" s="207">
        <f t="shared" si="1345"/>
        <v>1.4568861690954256E-14</v>
      </c>
      <c r="J17246" s="47">
        <f t="shared" si="1348"/>
        <v>441.18612994299997</v>
      </c>
      <c r="K17246" s="47">
        <f t="shared" si="1349"/>
        <v>261.41431944299995</v>
      </c>
      <c r="L17246" s="57">
        <f t="shared" si="1346"/>
        <v>441.18612994300378</v>
      </c>
      <c r="M17246" s="57">
        <f t="shared" si="1347"/>
        <v>261.41431944300376</v>
      </c>
    </row>
    <row r="17247" spans="1:13">
      <c r="A17247" s="25">
        <v>812.80799999999999</v>
      </c>
      <c r="B17247" s="206">
        <v>179.83259340000001</v>
      </c>
      <c r="C17247" s="206">
        <v>3.6818051430000001</v>
      </c>
      <c r="D17247" s="206">
        <v>49.033003579999999</v>
      </c>
      <c r="E17247" s="206">
        <v>0</v>
      </c>
      <c r="F17247" s="206">
        <v>21.093465779999999</v>
      </c>
      <c r="G17247" s="206">
        <v>194.85503969999999</v>
      </c>
      <c r="H17247" s="47">
        <v>3.8085090640000001E-12</v>
      </c>
      <c r="I17247" s="207">
        <f t="shared" si="1345"/>
        <v>1.4175768937035889E-14</v>
      </c>
      <c r="J17247" s="47">
        <f t="shared" si="1348"/>
        <v>448.49590760299998</v>
      </c>
      <c r="K17247" s="47">
        <f t="shared" si="1349"/>
        <v>268.66331420299997</v>
      </c>
      <c r="L17247" s="57">
        <f t="shared" si="1346"/>
        <v>448.49590760300379</v>
      </c>
      <c r="M17247" s="57">
        <f t="shared" si="1347"/>
        <v>268.66331420300378</v>
      </c>
    </row>
    <row r="17248" spans="1:13">
      <c r="A17248" s="25">
        <v>812.84</v>
      </c>
      <c r="B17248" s="206">
        <v>179.90862419999999</v>
      </c>
      <c r="C17248" s="206">
        <v>3.6836056859999999</v>
      </c>
      <c r="D17248" s="206">
        <v>49.052224219999999</v>
      </c>
      <c r="E17248" s="206">
        <v>0</v>
      </c>
      <c r="F17248" s="206">
        <v>27.2926988</v>
      </c>
      <c r="G17248" s="206">
        <v>194.9857872</v>
      </c>
      <c r="H17248" s="47">
        <v>3.8653524829999998E-12</v>
      </c>
      <c r="I17248" s="207">
        <f t="shared" si="1345"/>
        <v>1.405509553299465E-14</v>
      </c>
      <c r="J17248" s="47">
        <f t="shared" si="1348"/>
        <v>454.922940106</v>
      </c>
      <c r="K17248" s="47">
        <f t="shared" si="1349"/>
        <v>275.01431590599998</v>
      </c>
      <c r="L17248" s="57">
        <f t="shared" si="1346"/>
        <v>454.92294010600386</v>
      </c>
      <c r="M17248" s="57">
        <f t="shared" si="1347"/>
        <v>275.01431590600384</v>
      </c>
    </row>
    <row r="17249" spans="1:13">
      <c r="A17249" s="25">
        <v>812.87199999999996</v>
      </c>
      <c r="B17249" s="206">
        <v>179.9189284</v>
      </c>
      <c r="C17249" s="206">
        <v>3.6837740069999998</v>
      </c>
      <c r="D17249" s="206">
        <v>49.057907849999999</v>
      </c>
      <c r="E17249" s="206">
        <v>0</v>
      </c>
      <c r="F17249" s="206">
        <v>32.399888750000002</v>
      </c>
      <c r="G17249" s="206">
        <v>195.04758630000001</v>
      </c>
      <c r="H17249" s="47">
        <v>3.8085090640000001E-12</v>
      </c>
      <c r="I17249" s="207">
        <f t="shared" si="1345"/>
        <v>1.35926354397223E-14</v>
      </c>
      <c r="J17249" s="47">
        <f t="shared" si="1348"/>
        <v>460.10808530700001</v>
      </c>
      <c r="K17249" s="47">
        <f t="shared" si="1349"/>
        <v>280.18915690699998</v>
      </c>
      <c r="L17249" s="57">
        <f t="shared" si="1346"/>
        <v>460.10808530700382</v>
      </c>
      <c r="M17249" s="57">
        <f t="shared" si="1347"/>
        <v>280.18915690700379</v>
      </c>
    </row>
    <row r="17250" spans="1:13">
      <c r="A17250" s="25">
        <v>812.904</v>
      </c>
      <c r="B17250" s="206">
        <v>179.99305770000001</v>
      </c>
      <c r="C17250" s="206">
        <v>3.684951377</v>
      </c>
      <c r="D17250" s="206">
        <v>49.077811339999997</v>
      </c>
      <c r="E17250" s="206">
        <v>0</v>
      </c>
      <c r="F17250" s="206">
        <v>37.453913100000001</v>
      </c>
      <c r="G17250" s="206">
        <v>195.15263659999999</v>
      </c>
      <c r="H17250" s="47">
        <v>3.8085090640000001E-12</v>
      </c>
      <c r="I17250" s="207">
        <f t="shared" si="1345"/>
        <v>1.3345895645691439E-14</v>
      </c>
      <c r="J17250" s="47">
        <f t="shared" si="1348"/>
        <v>465.36237011700001</v>
      </c>
      <c r="K17250" s="47">
        <f t="shared" si="1349"/>
        <v>285.369312417</v>
      </c>
      <c r="L17250" s="57">
        <f t="shared" si="1346"/>
        <v>465.36237011700382</v>
      </c>
      <c r="M17250" s="57">
        <f t="shared" si="1347"/>
        <v>285.36931241700381</v>
      </c>
    </row>
    <row r="17251" spans="1:13">
      <c r="A17251" s="25">
        <v>812.93600000000004</v>
      </c>
      <c r="B17251" s="206">
        <v>180.29651519999999</v>
      </c>
      <c r="C17251" s="206">
        <v>3.6904919559999998</v>
      </c>
      <c r="D17251" s="206">
        <v>49.147580380000001</v>
      </c>
      <c r="E17251" s="206">
        <v>0</v>
      </c>
      <c r="F17251" s="206">
        <v>41.744837580000002</v>
      </c>
      <c r="G17251" s="206">
        <v>195.4431189</v>
      </c>
      <c r="H17251" s="47">
        <v>3.8653524829999998E-12</v>
      </c>
      <c r="I17251" s="207">
        <f t="shared" si="1345"/>
        <v>1.3327605452448129E-14</v>
      </c>
      <c r="J17251" s="47">
        <f t="shared" si="1348"/>
        <v>470.32254401599999</v>
      </c>
      <c r="K17251" s="47">
        <f t="shared" si="1349"/>
        <v>290.02602881600001</v>
      </c>
      <c r="L17251" s="57">
        <f t="shared" si="1346"/>
        <v>470.32254401600386</v>
      </c>
      <c r="M17251" s="57">
        <f t="shared" si="1347"/>
        <v>290.02602881600387</v>
      </c>
    </row>
    <row r="17252" spans="1:13">
      <c r="A17252" s="25">
        <v>812.96799999999996</v>
      </c>
      <c r="B17252" s="206">
        <v>180.8162318</v>
      </c>
      <c r="C17252" s="206">
        <v>3.7001373200000001</v>
      </c>
      <c r="D17252" s="206">
        <v>49.264610249999997</v>
      </c>
      <c r="E17252" s="206">
        <v>0</v>
      </c>
      <c r="F17252" s="206">
        <v>41.891542950000002</v>
      </c>
      <c r="G17252" s="206">
        <v>195.90785539999999</v>
      </c>
      <c r="H17252" s="47">
        <v>3.8653524829999998E-12</v>
      </c>
      <c r="I17252" s="207">
        <f t="shared" si="1345"/>
        <v>1.3293772761320792E-14</v>
      </c>
      <c r="J17252" s="47">
        <f t="shared" si="1348"/>
        <v>471.58037772</v>
      </c>
      <c r="K17252" s="47">
        <f t="shared" si="1349"/>
        <v>290.76414591999998</v>
      </c>
      <c r="L17252" s="57">
        <f t="shared" si="1346"/>
        <v>471.58037772000387</v>
      </c>
      <c r="M17252" s="57">
        <f t="shared" si="1347"/>
        <v>290.76414592000384</v>
      </c>
    </row>
    <row r="17253" spans="1:13">
      <c r="A17253" s="25">
        <v>813</v>
      </c>
      <c r="B17253" s="206">
        <v>181.3717077</v>
      </c>
      <c r="C17253" s="206">
        <v>3.7102483340000001</v>
      </c>
      <c r="D17253" s="206">
        <v>49.390249879999999</v>
      </c>
      <c r="E17253" s="206">
        <v>0</v>
      </c>
      <c r="F17253" s="206">
        <v>35.459684639999999</v>
      </c>
      <c r="G17253" s="206">
        <v>196.39230240000001</v>
      </c>
      <c r="H17253" s="47">
        <v>3.8653524829999998E-12</v>
      </c>
      <c r="I17253" s="207">
        <f t="shared" si="1345"/>
        <v>1.3564901810049191E-14</v>
      </c>
      <c r="J17253" s="47">
        <f t="shared" si="1348"/>
        <v>466.32419295400001</v>
      </c>
      <c r="K17253" s="47">
        <f t="shared" si="1349"/>
        <v>284.95248525400001</v>
      </c>
      <c r="L17253" s="57">
        <f t="shared" si="1346"/>
        <v>466.32419295400388</v>
      </c>
      <c r="M17253" s="57">
        <f t="shared" si="1347"/>
        <v>284.95248525400388</v>
      </c>
    </row>
    <row r="17254" spans="1:13">
      <c r="A17254" s="25">
        <v>813.03200000000004</v>
      </c>
      <c r="B17254" s="206">
        <v>181.78084269999999</v>
      </c>
      <c r="C17254" s="206">
        <v>3.717166057</v>
      </c>
      <c r="D17254" s="206">
        <v>49.485309139999998</v>
      </c>
      <c r="E17254" s="206">
        <v>0</v>
      </c>
      <c r="F17254" s="206">
        <v>24.393800379999998</v>
      </c>
      <c r="G17254" s="206">
        <v>196.74113199999999</v>
      </c>
      <c r="H17254" s="47">
        <v>3.8653524829999998E-12</v>
      </c>
      <c r="I17254" s="207">
        <f t="shared" si="1345"/>
        <v>1.4089775496311369E-14</v>
      </c>
      <c r="J17254" s="47">
        <f t="shared" si="1348"/>
        <v>456.11825027699996</v>
      </c>
      <c r="K17254" s="47">
        <f t="shared" si="1349"/>
        <v>274.33740757700002</v>
      </c>
      <c r="L17254" s="57">
        <f t="shared" si="1346"/>
        <v>456.11825027700382</v>
      </c>
      <c r="M17254" s="57">
        <f t="shared" si="1347"/>
        <v>274.33740757700389</v>
      </c>
    </row>
    <row r="17255" spans="1:13">
      <c r="A17255" s="25">
        <v>813.06399999999996</v>
      </c>
      <c r="B17255" s="206">
        <v>181.9413773</v>
      </c>
      <c r="C17255" s="206">
        <v>3.7188777119999998</v>
      </c>
      <c r="D17255" s="206">
        <v>49.5276475</v>
      </c>
      <c r="E17255" s="206">
        <v>0</v>
      </c>
      <c r="F17255" s="206">
        <v>13.455607690000001</v>
      </c>
      <c r="G17255" s="206">
        <v>196.86871489999999</v>
      </c>
      <c r="H17255" s="47">
        <v>3.8653524829999998E-12</v>
      </c>
      <c r="I17255" s="207">
        <f t="shared" si="1345"/>
        <v>1.4665326287919877E-14</v>
      </c>
      <c r="J17255" s="47">
        <f t="shared" si="1348"/>
        <v>445.512225102</v>
      </c>
      <c r="K17255" s="47">
        <f t="shared" si="1349"/>
        <v>263.570847802</v>
      </c>
      <c r="L17255" s="57">
        <f t="shared" si="1346"/>
        <v>445.51222510200387</v>
      </c>
      <c r="M17255" s="57">
        <f t="shared" si="1347"/>
        <v>263.57084780200387</v>
      </c>
    </row>
    <row r="17256" spans="1:13">
      <c r="A17256" s="25">
        <v>813.096</v>
      </c>
      <c r="B17256" s="206">
        <v>181.76668470000001</v>
      </c>
      <c r="C17256" s="206">
        <v>3.7137354359999999</v>
      </c>
      <c r="D17256" s="206">
        <v>49.49858905</v>
      </c>
      <c r="E17256" s="206">
        <v>0</v>
      </c>
      <c r="F17256" s="206">
        <v>6.1400833029999999</v>
      </c>
      <c r="G17256" s="206">
        <v>196.70449070000001</v>
      </c>
      <c r="H17256" s="47">
        <v>3.8653524829999998E-12</v>
      </c>
      <c r="I17256" s="207">
        <f t="shared" si="1345"/>
        <v>1.5095677975518603E-14</v>
      </c>
      <c r="J17256" s="47">
        <f t="shared" si="1348"/>
        <v>437.82358318900003</v>
      </c>
      <c r="K17256" s="47">
        <f t="shared" si="1349"/>
        <v>256.05689848899999</v>
      </c>
      <c r="L17256" s="57">
        <f t="shared" si="1346"/>
        <v>437.8235831890039</v>
      </c>
      <c r="M17256" s="57">
        <f t="shared" si="1347"/>
        <v>256.05689848900386</v>
      </c>
    </row>
    <row r="17257" spans="1:13">
      <c r="A17257" s="25">
        <v>813.12800000000004</v>
      </c>
      <c r="B17257" s="206">
        <v>181.1223377</v>
      </c>
      <c r="C17257" s="206">
        <v>3.6991623119999999</v>
      </c>
      <c r="D17257" s="206">
        <v>49.369405980000003</v>
      </c>
      <c r="E17257" s="206">
        <v>0</v>
      </c>
      <c r="F17257" s="206">
        <v>3.1551782300000002</v>
      </c>
      <c r="G17257" s="206">
        <v>196.1380274</v>
      </c>
      <c r="H17257" s="47">
        <v>3.9221959009999996E-12</v>
      </c>
      <c r="I17257" s="207">
        <f t="shared" si="1345"/>
        <v>1.5541957246711509E-14</v>
      </c>
      <c r="J17257" s="47">
        <f t="shared" si="1348"/>
        <v>433.484111622</v>
      </c>
      <c r="K17257" s="47">
        <f t="shared" si="1349"/>
        <v>252.361773922</v>
      </c>
      <c r="L17257" s="57">
        <f t="shared" si="1346"/>
        <v>433.48411162200392</v>
      </c>
      <c r="M17257" s="57">
        <f t="shared" si="1347"/>
        <v>252.36177392200392</v>
      </c>
    </row>
    <row r="17258" spans="1:13">
      <c r="A17258" s="25">
        <v>813.16</v>
      </c>
      <c r="B17258" s="206">
        <v>179.91611449999999</v>
      </c>
      <c r="C17258" s="206">
        <v>3.673408228</v>
      </c>
      <c r="D17258" s="206">
        <v>49.120454960000004</v>
      </c>
      <c r="E17258" s="206">
        <v>0</v>
      </c>
      <c r="F17258" s="206">
        <v>3.9221396620000002</v>
      </c>
      <c r="G17258" s="206">
        <v>195.09417759999999</v>
      </c>
      <c r="H17258" s="47">
        <v>3.9221959009999996E-12</v>
      </c>
      <c r="I17258" s="207">
        <f t="shared" si="1345"/>
        <v>1.5576002105994281E-14</v>
      </c>
      <c r="J17258" s="47">
        <f t="shared" si="1348"/>
        <v>431.72629495000001</v>
      </c>
      <c r="K17258" s="47">
        <f t="shared" si="1349"/>
        <v>251.81018044999999</v>
      </c>
      <c r="L17258" s="57">
        <f t="shared" si="1346"/>
        <v>431.72629495000393</v>
      </c>
      <c r="M17258" s="57">
        <f t="shared" si="1347"/>
        <v>251.81018045000391</v>
      </c>
    </row>
    <row r="17259" spans="1:13">
      <c r="A17259" s="25">
        <v>813.19200000000001</v>
      </c>
      <c r="B17259" s="206">
        <v>178.31547180000001</v>
      </c>
      <c r="C17259" s="206">
        <v>3.6398449739999998</v>
      </c>
      <c r="D17259" s="206">
        <v>48.787389589999997</v>
      </c>
      <c r="E17259" s="206">
        <v>0</v>
      </c>
      <c r="F17259" s="206">
        <v>8.0683755599999998</v>
      </c>
      <c r="G17259" s="206">
        <v>193.7166742</v>
      </c>
      <c r="H17259" s="47">
        <v>3.9221959009999996E-12</v>
      </c>
      <c r="I17259" s="207">
        <f t="shared" si="1345"/>
        <v>1.5428821276005143E-14</v>
      </c>
      <c r="J17259" s="47">
        <f t="shared" si="1348"/>
        <v>432.52775612400001</v>
      </c>
      <c r="K17259" s="47">
        <f t="shared" si="1349"/>
        <v>254.212284324</v>
      </c>
      <c r="L17259" s="57">
        <f t="shared" si="1346"/>
        <v>432.52775612400393</v>
      </c>
      <c r="M17259" s="57">
        <f t="shared" si="1347"/>
        <v>254.21228432400392</v>
      </c>
    </row>
    <row r="17260" spans="1:13">
      <c r="A17260" s="25">
        <v>813.22400000000005</v>
      </c>
      <c r="B17260" s="206">
        <v>176.8394045</v>
      </c>
      <c r="C17260" s="206">
        <v>3.6087860709999999</v>
      </c>
      <c r="D17260" s="206">
        <v>48.480588040000001</v>
      </c>
      <c r="E17260" s="206">
        <v>0</v>
      </c>
      <c r="F17260" s="206">
        <v>15.24763169</v>
      </c>
      <c r="G17260" s="206">
        <v>192.44609</v>
      </c>
      <c r="H17260" s="47">
        <v>3.9221959009999996E-12</v>
      </c>
      <c r="I17260" s="207">
        <f t="shared" si="1345"/>
        <v>1.5097964280187402E-14</v>
      </c>
      <c r="J17260" s="47">
        <f t="shared" si="1348"/>
        <v>436.62250030099995</v>
      </c>
      <c r="K17260" s="47">
        <f t="shared" si="1349"/>
        <v>259.783095801</v>
      </c>
      <c r="L17260" s="57">
        <f t="shared" si="1346"/>
        <v>436.62250030100387</v>
      </c>
      <c r="M17260" s="57">
        <f t="shared" si="1347"/>
        <v>259.78309580100392</v>
      </c>
    </row>
    <row r="17261" spans="1:13">
      <c r="A17261" s="25">
        <v>813.25599999999997</v>
      </c>
      <c r="B17261" s="206">
        <v>176.0944647</v>
      </c>
      <c r="C17261" s="206">
        <v>3.5922841779999999</v>
      </c>
      <c r="D17261" s="206">
        <v>48.328959570000002</v>
      </c>
      <c r="E17261" s="206">
        <v>0</v>
      </c>
      <c r="F17261" s="206">
        <v>24.40693817</v>
      </c>
      <c r="G17261" s="206">
        <v>191.79757960000001</v>
      </c>
      <c r="H17261" s="47">
        <v>3.9221959009999996E-12</v>
      </c>
      <c r="I17261" s="207">
        <f t="shared" si="1345"/>
        <v>1.4628194914186537E-14</v>
      </c>
      <c r="J17261" s="47">
        <f t="shared" si="1348"/>
        <v>444.22022621799999</v>
      </c>
      <c r="K17261" s="47">
        <f t="shared" si="1349"/>
        <v>268.12576151799999</v>
      </c>
      <c r="L17261" s="57">
        <f t="shared" si="1346"/>
        <v>444.22022621800392</v>
      </c>
      <c r="M17261" s="57">
        <f t="shared" si="1347"/>
        <v>268.12576151800391</v>
      </c>
    </row>
    <row r="17262" spans="1:13">
      <c r="A17262" s="25">
        <v>813.28800000000001</v>
      </c>
      <c r="B17262" s="206">
        <v>176.33606330000001</v>
      </c>
      <c r="C17262" s="206">
        <v>3.5954820249999999</v>
      </c>
      <c r="D17262" s="206">
        <v>48.386733980000002</v>
      </c>
      <c r="E17262" s="206">
        <v>0</v>
      </c>
      <c r="F17262" s="206">
        <v>34.219760649999998</v>
      </c>
      <c r="G17262" s="206">
        <v>191.99094590000001</v>
      </c>
      <c r="H17262" s="47">
        <v>3.9790393200000001E-12</v>
      </c>
      <c r="I17262" s="207">
        <f t="shared" si="1345"/>
        <v>1.4303165168457246E-14</v>
      </c>
      <c r="J17262" s="47">
        <f t="shared" si="1348"/>
        <v>454.52898585499997</v>
      </c>
      <c r="K17262" s="47">
        <f t="shared" si="1349"/>
        <v>278.192922555</v>
      </c>
      <c r="L17262" s="57">
        <f t="shared" si="1346"/>
        <v>454.52898585500395</v>
      </c>
      <c r="M17262" s="57">
        <f t="shared" si="1347"/>
        <v>278.19292255500397</v>
      </c>
    </row>
    <row r="17263" spans="1:13">
      <c r="A17263" s="25">
        <v>813.32</v>
      </c>
      <c r="B17263" s="206">
        <v>177.32421790000001</v>
      </c>
      <c r="C17263" s="206">
        <v>3.613755619</v>
      </c>
      <c r="D17263" s="206">
        <v>48.602855390000002</v>
      </c>
      <c r="E17263" s="206">
        <v>0</v>
      </c>
      <c r="F17263" s="206">
        <v>44.096176100000001</v>
      </c>
      <c r="G17263" s="206">
        <v>192.82824439999999</v>
      </c>
      <c r="H17263" s="47">
        <v>3.9790393200000001E-12</v>
      </c>
      <c r="I17263" s="207">
        <f t="shared" si="1345"/>
        <v>1.3761586514490063E-14</v>
      </c>
      <c r="J17263" s="47">
        <f t="shared" si="1348"/>
        <v>466.46524940899997</v>
      </c>
      <c r="K17263" s="47">
        <f t="shared" si="1349"/>
        <v>289.14103150899996</v>
      </c>
      <c r="L17263" s="57">
        <f t="shared" si="1346"/>
        <v>466.46524940900395</v>
      </c>
      <c r="M17263" s="57">
        <f t="shared" si="1347"/>
        <v>289.14103150900394</v>
      </c>
    </row>
    <row r="17264" spans="1:13">
      <c r="A17264" s="25">
        <v>813.35199999999998</v>
      </c>
      <c r="B17264" s="206">
        <v>178.5887687</v>
      </c>
      <c r="C17264" s="206">
        <v>3.6379048799999998</v>
      </c>
      <c r="D17264" s="206">
        <v>48.877291630000002</v>
      </c>
      <c r="E17264" s="206">
        <v>0</v>
      </c>
      <c r="F17264" s="206">
        <v>53.530927439999999</v>
      </c>
      <c r="G17264" s="206">
        <v>193.9158218</v>
      </c>
      <c r="H17264" s="47">
        <v>3.9790393200000001E-12</v>
      </c>
      <c r="I17264" s="207">
        <f t="shared" si="1345"/>
        <v>1.3265147050740517E-14</v>
      </c>
      <c r="J17264" s="47">
        <f t="shared" si="1348"/>
        <v>478.55071444999999</v>
      </c>
      <c r="K17264" s="47">
        <f t="shared" si="1349"/>
        <v>299.96194575000004</v>
      </c>
      <c r="L17264" s="57">
        <f t="shared" si="1346"/>
        <v>478.55071445000397</v>
      </c>
      <c r="M17264" s="57">
        <f t="shared" si="1347"/>
        <v>299.96194575000402</v>
      </c>
    </row>
    <row r="17265" spans="1:13">
      <c r="A17265" s="25">
        <v>813.38400000000001</v>
      </c>
      <c r="B17265" s="206">
        <v>179.7206037</v>
      </c>
      <c r="C17265" s="206">
        <v>3.6598569329999999</v>
      </c>
      <c r="D17265" s="206">
        <v>49.122843410000002</v>
      </c>
      <c r="E17265" s="206">
        <v>0</v>
      </c>
      <c r="F17265" s="206">
        <v>60.330370510000002</v>
      </c>
      <c r="G17265" s="206">
        <v>194.9084374</v>
      </c>
      <c r="H17265" s="47">
        <v>3.9790393200000001E-12</v>
      </c>
      <c r="I17265" s="207">
        <f t="shared" si="1345"/>
        <v>1.2918056737556561E-14</v>
      </c>
      <c r="J17265" s="47">
        <f t="shared" si="1348"/>
        <v>487.74211195299995</v>
      </c>
      <c r="K17265" s="47">
        <f t="shared" si="1349"/>
        <v>308.02150825299998</v>
      </c>
      <c r="L17265" s="57">
        <f t="shared" si="1346"/>
        <v>487.74211195300393</v>
      </c>
      <c r="M17265" s="57">
        <f t="shared" si="1347"/>
        <v>308.02150825300396</v>
      </c>
    </row>
    <row r="17266" spans="1:13">
      <c r="A17266" s="25">
        <v>813.41600000000005</v>
      </c>
      <c r="B17266" s="206">
        <v>180.40602670000001</v>
      </c>
      <c r="C17266" s="206">
        <v>3.6733505279999998</v>
      </c>
      <c r="D17266" s="206">
        <v>49.272492509999999</v>
      </c>
      <c r="E17266" s="206">
        <v>0</v>
      </c>
      <c r="F17266" s="206">
        <v>61.14707611</v>
      </c>
      <c r="G17266" s="206">
        <v>195.5382161</v>
      </c>
      <c r="H17266" s="47">
        <v>3.9790393200000001E-12</v>
      </c>
      <c r="I17266" s="207">
        <f t="shared" si="1345"/>
        <v>1.2850901821656201E-14</v>
      </c>
      <c r="J17266" s="47">
        <f t="shared" si="1348"/>
        <v>490.037161948</v>
      </c>
      <c r="K17266" s="47">
        <f t="shared" si="1349"/>
        <v>309.63113524799996</v>
      </c>
      <c r="L17266" s="57">
        <f t="shared" si="1346"/>
        <v>490.03716194800398</v>
      </c>
      <c r="M17266" s="57">
        <f t="shared" si="1347"/>
        <v>309.63113524800394</v>
      </c>
    </row>
    <row r="17267" spans="1:13">
      <c r="A17267" s="25">
        <v>813.44799999999998</v>
      </c>
      <c r="B17267" s="206">
        <v>180.33368590000001</v>
      </c>
      <c r="C17267" s="206">
        <v>3.6721574810000002</v>
      </c>
      <c r="D17267" s="206">
        <v>49.259744560000001</v>
      </c>
      <c r="E17267" s="206">
        <v>0</v>
      </c>
      <c r="F17267" s="206">
        <v>54.559972940000002</v>
      </c>
      <c r="G17267" s="206">
        <v>195.5375191</v>
      </c>
      <c r="H17267" s="47">
        <v>3.9790393200000001E-12</v>
      </c>
      <c r="I17267" s="207">
        <f t="shared" si="1345"/>
        <v>1.3130869142471375E-14</v>
      </c>
      <c r="J17267" s="47">
        <f t="shared" si="1348"/>
        <v>483.363079981</v>
      </c>
      <c r="K17267" s="47">
        <f t="shared" si="1349"/>
        <v>303.02939408099996</v>
      </c>
      <c r="L17267" s="57">
        <f t="shared" si="1346"/>
        <v>483.36307998100398</v>
      </c>
      <c r="M17267" s="57">
        <f t="shared" si="1347"/>
        <v>303.02939408100394</v>
      </c>
    </row>
    <row r="17268" spans="1:13">
      <c r="A17268" s="25">
        <v>813.48</v>
      </c>
      <c r="B17268" s="206">
        <v>179.20781700000001</v>
      </c>
      <c r="C17268" s="206">
        <v>3.6503994849999999</v>
      </c>
      <c r="D17268" s="206">
        <v>49.021497109999999</v>
      </c>
      <c r="E17268" s="206">
        <v>0</v>
      </c>
      <c r="F17268" s="206">
        <v>42.781814509999997</v>
      </c>
      <c r="G17268" s="206">
        <v>194.65173429999999</v>
      </c>
      <c r="H17268" s="47">
        <v>3.9790393200000001E-12</v>
      </c>
      <c r="I17268" s="207">
        <f t="shared" si="1345"/>
        <v>1.3715838096196665E-14</v>
      </c>
      <c r="J17268" s="47">
        <f t="shared" si="1348"/>
        <v>469.31326240499999</v>
      </c>
      <c r="K17268" s="47">
        <f t="shared" si="1349"/>
        <v>290.10544540499995</v>
      </c>
      <c r="L17268" s="57">
        <f t="shared" si="1346"/>
        <v>469.31326240500397</v>
      </c>
      <c r="M17268" s="57">
        <f t="shared" si="1347"/>
        <v>290.10544540500393</v>
      </c>
    </row>
    <row r="17269" spans="1:13">
      <c r="A17269" s="25">
        <v>813.51199999999994</v>
      </c>
      <c r="B17269" s="206">
        <v>176.9624847</v>
      </c>
      <c r="C17269" s="206">
        <v>3.606770901</v>
      </c>
      <c r="D17269" s="206">
        <v>48.543636890000002</v>
      </c>
      <c r="E17269" s="206">
        <v>0</v>
      </c>
      <c r="F17269" s="206">
        <v>30.28138495</v>
      </c>
      <c r="G17269" s="206">
        <v>192.82148939999999</v>
      </c>
      <c r="H17269" s="47">
        <v>3.9790393200000001E-12</v>
      </c>
      <c r="I17269" s="207">
        <f t="shared" si="1345"/>
        <v>1.445591961356419E-14</v>
      </c>
      <c r="J17269" s="47">
        <f t="shared" si="1348"/>
        <v>452.215766841</v>
      </c>
      <c r="K17269" s="47">
        <f t="shared" si="1349"/>
        <v>275.253282141</v>
      </c>
      <c r="L17269" s="57">
        <f t="shared" si="1346"/>
        <v>452.21576684100398</v>
      </c>
      <c r="M17269" s="57">
        <f t="shared" si="1347"/>
        <v>275.25328214100398</v>
      </c>
    </row>
    <row r="17270" spans="1:13">
      <c r="A17270" s="25">
        <v>813.54399999999998</v>
      </c>
      <c r="B17270" s="206">
        <v>174.0671476</v>
      </c>
      <c r="C17270" s="206">
        <v>3.5504990940000001</v>
      </c>
      <c r="D17270" s="206">
        <v>47.926260079999999</v>
      </c>
      <c r="E17270" s="206">
        <v>0</v>
      </c>
      <c r="F17270" s="206">
        <v>21.532073390000001</v>
      </c>
      <c r="G17270" s="206">
        <v>190.4422265</v>
      </c>
      <c r="H17270" s="47">
        <v>4.0358827389999999E-12</v>
      </c>
      <c r="I17270" s="207">
        <f t="shared" si="1345"/>
        <v>1.5319288346529537E-14</v>
      </c>
      <c r="J17270" s="47">
        <f t="shared" si="1348"/>
        <v>437.51820666399999</v>
      </c>
      <c r="K17270" s="47">
        <f t="shared" si="1349"/>
        <v>263.45105906399999</v>
      </c>
      <c r="L17270" s="57">
        <f t="shared" si="1346"/>
        <v>437.51820666400403</v>
      </c>
      <c r="M17270" s="57">
        <f t="shared" si="1347"/>
        <v>263.45105906400403</v>
      </c>
    </row>
    <row r="17271" spans="1:13">
      <c r="A17271" s="25">
        <v>813.57600000000002</v>
      </c>
      <c r="B17271" s="206">
        <v>171.53027259999999</v>
      </c>
      <c r="C17271" s="206">
        <v>3.5013604979999999</v>
      </c>
      <c r="D17271" s="206">
        <v>47.38470615</v>
      </c>
      <c r="E17271" s="206">
        <v>0</v>
      </c>
      <c r="F17271" s="206">
        <v>19.429768729999999</v>
      </c>
      <c r="G17271" s="206">
        <v>188.36826379999999</v>
      </c>
      <c r="H17271" s="47">
        <v>4.0358827389999999E-12</v>
      </c>
      <c r="I17271" s="207">
        <f t="shared" si="1345"/>
        <v>1.5601588005696932E-14</v>
      </c>
      <c r="J17271" s="47">
        <f t="shared" si="1348"/>
        <v>430.21437177799999</v>
      </c>
      <c r="K17271" s="47">
        <f t="shared" si="1349"/>
        <v>258.684099178</v>
      </c>
      <c r="L17271" s="57">
        <f t="shared" si="1346"/>
        <v>430.21437177800402</v>
      </c>
      <c r="M17271" s="57">
        <f t="shared" si="1347"/>
        <v>258.68409917800403</v>
      </c>
    </row>
    <row r="17272" spans="1:13">
      <c r="A17272" s="25">
        <v>813.60799999999995</v>
      </c>
      <c r="B17272" s="206">
        <v>170.28154169999999</v>
      </c>
      <c r="C17272" s="206">
        <v>3.4775518060000001</v>
      </c>
      <c r="D17272" s="206">
        <v>47.117893469999999</v>
      </c>
      <c r="E17272" s="206">
        <v>0</v>
      </c>
      <c r="F17272" s="206">
        <v>23.997205480000002</v>
      </c>
      <c r="G17272" s="206">
        <v>187.38938959999999</v>
      </c>
      <c r="H17272" s="47">
        <v>4.0358827389999999E-12</v>
      </c>
      <c r="I17272" s="207">
        <f t="shared" si="1345"/>
        <v>1.5405188590468846E-14</v>
      </c>
      <c r="J17272" s="47">
        <f t="shared" si="1348"/>
        <v>432.26358205600002</v>
      </c>
      <c r="K17272" s="47">
        <f t="shared" si="1349"/>
        <v>261.98204035599997</v>
      </c>
      <c r="L17272" s="57">
        <f t="shared" si="1346"/>
        <v>432.26358205600405</v>
      </c>
      <c r="M17272" s="57">
        <f t="shared" si="1347"/>
        <v>261.98204035600401</v>
      </c>
    </row>
    <row r="17273" spans="1:13">
      <c r="A17273" s="25">
        <v>813.64</v>
      </c>
      <c r="B17273" s="206">
        <v>170.40420829999999</v>
      </c>
      <c r="C17273" s="206">
        <v>3.4806898610000001</v>
      </c>
      <c r="D17273" s="206">
        <v>47.144208190000001</v>
      </c>
      <c r="E17273" s="206">
        <v>0</v>
      </c>
      <c r="F17273" s="206">
        <v>31.908499200000001</v>
      </c>
      <c r="G17273" s="206">
        <v>187.5787985</v>
      </c>
      <c r="H17273" s="47">
        <v>4.0358827389999999E-12</v>
      </c>
      <c r="I17273" s="207">
        <f t="shared" si="1345"/>
        <v>1.4941505057848017E-14</v>
      </c>
      <c r="J17273" s="47">
        <f t="shared" si="1348"/>
        <v>440.51640405099999</v>
      </c>
      <c r="K17273" s="47">
        <f t="shared" si="1349"/>
        <v>270.112195751</v>
      </c>
      <c r="L17273" s="57">
        <f t="shared" si="1346"/>
        <v>440.51640405100403</v>
      </c>
      <c r="M17273" s="57">
        <f t="shared" si="1347"/>
        <v>270.11219575100404</v>
      </c>
    </row>
    <row r="17274" spans="1:13">
      <c r="A17274" s="25">
        <v>813.67200000000003</v>
      </c>
      <c r="B17274" s="206">
        <v>171.19148440000001</v>
      </c>
      <c r="C17274" s="206">
        <v>3.4969685089999998</v>
      </c>
      <c r="D17274" s="206">
        <v>47.312992909999998</v>
      </c>
      <c r="E17274" s="206">
        <v>0</v>
      </c>
      <c r="F17274" s="206">
        <v>38.397992670000001</v>
      </c>
      <c r="G17274" s="206">
        <v>188.3393562</v>
      </c>
      <c r="H17274" s="47">
        <v>4.0927261579999996E-12</v>
      </c>
      <c r="I17274" s="207">
        <f t="shared" si="1345"/>
        <v>1.4746048714139551E-14</v>
      </c>
      <c r="J17274" s="47">
        <f t="shared" si="1348"/>
        <v>448.73879468899997</v>
      </c>
      <c r="K17274" s="47">
        <f t="shared" si="1349"/>
        <v>277.547310289</v>
      </c>
      <c r="L17274" s="57">
        <f t="shared" si="1346"/>
        <v>448.73879468900407</v>
      </c>
      <c r="M17274" s="57">
        <f t="shared" si="1347"/>
        <v>277.54731028900409</v>
      </c>
    </row>
    <row r="17275" spans="1:13">
      <c r="A17275" s="25">
        <v>813.70399999999995</v>
      </c>
      <c r="B17275" s="206">
        <v>172.04259379999999</v>
      </c>
      <c r="C17275" s="206">
        <v>3.5146983239999998</v>
      </c>
      <c r="D17275" s="206">
        <v>47.495586109999998</v>
      </c>
      <c r="E17275" s="206">
        <v>0</v>
      </c>
      <c r="F17275" s="206">
        <v>40.808419970000003</v>
      </c>
      <c r="G17275" s="206">
        <v>189.16317559999999</v>
      </c>
      <c r="H17275" s="47">
        <v>4.0358827389999999E-12</v>
      </c>
      <c r="I17275" s="207">
        <f t="shared" si="1345"/>
        <v>1.4363498240322634E-14</v>
      </c>
      <c r="J17275" s="47">
        <f t="shared" si="1348"/>
        <v>453.02447380399997</v>
      </c>
      <c r="K17275" s="47">
        <f t="shared" si="1349"/>
        <v>280.981880004</v>
      </c>
      <c r="L17275" s="57">
        <f t="shared" si="1346"/>
        <v>453.024473804004</v>
      </c>
      <c r="M17275" s="57">
        <f t="shared" si="1347"/>
        <v>280.98188000400404</v>
      </c>
    </row>
    <row r="17276" spans="1:13">
      <c r="A17276" s="25">
        <v>813.73599999999999</v>
      </c>
      <c r="B17276" s="206">
        <v>172.98800660000001</v>
      </c>
      <c r="C17276" s="206">
        <v>3.5345238829999999</v>
      </c>
      <c r="D17276" s="206">
        <v>47.697766649999998</v>
      </c>
      <c r="E17276" s="206">
        <v>0</v>
      </c>
      <c r="F17276" s="206">
        <v>40.31540983</v>
      </c>
      <c r="G17276" s="206">
        <v>190.0773494</v>
      </c>
      <c r="H17276" s="47">
        <v>4.0927261579999996E-12</v>
      </c>
      <c r="I17276" s="207">
        <f t="shared" si="1345"/>
        <v>1.4532535942538529E-14</v>
      </c>
      <c r="J17276" s="47">
        <f t="shared" si="1348"/>
        <v>454.613056363</v>
      </c>
      <c r="K17276" s="47">
        <f t="shared" si="1349"/>
        <v>281.62504976299999</v>
      </c>
      <c r="L17276" s="57">
        <f t="shared" si="1346"/>
        <v>454.61305636300409</v>
      </c>
      <c r="M17276" s="57">
        <f t="shared" si="1347"/>
        <v>281.62504976300409</v>
      </c>
    </row>
    <row r="17277" spans="1:13">
      <c r="A17277" s="25">
        <v>813.76800000000003</v>
      </c>
      <c r="B17277" s="206">
        <v>174.2203949</v>
      </c>
      <c r="C17277" s="206">
        <v>3.5601942310000001</v>
      </c>
      <c r="D17277" s="206">
        <v>47.960132559999998</v>
      </c>
      <c r="E17277" s="206">
        <v>0</v>
      </c>
      <c r="F17277" s="206">
        <v>40.223996280000001</v>
      </c>
      <c r="G17277" s="206">
        <v>191.24564090000001</v>
      </c>
      <c r="H17277" s="47">
        <v>4.0927261579999996E-12</v>
      </c>
      <c r="I17277" s="207">
        <f t="shared" si="1345"/>
        <v>1.4462442768533693E-14</v>
      </c>
      <c r="J17277" s="47">
        <f t="shared" si="1348"/>
        <v>457.21035887100004</v>
      </c>
      <c r="K17277" s="47">
        <f t="shared" si="1349"/>
        <v>282.98996397100001</v>
      </c>
      <c r="L17277" s="57">
        <f t="shared" si="1346"/>
        <v>457.21035887100413</v>
      </c>
      <c r="M17277" s="57">
        <f t="shared" si="1347"/>
        <v>282.9899639710041</v>
      </c>
    </row>
    <row r="17278" spans="1:13">
      <c r="A17278" s="25">
        <v>813.8</v>
      </c>
      <c r="B17278" s="206">
        <v>175.5420809</v>
      </c>
      <c r="C17278" s="206">
        <v>3.587777381</v>
      </c>
      <c r="D17278" s="206">
        <v>48.240374469999999</v>
      </c>
      <c r="E17278" s="206">
        <v>0</v>
      </c>
      <c r="F17278" s="206">
        <v>42.951060150000004</v>
      </c>
      <c r="G17278" s="206">
        <v>192.49917429999999</v>
      </c>
      <c r="H17278" s="47">
        <v>4.0927261579999996E-12</v>
      </c>
      <c r="I17278" s="207">
        <f t="shared" si="1345"/>
        <v>1.424655091772824E-14</v>
      </c>
      <c r="J17278" s="47">
        <f t="shared" si="1348"/>
        <v>462.82046720099999</v>
      </c>
      <c r="K17278" s="47">
        <f t="shared" si="1349"/>
        <v>287.27838630100001</v>
      </c>
      <c r="L17278" s="57">
        <f t="shared" si="1346"/>
        <v>462.82046720100408</v>
      </c>
      <c r="M17278" s="57">
        <f t="shared" si="1347"/>
        <v>287.2783863010041</v>
      </c>
    </row>
    <row r="17279" spans="1:13">
      <c r="A17279" s="25">
        <v>813.83199999999999</v>
      </c>
      <c r="B17279" s="206">
        <v>176.58516589999999</v>
      </c>
      <c r="C17279" s="206">
        <v>3.6100413069999999</v>
      </c>
      <c r="D17279" s="206">
        <v>48.460170050000002</v>
      </c>
      <c r="E17279" s="206">
        <v>0</v>
      </c>
      <c r="F17279" s="206">
        <v>47.92894081</v>
      </c>
      <c r="G17279" s="206">
        <v>193.52366069999999</v>
      </c>
      <c r="H17279" s="47">
        <v>4.0927261579999996E-12</v>
      </c>
      <c r="I17279" s="207">
        <f t="shared" si="1345"/>
        <v>1.3943468713808222E-14</v>
      </c>
      <c r="J17279" s="47">
        <f t="shared" si="1348"/>
        <v>470.10797876700002</v>
      </c>
      <c r="K17279" s="47">
        <f t="shared" si="1349"/>
        <v>293.52281286699997</v>
      </c>
      <c r="L17279" s="57">
        <f t="shared" si="1346"/>
        <v>470.10797876700411</v>
      </c>
      <c r="M17279" s="57">
        <f t="shared" si="1347"/>
        <v>293.52281286700406</v>
      </c>
    </row>
    <row r="17280" spans="1:13">
      <c r="A17280" s="25">
        <v>813.86400000000003</v>
      </c>
      <c r="B17280" s="206">
        <v>177.30722159999999</v>
      </c>
      <c r="C17280" s="206">
        <v>3.626181672</v>
      </c>
      <c r="D17280" s="206">
        <v>48.610853929999998</v>
      </c>
      <c r="E17280" s="206">
        <v>0</v>
      </c>
      <c r="F17280" s="206">
        <v>51.623387520000001</v>
      </c>
      <c r="G17280" s="206">
        <v>194.2810944</v>
      </c>
      <c r="H17280" s="47">
        <v>4.0927261579999996E-12</v>
      </c>
      <c r="I17280" s="207">
        <f t="shared" si="1345"/>
        <v>1.3727461347941906E-14</v>
      </c>
      <c r="J17280" s="47">
        <f t="shared" si="1348"/>
        <v>475.44873912200001</v>
      </c>
      <c r="K17280" s="47">
        <f t="shared" si="1349"/>
        <v>298.14151752200002</v>
      </c>
      <c r="L17280" s="57">
        <f t="shared" si="1346"/>
        <v>475.4487391220041</v>
      </c>
      <c r="M17280" s="57">
        <f t="shared" si="1347"/>
        <v>298.14151752200411</v>
      </c>
    </row>
    <row r="17281" spans="1:13">
      <c r="A17281" s="25">
        <v>813.89599999999996</v>
      </c>
      <c r="B17281" s="206">
        <v>177.96799999999999</v>
      </c>
      <c r="C17281" s="206">
        <v>3.6413149709999999</v>
      </c>
      <c r="D17281" s="206">
        <v>48.74839575</v>
      </c>
      <c r="E17281" s="206">
        <v>0</v>
      </c>
      <c r="F17281" s="206">
        <v>50.862536720000001</v>
      </c>
      <c r="G17281" s="206">
        <v>194.99051779999999</v>
      </c>
      <c r="H17281" s="47">
        <v>4.0927261579999996E-12</v>
      </c>
      <c r="I17281" s="207">
        <f t="shared" si="1345"/>
        <v>1.3722801137163559E-14</v>
      </c>
      <c r="J17281" s="47">
        <f t="shared" si="1348"/>
        <v>476.21076524099999</v>
      </c>
      <c r="K17281" s="47">
        <f t="shared" si="1349"/>
        <v>298.24276524100003</v>
      </c>
      <c r="L17281" s="57">
        <f t="shared" si="1346"/>
        <v>476.21076524100408</v>
      </c>
      <c r="M17281" s="57">
        <f t="shared" si="1347"/>
        <v>298.24276524100412</v>
      </c>
    </row>
    <row r="17282" spans="1:13">
      <c r="A17282" s="25">
        <v>813.928</v>
      </c>
      <c r="B17282" s="206">
        <v>178.73639069999999</v>
      </c>
      <c r="C17282" s="206">
        <v>3.6587164250000002</v>
      </c>
      <c r="D17282" s="206">
        <v>48.909371579999998</v>
      </c>
      <c r="E17282" s="206">
        <v>0</v>
      </c>
      <c r="F17282" s="206">
        <v>47.776213079999998</v>
      </c>
      <c r="G17282" s="206">
        <v>195.79390989999999</v>
      </c>
      <c r="H17282" s="47">
        <v>4.1495695770000002E-12</v>
      </c>
      <c r="I17282" s="207">
        <f t="shared" si="1345"/>
        <v>1.4012273401659012E-14</v>
      </c>
      <c r="J17282" s="47">
        <f t="shared" si="1348"/>
        <v>474.87460168500002</v>
      </c>
      <c r="K17282" s="47">
        <f t="shared" si="1349"/>
        <v>296.138210985</v>
      </c>
      <c r="L17282" s="57">
        <f t="shared" si="1346"/>
        <v>474.87460168500417</v>
      </c>
      <c r="M17282" s="57">
        <f t="shared" si="1347"/>
        <v>296.13821098500415</v>
      </c>
    </row>
    <row r="17283" spans="1:13">
      <c r="A17283" s="25">
        <v>813.96</v>
      </c>
      <c r="B17283" s="206">
        <v>179.5155259</v>
      </c>
      <c r="C17283" s="206">
        <v>3.67637488</v>
      </c>
      <c r="D17283" s="206">
        <v>49.073322840000003</v>
      </c>
      <c r="E17283" s="206">
        <v>0</v>
      </c>
      <c r="F17283" s="206">
        <v>51.04085577</v>
      </c>
      <c r="G17283" s="206">
        <v>196.6066323</v>
      </c>
      <c r="H17283" s="47">
        <v>4.1495695770000002E-12</v>
      </c>
      <c r="I17283" s="207">
        <f t="shared" ref="I17283:I17346" si="1350">H17283/K17283</f>
        <v>1.3813610024632051E-14</v>
      </c>
      <c r="J17283" s="47">
        <f t="shared" si="1348"/>
        <v>479.91271168999998</v>
      </c>
      <c r="K17283" s="47">
        <f t="shared" si="1349"/>
        <v>300.39718578999998</v>
      </c>
      <c r="L17283" s="57">
        <f t="shared" ref="L17283:L17346" si="1351">J17283+H17283</f>
        <v>479.91271169000413</v>
      </c>
      <c r="M17283" s="57">
        <f t="shared" ref="M17283:M17346" si="1352">K17283+H17283</f>
        <v>300.39718579000413</v>
      </c>
    </row>
    <row r="17284" spans="1:13">
      <c r="A17284" s="25">
        <v>813.99199999999996</v>
      </c>
      <c r="B17284" s="206">
        <v>180.09085959999999</v>
      </c>
      <c r="C17284" s="206">
        <v>3.6899275839999999</v>
      </c>
      <c r="D17284" s="206">
        <v>49.19417747</v>
      </c>
      <c r="E17284" s="206">
        <v>0</v>
      </c>
      <c r="F17284" s="206">
        <v>71.137196560000007</v>
      </c>
      <c r="G17284" s="206">
        <v>197.2426916</v>
      </c>
      <c r="H17284" s="47">
        <v>4.1495695770000002E-12</v>
      </c>
      <c r="I17284" s="207">
        <f t="shared" si="1350"/>
        <v>1.2916385479389509E-14</v>
      </c>
      <c r="J17284" s="47">
        <f t="shared" ref="J17284:J17347" si="1353">SUM(B17284:G17284)</f>
        <v>501.35485281400003</v>
      </c>
      <c r="K17284" s="47">
        <f t="shared" ref="K17284:K17347" si="1354">SUM(C17284:G17284)</f>
        <v>321.26399321400004</v>
      </c>
      <c r="L17284" s="57">
        <f t="shared" si="1351"/>
        <v>501.35485281400418</v>
      </c>
      <c r="M17284" s="57">
        <f t="shared" si="1352"/>
        <v>321.26399321400419</v>
      </c>
    </row>
    <row r="17285" spans="1:13">
      <c r="A17285" s="25">
        <v>814.024</v>
      </c>
      <c r="B17285" s="206">
        <v>180.3168033</v>
      </c>
      <c r="C17285" s="206">
        <v>3.6963810339999998</v>
      </c>
      <c r="D17285" s="206">
        <v>49.240346080000002</v>
      </c>
      <c r="E17285" s="206">
        <v>0</v>
      </c>
      <c r="F17285" s="206">
        <v>113.6221295</v>
      </c>
      <c r="G17285" s="206">
        <v>197.5743348</v>
      </c>
      <c r="H17285" s="47">
        <v>4.1495695770000002E-12</v>
      </c>
      <c r="I17285" s="207">
        <f t="shared" si="1350"/>
        <v>1.1395746597244856E-14</v>
      </c>
      <c r="J17285" s="47">
        <f t="shared" si="1353"/>
        <v>544.44999471400001</v>
      </c>
      <c r="K17285" s="47">
        <f t="shared" si="1354"/>
        <v>364.13319141400001</v>
      </c>
      <c r="L17285" s="57">
        <f t="shared" si="1351"/>
        <v>544.44999471400422</v>
      </c>
      <c r="M17285" s="57">
        <f t="shared" si="1352"/>
        <v>364.13319141400416</v>
      </c>
    </row>
    <row r="17286" spans="1:13">
      <c r="A17286" s="25">
        <v>814.05600000000004</v>
      </c>
      <c r="B17286" s="206">
        <v>180.1687694</v>
      </c>
      <c r="C17286" s="206">
        <v>3.6951871569999999</v>
      </c>
      <c r="D17286" s="206">
        <v>49.206338989999999</v>
      </c>
      <c r="E17286" s="206">
        <v>0</v>
      </c>
      <c r="F17286" s="206">
        <v>174.72843449999999</v>
      </c>
      <c r="G17286" s="206">
        <v>197.57816320000001</v>
      </c>
      <c r="H17286" s="47">
        <v>4.2064129959999999E-12</v>
      </c>
      <c r="I17286" s="207">
        <f t="shared" si="1350"/>
        <v>9.8925979069806462E-15</v>
      </c>
      <c r="J17286" s="47">
        <f t="shared" si="1353"/>
        <v>605.376893247</v>
      </c>
      <c r="K17286" s="47">
        <f t="shared" si="1354"/>
        <v>425.20812384700002</v>
      </c>
      <c r="L17286" s="57">
        <f t="shared" si="1351"/>
        <v>605.3768932470042</v>
      </c>
      <c r="M17286" s="57">
        <f t="shared" si="1352"/>
        <v>425.20812384700423</v>
      </c>
    </row>
    <row r="17287" spans="1:13">
      <c r="A17287" s="25">
        <v>814.08799999999997</v>
      </c>
      <c r="B17287" s="206">
        <v>179.68847450000001</v>
      </c>
      <c r="C17287" s="206">
        <v>3.6871783119999999</v>
      </c>
      <c r="D17287" s="206">
        <v>49.10131071</v>
      </c>
      <c r="E17287" s="206">
        <v>0</v>
      </c>
      <c r="F17287" s="206">
        <v>239.8752978</v>
      </c>
      <c r="G17287" s="206">
        <v>197.28937120000001</v>
      </c>
      <c r="H17287" s="47">
        <v>4.1495695770000002E-12</v>
      </c>
      <c r="I17287" s="207">
        <f t="shared" si="1350"/>
        <v>8.4693189727612186E-15</v>
      </c>
      <c r="J17287" s="47">
        <f t="shared" si="1353"/>
        <v>669.64163252200001</v>
      </c>
      <c r="K17287" s="47">
        <f t="shared" si="1354"/>
        <v>489.95315802200003</v>
      </c>
      <c r="L17287" s="57">
        <f t="shared" si="1351"/>
        <v>669.64163252200422</v>
      </c>
      <c r="M17287" s="57">
        <f t="shared" si="1352"/>
        <v>489.95315802200417</v>
      </c>
    </row>
    <row r="17288" spans="1:13">
      <c r="A17288" s="25">
        <v>814.12</v>
      </c>
      <c r="B17288" s="206">
        <v>178.90423139999999</v>
      </c>
      <c r="C17288" s="206">
        <v>3.6729615799999999</v>
      </c>
      <c r="D17288" s="206">
        <v>48.931798260000001</v>
      </c>
      <c r="E17288" s="206">
        <v>0</v>
      </c>
      <c r="F17288" s="206">
        <v>286.73903189999999</v>
      </c>
      <c r="G17288" s="206">
        <v>196.7328249</v>
      </c>
      <c r="H17288" s="47">
        <v>4.2064129959999999E-12</v>
      </c>
      <c r="I17288" s="207">
        <f t="shared" si="1350"/>
        <v>7.8466638264597142E-15</v>
      </c>
      <c r="J17288" s="47">
        <f t="shared" si="1353"/>
        <v>714.98084803999996</v>
      </c>
      <c r="K17288" s="47">
        <f t="shared" si="1354"/>
        <v>536.07661664</v>
      </c>
      <c r="L17288" s="57">
        <f t="shared" si="1351"/>
        <v>714.98084804000416</v>
      </c>
      <c r="M17288" s="57">
        <f t="shared" si="1352"/>
        <v>536.0766166400042</v>
      </c>
    </row>
    <row r="17289" spans="1:13">
      <c r="A17289" s="25">
        <v>814.15200000000004</v>
      </c>
      <c r="B17289" s="206">
        <v>177.7883089</v>
      </c>
      <c r="C17289" s="206">
        <v>3.6520386189999998</v>
      </c>
      <c r="D17289" s="206">
        <v>48.692295229999999</v>
      </c>
      <c r="E17289" s="206">
        <v>0</v>
      </c>
      <c r="F17289" s="206">
        <v>296.30844480000002</v>
      </c>
      <c r="G17289" s="206">
        <v>195.88527730000001</v>
      </c>
      <c r="H17289" s="47">
        <v>4.0927261579999996E-12</v>
      </c>
      <c r="I17289" s="207">
        <f t="shared" si="1350"/>
        <v>7.5159598365762577E-15</v>
      </c>
      <c r="J17289" s="47">
        <f t="shared" si="1353"/>
        <v>722.32636484900002</v>
      </c>
      <c r="K17289" s="47">
        <f t="shared" si="1354"/>
        <v>544.53805594900007</v>
      </c>
      <c r="L17289" s="57">
        <f t="shared" si="1351"/>
        <v>722.32636484900411</v>
      </c>
      <c r="M17289" s="57">
        <f t="shared" si="1352"/>
        <v>544.53805594900416</v>
      </c>
    </row>
    <row r="17290" spans="1:13">
      <c r="A17290" s="25">
        <v>814.18399999999997</v>
      </c>
      <c r="B17290" s="206">
        <v>176.28650089999999</v>
      </c>
      <c r="C17290" s="206">
        <v>3.6233718380000002</v>
      </c>
      <c r="D17290" s="206">
        <v>48.371504430000002</v>
      </c>
      <c r="E17290" s="206">
        <v>0</v>
      </c>
      <c r="F17290" s="206">
        <v>266.29653239999999</v>
      </c>
      <c r="G17290" s="206">
        <v>194.7001392</v>
      </c>
      <c r="H17290" s="47">
        <v>4.2064129959999999E-12</v>
      </c>
      <c r="I17290" s="207">
        <f t="shared" si="1350"/>
        <v>8.1997705683103572E-15</v>
      </c>
      <c r="J17290" s="47">
        <f t="shared" si="1353"/>
        <v>689.27804876799996</v>
      </c>
      <c r="K17290" s="47">
        <f t="shared" si="1354"/>
        <v>512.991547868</v>
      </c>
      <c r="L17290" s="57">
        <f t="shared" si="1351"/>
        <v>689.27804876800417</v>
      </c>
      <c r="M17290" s="57">
        <f t="shared" si="1352"/>
        <v>512.9915478680042</v>
      </c>
    </row>
    <row r="17291" spans="1:13">
      <c r="A17291" s="25">
        <v>814.21600000000001</v>
      </c>
      <c r="B17291" s="206">
        <v>174.44083140000001</v>
      </c>
      <c r="C17291" s="206">
        <v>3.5877913289999999</v>
      </c>
      <c r="D17291" s="206">
        <v>47.978535489999999</v>
      </c>
      <c r="E17291" s="206">
        <v>0</v>
      </c>
      <c r="F17291" s="206">
        <v>212.3019817</v>
      </c>
      <c r="G17291" s="206">
        <v>193.21243530000001</v>
      </c>
      <c r="H17291" s="47">
        <v>4.2064129959999999E-12</v>
      </c>
      <c r="I17291" s="207">
        <f t="shared" si="1350"/>
        <v>9.2027788369612504E-15</v>
      </c>
      <c r="J17291" s="47">
        <f t="shared" si="1353"/>
        <v>631.52157521900006</v>
      </c>
      <c r="K17291" s="47">
        <f t="shared" si="1354"/>
        <v>457.08074381899996</v>
      </c>
      <c r="L17291" s="57">
        <f t="shared" si="1351"/>
        <v>631.52157521900426</v>
      </c>
      <c r="M17291" s="57">
        <f t="shared" si="1352"/>
        <v>457.08074381900417</v>
      </c>
    </row>
    <row r="17292" spans="1:13">
      <c r="A17292" s="25">
        <v>814.24800000000005</v>
      </c>
      <c r="B17292" s="206">
        <v>172.53875249999999</v>
      </c>
      <c r="C17292" s="206">
        <v>3.5509258379999999</v>
      </c>
      <c r="D17292" s="206">
        <v>47.574561039999999</v>
      </c>
      <c r="E17292" s="206">
        <v>0</v>
      </c>
      <c r="F17292" s="206">
        <v>154.28417010000001</v>
      </c>
      <c r="G17292" s="206">
        <v>191.6662637</v>
      </c>
      <c r="H17292" s="47">
        <v>4.2064129959999999E-12</v>
      </c>
      <c r="I17292" s="207">
        <f t="shared" si="1350"/>
        <v>1.0593472877472966E-14</v>
      </c>
      <c r="J17292" s="47">
        <f t="shared" si="1353"/>
        <v>569.61467317799998</v>
      </c>
      <c r="K17292" s="47">
        <f t="shared" si="1354"/>
        <v>397.07592067799999</v>
      </c>
      <c r="L17292" s="57">
        <f t="shared" si="1351"/>
        <v>569.61467317800418</v>
      </c>
      <c r="M17292" s="57">
        <f t="shared" si="1352"/>
        <v>397.07592067800419</v>
      </c>
    </row>
    <row r="17293" spans="1:13">
      <c r="A17293" s="25">
        <v>814.28</v>
      </c>
      <c r="B17293" s="206">
        <v>171.044726</v>
      </c>
      <c r="C17293" s="206">
        <v>3.5218698869999998</v>
      </c>
      <c r="D17293" s="206">
        <v>47.258117290000001</v>
      </c>
      <c r="E17293" s="206">
        <v>0</v>
      </c>
      <c r="F17293" s="206">
        <v>104.36054729999999</v>
      </c>
      <c r="G17293" s="206">
        <v>190.4561928</v>
      </c>
      <c r="H17293" s="47">
        <v>4.2064129959999999E-12</v>
      </c>
      <c r="I17293" s="207">
        <f t="shared" si="1350"/>
        <v>1.2171449160247713E-14</v>
      </c>
      <c r="J17293" s="47">
        <f t="shared" si="1353"/>
        <v>516.64145327699998</v>
      </c>
      <c r="K17293" s="47">
        <f t="shared" si="1354"/>
        <v>345.59672727700001</v>
      </c>
      <c r="L17293" s="57">
        <f t="shared" si="1351"/>
        <v>516.64145327700419</v>
      </c>
      <c r="M17293" s="57">
        <f t="shared" si="1352"/>
        <v>345.59672727700422</v>
      </c>
    </row>
    <row r="17294" spans="1:13">
      <c r="A17294" s="25">
        <v>814.31200000000001</v>
      </c>
      <c r="B17294" s="206">
        <v>170.2239324</v>
      </c>
      <c r="C17294" s="206">
        <v>3.5057977490000001</v>
      </c>
      <c r="D17294" s="206">
        <v>47.08519596</v>
      </c>
      <c r="E17294" s="206">
        <v>0</v>
      </c>
      <c r="F17294" s="206">
        <v>66.576494069999995</v>
      </c>
      <c r="G17294" s="206">
        <v>189.80621120000001</v>
      </c>
      <c r="H17294" s="47">
        <v>4.2632564149999996E-12</v>
      </c>
      <c r="I17294" s="207">
        <f t="shared" si="1350"/>
        <v>1.3888018514874944E-14</v>
      </c>
      <c r="J17294" s="47">
        <f t="shared" si="1353"/>
        <v>477.19763137899997</v>
      </c>
      <c r="K17294" s="47">
        <f t="shared" si="1354"/>
        <v>306.97369897900001</v>
      </c>
      <c r="L17294" s="57">
        <f t="shared" si="1351"/>
        <v>477.19763137900424</v>
      </c>
      <c r="M17294" s="57">
        <f t="shared" si="1352"/>
        <v>306.97369897900427</v>
      </c>
    </row>
    <row r="17295" spans="1:13">
      <c r="A17295" s="25">
        <v>814.34400000000005</v>
      </c>
      <c r="B17295" s="206">
        <v>169.93518589999999</v>
      </c>
      <c r="C17295" s="206">
        <v>3.4999016100000002</v>
      </c>
      <c r="D17295" s="206">
        <v>47.025682619999998</v>
      </c>
      <c r="E17295" s="206">
        <v>0</v>
      </c>
      <c r="F17295" s="206">
        <v>41.476829889999998</v>
      </c>
      <c r="G17295" s="206">
        <v>189.5949746</v>
      </c>
      <c r="H17295" s="47">
        <v>4.2632564149999996E-12</v>
      </c>
      <c r="I17295" s="207">
        <f t="shared" si="1350"/>
        <v>1.5139545271987845E-14</v>
      </c>
      <c r="J17295" s="47">
        <f t="shared" si="1353"/>
        <v>451.53257461999999</v>
      </c>
      <c r="K17295" s="47">
        <f t="shared" si="1354"/>
        <v>281.59738872000003</v>
      </c>
      <c r="L17295" s="57">
        <f t="shared" si="1351"/>
        <v>451.53257462000425</v>
      </c>
      <c r="M17295" s="57">
        <f t="shared" si="1352"/>
        <v>281.59738872000429</v>
      </c>
    </row>
    <row r="17296" spans="1:13">
      <c r="A17296" s="25">
        <v>814.37599999999998</v>
      </c>
      <c r="B17296" s="206">
        <v>170.01292849999999</v>
      </c>
      <c r="C17296" s="206">
        <v>3.5009406859999999</v>
      </c>
      <c r="D17296" s="206">
        <v>47.045024490000003</v>
      </c>
      <c r="E17296" s="206">
        <v>0</v>
      </c>
      <c r="F17296" s="206">
        <v>27.243617820000001</v>
      </c>
      <c r="G17296" s="206">
        <v>189.6852701</v>
      </c>
      <c r="H17296" s="47">
        <v>4.2632564149999996E-12</v>
      </c>
      <c r="I17296" s="207">
        <f t="shared" si="1350"/>
        <v>1.5938905529447528E-14</v>
      </c>
      <c r="J17296" s="47">
        <f t="shared" si="1353"/>
        <v>437.48778159599999</v>
      </c>
      <c r="K17296" s="47">
        <f t="shared" si="1354"/>
        <v>267.474853096</v>
      </c>
      <c r="L17296" s="57">
        <f t="shared" si="1351"/>
        <v>437.48778159600425</v>
      </c>
      <c r="M17296" s="57">
        <f t="shared" si="1352"/>
        <v>267.47485309600427</v>
      </c>
    </row>
    <row r="17297" spans="1:13">
      <c r="A17297" s="25">
        <v>814.40800000000002</v>
      </c>
      <c r="B17297" s="206">
        <v>170.67565149999999</v>
      </c>
      <c r="C17297" s="206">
        <v>3.513306493</v>
      </c>
      <c r="D17297" s="206">
        <v>47.190790280000002</v>
      </c>
      <c r="E17297" s="206">
        <v>0</v>
      </c>
      <c r="F17297" s="206">
        <v>19.61774668</v>
      </c>
      <c r="G17297" s="206">
        <v>190.27250340000001</v>
      </c>
      <c r="H17297" s="47">
        <v>4.2632564149999996E-12</v>
      </c>
      <c r="I17297" s="207">
        <f t="shared" si="1350"/>
        <v>1.635974251354302E-14</v>
      </c>
      <c r="J17297" s="47">
        <f t="shared" si="1353"/>
        <v>431.26999835300001</v>
      </c>
      <c r="K17297" s="47">
        <f t="shared" si="1354"/>
        <v>260.59434685299999</v>
      </c>
      <c r="L17297" s="57">
        <f t="shared" si="1351"/>
        <v>431.26999835300427</v>
      </c>
      <c r="M17297" s="57">
        <f t="shared" si="1352"/>
        <v>260.59434685300425</v>
      </c>
    </row>
    <row r="17298" spans="1:13">
      <c r="A17298" s="25">
        <v>814.44</v>
      </c>
      <c r="B17298" s="206">
        <v>172.1844931</v>
      </c>
      <c r="C17298" s="206">
        <v>3.542254765</v>
      </c>
      <c r="D17298" s="206">
        <v>47.519009160000003</v>
      </c>
      <c r="E17298" s="206">
        <v>0</v>
      </c>
      <c r="F17298" s="206">
        <v>14.24422779</v>
      </c>
      <c r="G17298" s="206">
        <v>191.58672749999999</v>
      </c>
      <c r="H17298" s="47">
        <v>4.2632564149999996E-12</v>
      </c>
      <c r="I17298" s="207">
        <f t="shared" si="1350"/>
        <v>1.6595506193326803E-14</v>
      </c>
      <c r="J17298" s="47">
        <f t="shared" si="1353"/>
        <v>429.07671231500001</v>
      </c>
      <c r="K17298" s="47">
        <f t="shared" si="1354"/>
        <v>256.89221921500001</v>
      </c>
      <c r="L17298" s="57">
        <f t="shared" si="1351"/>
        <v>429.07671231500427</v>
      </c>
      <c r="M17298" s="57">
        <f t="shared" si="1352"/>
        <v>256.89221921500427</v>
      </c>
    </row>
    <row r="17299" spans="1:13">
      <c r="A17299" s="25">
        <v>814.47199999999998</v>
      </c>
      <c r="B17299" s="206">
        <v>174.1862088</v>
      </c>
      <c r="C17299" s="206">
        <v>3.5808692720000002</v>
      </c>
      <c r="D17299" s="206">
        <v>47.953703249999997</v>
      </c>
      <c r="E17299" s="206">
        <v>0</v>
      </c>
      <c r="F17299" s="206">
        <v>9.2365261919999995</v>
      </c>
      <c r="G17299" s="206">
        <v>193.32523939999999</v>
      </c>
      <c r="H17299" s="47">
        <v>4.2632564149999996E-12</v>
      </c>
      <c r="I17299" s="207">
        <f t="shared" si="1350"/>
        <v>1.6778110407428601E-14</v>
      </c>
      <c r="J17299" s="47">
        <f t="shared" si="1353"/>
        <v>428.28254691399997</v>
      </c>
      <c r="K17299" s="47">
        <f t="shared" si="1354"/>
        <v>254.09633811399999</v>
      </c>
      <c r="L17299" s="57">
        <f t="shared" si="1351"/>
        <v>428.28254691400423</v>
      </c>
      <c r="M17299" s="57">
        <f t="shared" si="1352"/>
        <v>254.09633811400425</v>
      </c>
    </row>
    <row r="17300" spans="1:13">
      <c r="A17300" s="25">
        <v>814.50400000000002</v>
      </c>
      <c r="B17300" s="206">
        <v>175.78233979999999</v>
      </c>
      <c r="C17300" s="206">
        <v>3.6113919110000001</v>
      </c>
      <c r="D17300" s="206">
        <v>48.30211886</v>
      </c>
      <c r="E17300" s="206">
        <v>0</v>
      </c>
      <c r="F17300" s="206">
        <v>4.9677743840000002</v>
      </c>
      <c r="G17300" s="206">
        <v>194.71332409999999</v>
      </c>
      <c r="H17300" s="47">
        <v>4.3200998330000002E-12</v>
      </c>
      <c r="I17300" s="207">
        <f t="shared" si="1350"/>
        <v>1.7170875980977109E-14</v>
      </c>
      <c r="J17300" s="47">
        <f t="shared" si="1353"/>
        <v>427.37694905499995</v>
      </c>
      <c r="K17300" s="47">
        <f t="shared" si="1354"/>
        <v>251.59460925499999</v>
      </c>
      <c r="L17300" s="57">
        <f t="shared" si="1351"/>
        <v>427.37694905500427</v>
      </c>
      <c r="M17300" s="57">
        <f t="shared" si="1352"/>
        <v>251.59460925500431</v>
      </c>
    </row>
    <row r="17301" spans="1:13">
      <c r="A17301" s="25">
        <v>814.53599999999994</v>
      </c>
      <c r="B17301" s="206">
        <v>176.32863939999999</v>
      </c>
      <c r="C17301" s="206">
        <v>3.621055567</v>
      </c>
      <c r="D17301" s="206">
        <v>48.425994889999998</v>
      </c>
      <c r="E17301" s="206">
        <v>0</v>
      </c>
      <c r="F17301" s="206">
        <v>2.1481710930000002</v>
      </c>
      <c r="G17301" s="206">
        <v>195.19481110000001</v>
      </c>
      <c r="H17301" s="47">
        <v>4.3200998330000002E-12</v>
      </c>
      <c r="I17301" s="207">
        <f t="shared" si="1350"/>
        <v>1.7322664370724601E-14</v>
      </c>
      <c r="J17301" s="47">
        <f t="shared" si="1353"/>
        <v>425.71867205000001</v>
      </c>
      <c r="K17301" s="47">
        <f t="shared" si="1354"/>
        <v>249.39003265000002</v>
      </c>
      <c r="L17301" s="57">
        <f t="shared" si="1351"/>
        <v>425.71867205000433</v>
      </c>
      <c r="M17301" s="57">
        <f t="shared" si="1352"/>
        <v>249.39003265000434</v>
      </c>
    </row>
    <row r="17302" spans="1:13">
      <c r="A17302" s="25">
        <v>814.56799999999998</v>
      </c>
      <c r="B17302" s="206">
        <v>176.01079039999999</v>
      </c>
      <c r="C17302" s="206">
        <v>3.6135403930000001</v>
      </c>
      <c r="D17302" s="206">
        <v>48.364717630000001</v>
      </c>
      <c r="E17302" s="206">
        <v>0</v>
      </c>
      <c r="F17302" s="206">
        <v>0.74550482139999996</v>
      </c>
      <c r="G17302" s="206">
        <v>194.9293121</v>
      </c>
      <c r="H17302" s="47">
        <v>4.3200998330000002E-12</v>
      </c>
      <c r="I17302" s="207">
        <f t="shared" si="1350"/>
        <v>1.7444159875543218E-14</v>
      </c>
      <c r="J17302" s="47">
        <f t="shared" si="1353"/>
        <v>423.66386534439999</v>
      </c>
      <c r="K17302" s="47">
        <f t="shared" si="1354"/>
        <v>247.6530749444</v>
      </c>
      <c r="L17302" s="57">
        <f t="shared" si="1351"/>
        <v>423.66386534440431</v>
      </c>
      <c r="M17302" s="57">
        <f t="shared" si="1352"/>
        <v>247.65307494440432</v>
      </c>
    </row>
    <row r="17303" spans="1:13">
      <c r="A17303" s="25">
        <v>814.6</v>
      </c>
      <c r="B17303" s="206">
        <v>175.61725060000001</v>
      </c>
      <c r="C17303" s="206">
        <v>3.6045277009999999</v>
      </c>
      <c r="D17303" s="206">
        <v>48.286722390000001</v>
      </c>
      <c r="E17303" s="206">
        <v>0</v>
      </c>
      <c r="F17303" s="206">
        <v>0.25706328119999999</v>
      </c>
      <c r="G17303" s="206">
        <v>194.5973826</v>
      </c>
      <c r="H17303" s="47">
        <v>4.3200998330000002E-12</v>
      </c>
      <c r="I17303" s="207">
        <f t="shared" si="1350"/>
        <v>1.7508308771013906E-14</v>
      </c>
      <c r="J17303" s="47">
        <f t="shared" si="1353"/>
        <v>422.36294657220003</v>
      </c>
      <c r="K17303" s="47">
        <f t="shared" si="1354"/>
        <v>246.7456959722</v>
      </c>
      <c r="L17303" s="57">
        <f t="shared" si="1351"/>
        <v>422.36294657220435</v>
      </c>
      <c r="M17303" s="57">
        <f t="shared" si="1352"/>
        <v>246.74569597220432</v>
      </c>
    </row>
    <row r="17304" spans="1:13">
      <c r="A17304" s="25">
        <v>814.63199999999995</v>
      </c>
      <c r="B17304" s="206">
        <v>175.8284793</v>
      </c>
      <c r="C17304" s="206">
        <v>3.60762581</v>
      </c>
      <c r="D17304" s="206">
        <v>48.337545550000002</v>
      </c>
      <c r="E17304" s="206">
        <v>0</v>
      </c>
      <c r="F17304" s="206">
        <v>0.37578631810000002</v>
      </c>
      <c r="G17304" s="206">
        <v>194.78895940000001</v>
      </c>
      <c r="H17304" s="47">
        <v>4.3200998330000002E-12</v>
      </c>
      <c r="I17304" s="207">
        <f t="shared" si="1350"/>
        <v>1.7482502863835352E-14</v>
      </c>
      <c r="J17304" s="47">
        <f t="shared" si="1353"/>
        <v>422.93839637810004</v>
      </c>
      <c r="K17304" s="47">
        <f t="shared" si="1354"/>
        <v>247.10991707810001</v>
      </c>
      <c r="L17304" s="57">
        <f t="shared" si="1351"/>
        <v>422.93839637810436</v>
      </c>
      <c r="M17304" s="57">
        <f t="shared" si="1352"/>
        <v>247.10991707810433</v>
      </c>
    </row>
    <row r="17305" spans="1:13">
      <c r="A17305" s="25">
        <v>814.66399999999999</v>
      </c>
      <c r="B17305" s="206">
        <v>176.71218150000001</v>
      </c>
      <c r="C17305" s="206">
        <v>3.6243265259999999</v>
      </c>
      <c r="D17305" s="206">
        <v>48.531812539999997</v>
      </c>
      <c r="E17305" s="206">
        <v>0</v>
      </c>
      <c r="F17305" s="206">
        <v>1.6321168500000001</v>
      </c>
      <c r="G17305" s="206">
        <v>195.5683353</v>
      </c>
      <c r="H17305" s="47">
        <v>4.3769432519999999E-12</v>
      </c>
      <c r="I17305" s="207">
        <f t="shared" si="1350"/>
        <v>1.755294789143377E-14</v>
      </c>
      <c r="J17305" s="47">
        <f t="shared" si="1353"/>
        <v>426.06877271600001</v>
      </c>
      <c r="K17305" s="47">
        <f t="shared" si="1354"/>
        <v>249.356591216</v>
      </c>
      <c r="L17305" s="57">
        <f t="shared" si="1351"/>
        <v>426.06877271600439</v>
      </c>
      <c r="M17305" s="57">
        <f t="shared" si="1352"/>
        <v>249.35659121600438</v>
      </c>
    </row>
    <row r="17306" spans="1:13">
      <c r="A17306" s="25">
        <v>814.69600000000003</v>
      </c>
      <c r="B17306" s="206">
        <v>177.7777619</v>
      </c>
      <c r="C17306" s="206">
        <v>3.645022897</v>
      </c>
      <c r="D17306" s="206">
        <v>48.764564559999997</v>
      </c>
      <c r="E17306" s="206">
        <v>0</v>
      </c>
      <c r="F17306" s="206">
        <v>6.5965629180000001</v>
      </c>
      <c r="G17306" s="206">
        <v>196.51928849999999</v>
      </c>
      <c r="H17306" s="47">
        <v>4.3769432519999999E-12</v>
      </c>
      <c r="I17306" s="207">
        <f t="shared" si="1350"/>
        <v>1.7129187885442392E-14</v>
      </c>
      <c r="J17306" s="47">
        <f t="shared" si="1353"/>
        <v>433.30320077499994</v>
      </c>
      <c r="K17306" s="47">
        <f t="shared" si="1354"/>
        <v>255.52543887499996</v>
      </c>
      <c r="L17306" s="57">
        <f t="shared" si="1351"/>
        <v>433.30320077500431</v>
      </c>
      <c r="M17306" s="57">
        <f t="shared" si="1352"/>
        <v>255.52543887500434</v>
      </c>
    </row>
    <row r="17307" spans="1:13">
      <c r="A17307" s="25">
        <v>814.72799999999995</v>
      </c>
      <c r="B17307" s="206">
        <v>178.3878181</v>
      </c>
      <c r="C17307" s="206">
        <v>3.6571346</v>
      </c>
      <c r="D17307" s="206">
        <v>48.89902214</v>
      </c>
      <c r="E17307" s="206">
        <v>0</v>
      </c>
      <c r="F17307" s="206">
        <v>22.12572711</v>
      </c>
      <c r="G17307" s="206">
        <v>197.0975329</v>
      </c>
      <c r="H17307" s="47">
        <v>4.3769432519999999E-12</v>
      </c>
      <c r="I17307" s="207">
        <f t="shared" si="1350"/>
        <v>1.610476357753829E-14</v>
      </c>
      <c r="J17307" s="47">
        <f t="shared" si="1353"/>
        <v>450.16723485</v>
      </c>
      <c r="K17307" s="47">
        <f t="shared" si="1354"/>
        <v>271.77941675</v>
      </c>
      <c r="L17307" s="57">
        <f t="shared" si="1351"/>
        <v>450.16723485000438</v>
      </c>
      <c r="M17307" s="57">
        <f t="shared" si="1352"/>
        <v>271.77941675000437</v>
      </c>
    </row>
    <row r="17308" spans="1:13">
      <c r="A17308" s="25">
        <v>814.76</v>
      </c>
      <c r="B17308" s="206">
        <v>178.14861730000001</v>
      </c>
      <c r="C17308" s="206">
        <v>3.6528736249999998</v>
      </c>
      <c r="D17308" s="206">
        <v>48.850300449999999</v>
      </c>
      <c r="E17308" s="206">
        <v>0</v>
      </c>
      <c r="F17308" s="206">
        <v>60.939825310000003</v>
      </c>
      <c r="G17308" s="206">
        <v>196.96653180000001</v>
      </c>
      <c r="H17308" s="47">
        <v>4.3769432519999999E-12</v>
      </c>
      <c r="I17308" s="207">
        <f t="shared" si="1350"/>
        <v>1.4100543998410279E-14</v>
      </c>
      <c r="J17308" s="47">
        <f t="shared" si="1353"/>
        <v>488.55814848500006</v>
      </c>
      <c r="K17308" s="47">
        <f t="shared" si="1354"/>
        <v>310.40953118499999</v>
      </c>
      <c r="L17308" s="57">
        <f t="shared" si="1351"/>
        <v>488.55814848500444</v>
      </c>
      <c r="M17308" s="57">
        <f t="shared" si="1352"/>
        <v>310.40953118500437</v>
      </c>
    </row>
    <row r="17309" spans="1:13">
      <c r="A17309" s="25">
        <v>814.79200000000003</v>
      </c>
      <c r="B17309" s="206">
        <v>177.09465499999999</v>
      </c>
      <c r="C17309" s="206">
        <v>3.6329433619999998</v>
      </c>
      <c r="D17309" s="206">
        <v>48.62533354</v>
      </c>
      <c r="E17309" s="206">
        <v>0</v>
      </c>
      <c r="F17309" s="206">
        <v>137.22872599999999</v>
      </c>
      <c r="G17309" s="206">
        <v>196.1569667</v>
      </c>
      <c r="H17309" s="47">
        <v>4.3769432519999999E-12</v>
      </c>
      <c r="I17309" s="207">
        <f t="shared" si="1350"/>
        <v>1.1349699715302642E-14</v>
      </c>
      <c r="J17309" s="47">
        <f t="shared" si="1353"/>
        <v>562.73862460199996</v>
      </c>
      <c r="K17309" s="47">
        <f t="shared" si="1354"/>
        <v>385.64396960199997</v>
      </c>
      <c r="L17309" s="57">
        <f t="shared" si="1351"/>
        <v>562.73862460200428</v>
      </c>
      <c r="M17309" s="57">
        <f t="shared" si="1352"/>
        <v>385.64396960200435</v>
      </c>
    </row>
    <row r="17310" spans="1:13">
      <c r="A17310" s="25">
        <v>814.82399999999996</v>
      </c>
      <c r="B17310" s="206">
        <v>175.62124700000001</v>
      </c>
      <c r="C17310" s="206">
        <v>3.605199179</v>
      </c>
      <c r="D17310" s="206">
        <v>48.308679759999997</v>
      </c>
      <c r="E17310" s="206">
        <v>0</v>
      </c>
      <c r="F17310" s="206">
        <v>252.63421270000001</v>
      </c>
      <c r="G17310" s="206">
        <v>195.00865089999999</v>
      </c>
      <c r="H17310" s="47">
        <v>4.3769432519999999E-12</v>
      </c>
      <c r="I17310" s="207">
        <f t="shared" si="1350"/>
        <v>8.7616538408713308E-15</v>
      </c>
      <c r="J17310" s="47">
        <f t="shared" si="1353"/>
        <v>675.17798953900001</v>
      </c>
      <c r="K17310" s="47">
        <f t="shared" si="1354"/>
        <v>499.55674253899997</v>
      </c>
      <c r="L17310" s="57">
        <f t="shared" si="1351"/>
        <v>675.17798953900433</v>
      </c>
      <c r="M17310" s="57">
        <f t="shared" si="1352"/>
        <v>499.55674253900435</v>
      </c>
    </row>
    <row r="17311" spans="1:13">
      <c r="A17311" s="25">
        <v>814.85599999999999</v>
      </c>
      <c r="B17311" s="206">
        <v>174.19110950000001</v>
      </c>
      <c r="C17311" s="206">
        <v>3.5787916759999998</v>
      </c>
      <c r="D17311" s="206">
        <v>47.999652130000001</v>
      </c>
      <c r="E17311" s="206">
        <v>0</v>
      </c>
      <c r="F17311" s="206">
        <v>382.13153190000003</v>
      </c>
      <c r="G17311" s="206">
        <v>193.91728509999999</v>
      </c>
      <c r="H17311" s="47">
        <v>4.4337866709999997E-12</v>
      </c>
      <c r="I17311" s="207">
        <f t="shared" si="1350"/>
        <v>7.0643627960106821E-15</v>
      </c>
      <c r="J17311" s="47">
        <f t="shared" si="1353"/>
        <v>801.81837030600002</v>
      </c>
      <c r="K17311" s="47">
        <f t="shared" si="1354"/>
        <v>627.62726080599998</v>
      </c>
      <c r="L17311" s="57">
        <f t="shared" si="1351"/>
        <v>801.81837030600445</v>
      </c>
      <c r="M17311" s="57">
        <f t="shared" si="1352"/>
        <v>627.62726080600441</v>
      </c>
    </row>
    <row r="17312" spans="1:13">
      <c r="A17312" s="25">
        <v>814.88800000000003</v>
      </c>
      <c r="B17312" s="206">
        <v>173.03255580000001</v>
      </c>
      <c r="C17312" s="206">
        <v>3.5581644520000002</v>
      </c>
      <c r="D17312" s="206">
        <v>47.747561769999997</v>
      </c>
      <c r="E17312" s="206">
        <v>0</v>
      </c>
      <c r="F17312" s="206">
        <v>479.67983240000001</v>
      </c>
      <c r="G17312" s="206">
        <v>193.07476679999999</v>
      </c>
      <c r="H17312" s="47">
        <v>4.5474735089999999E-12</v>
      </c>
      <c r="I17312" s="207">
        <f t="shared" si="1350"/>
        <v>6.280517450461909E-15</v>
      </c>
      <c r="J17312" s="47">
        <f t="shared" si="1353"/>
        <v>897.09288122200007</v>
      </c>
      <c r="K17312" s="47">
        <f t="shared" si="1354"/>
        <v>724.06032542200001</v>
      </c>
      <c r="L17312" s="57">
        <f t="shared" si="1351"/>
        <v>897.09288122200462</v>
      </c>
      <c r="M17312" s="57">
        <f t="shared" si="1352"/>
        <v>724.06032542200455</v>
      </c>
    </row>
    <row r="17313" spans="1:13">
      <c r="A17313" s="25">
        <v>814.92</v>
      </c>
      <c r="B17313" s="206">
        <v>172.08367200000001</v>
      </c>
      <c r="C17313" s="206">
        <v>3.5419690300000002</v>
      </c>
      <c r="D17313" s="206">
        <v>47.539644010000004</v>
      </c>
      <c r="E17313" s="206">
        <v>0</v>
      </c>
      <c r="F17313" s="206">
        <v>506.33581199999998</v>
      </c>
      <c r="G17313" s="206">
        <v>192.42215350000001</v>
      </c>
      <c r="H17313" s="47">
        <v>4.4337866709999997E-12</v>
      </c>
      <c r="I17313" s="207">
        <f t="shared" si="1350"/>
        <v>5.9129803199144954E-15</v>
      </c>
      <c r="J17313" s="47">
        <f t="shared" si="1353"/>
        <v>921.92325054000003</v>
      </c>
      <c r="K17313" s="47">
        <f t="shared" si="1354"/>
        <v>749.83957854000005</v>
      </c>
      <c r="L17313" s="57">
        <f t="shared" si="1351"/>
        <v>921.92325054000446</v>
      </c>
      <c r="M17313" s="57">
        <f t="shared" si="1352"/>
        <v>749.83957854000448</v>
      </c>
    </row>
    <row r="17314" spans="1:13">
      <c r="A17314" s="25">
        <v>814.952</v>
      </c>
      <c r="B17314" s="206">
        <v>171.145049</v>
      </c>
      <c r="C17314" s="206">
        <v>3.526120567</v>
      </c>
      <c r="D17314" s="206">
        <v>47.333697190000002</v>
      </c>
      <c r="E17314" s="206">
        <v>0</v>
      </c>
      <c r="F17314" s="206">
        <v>454.9699885</v>
      </c>
      <c r="G17314" s="206">
        <v>191.7819758</v>
      </c>
      <c r="H17314" s="47">
        <v>4.5474735089999999E-12</v>
      </c>
      <c r="I17314" s="207">
        <f t="shared" si="1350"/>
        <v>6.5186305993731592E-15</v>
      </c>
      <c r="J17314" s="47">
        <f t="shared" si="1353"/>
        <v>868.756831057</v>
      </c>
      <c r="K17314" s="47">
        <f t="shared" si="1354"/>
        <v>697.61178205700003</v>
      </c>
      <c r="L17314" s="57">
        <f t="shared" si="1351"/>
        <v>868.75683105700455</v>
      </c>
      <c r="M17314" s="57">
        <f t="shared" si="1352"/>
        <v>697.61178205700458</v>
      </c>
    </row>
    <row r="17315" spans="1:13">
      <c r="A17315" s="25">
        <v>814.98400000000004</v>
      </c>
      <c r="B17315" s="206">
        <v>170.06480260000001</v>
      </c>
      <c r="C17315" s="206">
        <v>3.5074736560000002</v>
      </c>
      <c r="D17315" s="206">
        <v>47.097701260000001</v>
      </c>
      <c r="E17315" s="206">
        <v>0</v>
      </c>
      <c r="F17315" s="206">
        <v>350.0716165</v>
      </c>
      <c r="G17315" s="206">
        <v>191.0180077</v>
      </c>
      <c r="H17315" s="47">
        <v>4.4337866709999997E-12</v>
      </c>
      <c r="I17315" s="207">
        <f t="shared" si="1350"/>
        <v>7.4933676578265298E-15</v>
      </c>
      <c r="J17315" s="47">
        <f t="shared" si="1353"/>
        <v>761.75960171600002</v>
      </c>
      <c r="K17315" s="47">
        <f t="shared" si="1354"/>
        <v>591.69479911600001</v>
      </c>
      <c r="L17315" s="57">
        <f t="shared" si="1351"/>
        <v>761.75960171600445</v>
      </c>
      <c r="M17315" s="57">
        <f t="shared" si="1352"/>
        <v>591.69479911600445</v>
      </c>
    </row>
    <row r="17316" spans="1:13">
      <c r="A17316" s="25">
        <v>815.01599999999996</v>
      </c>
      <c r="B17316" s="206">
        <v>168.90684830000001</v>
      </c>
      <c r="C17316" s="206">
        <v>3.4871529190000001</v>
      </c>
      <c r="D17316" s="206">
        <v>46.845780580000003</v>
      </c>
      <c r="E17316" s="206">
        <v>0</v>
      </c>
      <c r="F17316" s="206">
        <v>229.8663095</v>
      </c>
      <c r="G17316" s="206">
        <v>190.18063609999999</v>
      </c>
      <c r="H17316" s="47">
        <v>4.4337866709999997E-12</v>
      </c>
      <c r="I17316" s="207">
        <f t="shared" si="1350"/>
        <v>9.4259700893090876E-15</v>
      </c>
      <c r="J17316" s="47">
        <f t="shared" si="1353"/>
        <v>639.28672739900003</v>
      </c>
      <c r="K17316" s="47">
        <f t="shared" si="1354"/>
        <v>470.37987909900005</v>
      </c>
      <c r="L17316" s="57">
        <f t="shared" si="1351"/>
        <v>639.28672739900446</v>
      </c>
      <c r="M17316" s="57">
        <f t="shared" si="1352"/>
        <v>470.37987909900448</v>
      </c>
    </row>
    <row r="17317" spans="1:13">
      <c r="A17317" s="25">
        <v>815.048</v>
      </c>
      <c r="B17317" s="206">
        <v>167.9604181</v>
      </c>
      <c r="C17317" s="206">
        <v>3.4707397289999999</v>
      </c>
      <c r="D17317" s="206">
        <v>46.6401045</v>
      </c>
      <c r="E17317" s="206">
        <v>0</v>
      </c>
      <c r="F17317" s="206">
        <v>127.3840278</v>
      </c>
      <c r="G17317" s="206">
        <v>189.51465769999999</v>
      </c>
      <c r="H17317" s="47">
        <v>4.4906300900000002E-12</v>
      </c>
      <c r="I17317" s="207">
        <f t="shared" si="1350"/>
        <v>1.2235731571645793E-14</v>
      </c>
      <c r="J17317" s="47">
        <f t="shared" si="1353"/>
        <v>534.96994782899992</v>
      </c>
      <c r="K17317" s="47">
        <f t="shared" si="1354"/>
        <v>367.00952972899995</v>
      </c>
      <c r="L17317" s="57">
        <f t="shared" si="1351"/>
        <v>534.96994782900435</v>
      </c>
      <c r="M17317" s="57">
        <f t="shared" si="1352"/>
        <v>367.00952972900444</v>
      </c>
    </row>
    <row r="17318" spans="1:13">
      <c r="A17318" s="25">
        <v>815.08</v>
      </c>
      <c r="B17318" s="206">
        <v>167.43704969999999</v>
      </c>
      <c r="C17318" s="206">
        <v>3.4622862360000002</v>
      </c>
      <c r="D17318" s="206">
        <v>46.526055339999999</v>
      </c>
      <c r="E17318" s="206">
        <v>0</v>
      </c>
      <c r="F17318" s="206">
        <v>58.744595429999997</v>
      </c>
      <c r="G17318" s="206">
        <v>189.1970613</v>
      </c>
      <c r="H17318" s="47">
        <v>4.4906300900000002E-12</v>
      </c>
      <c r="I17318" s="207">
        <f t="shared" si="1350"/>
        <v>1.5072769158974493E-14</v>
      </c>
      <c r="J17318" s="47">
        <f t="shared" si="1353"/>
        <v>465.367048006</v>
      </c>
      <c r="K17318" s="47">
        <f t="shared" si="1354"/>
        <v>297.92999830600002</v>
      </c>
      <c r="L17318" s="57">
        <f t="shared" si="1351"/>
        <v>465.3670480060045</v>
      </c>
      <c r="M17318" s="57">
        <f t="shared" si="1352"/>
        <v>297.92999830600451</v>
      </c>
    </row>
    <row r="17319" spans="1:13">
      <c r="A17319" s="25">
        <v>815.11199999999997</v>
      </c>
      <c r="B17319" s="206">
        <v>167.2287589</v>
      </c>
      <c r="C17319" s="206">
        <v>3.459572444</v>
      </c>
      <c r="D17319" s="206">
        <v>46.48060976</v>
      </c>
      <c r="E17319" s="206">
        <v>0</v>
      </c>
      <c r="F17319" s="206">
        <v>22.273520529999999</v>
      </c>
      <c r="G17319" s="206">
        <v>189.12962440000001</v>
      </c>
      <c r="H17319" s="47">
        <v>4.4906300900000002E-12</v>
      </c>
      <c r="I17319" s="207">
        <f t="shared" si="1350"/>
        <v>1.7182876407238416E-14</v>
      </c>
      <c r="J17319" s="47">
        <f t="shared" si="1353"/>
        <v>428.57208603399999</v>
      </c>
      <c r="K17319" s="47">
        <f t="shared" si="1354"/>
        <v>261.34332713399999</v>
      </c>
      <c r="L17319" s="57">
        <f t="shared" si="1351"/>
        <v>428.57208603400449</v>
      </c>
      <c r="M17319" s="57">
        <f t="shared" si="1352"/>
        <v>261.34332713400448</v>
      </c>
    </row>
    <row r="17320" spans="1:13">
      <c r="A17320" s="25">
        <v>815.14400000000001</v>
      </c>
      <c r="B17320" s="206">
        <v>167.21021959999999</v>
      </c>
      <c r="C17320" s="206">
        <v>3.46014271</v>
      </c>
      <c r="D17320" s="206">
        <v>46.476944520000004</v>
      </c>
      <c r="E17320" s="206">
        <v>0</v>
      </c>
      <c r="F17320" s="206">
        <v>6.9766308270000001</v>
      </c>
      <c r="G17320" s="206">
        <v>189.2036258</v>
      </c>
      <c r="H17320" s="47">
        <v>4.4906300900000002E-12</v>
      </c>
      <c r="I17320" s="207">
        <f t="shared" si="1350"/>
        <v>1.8245890434317229E-14</v>
      </c>
      <c r="J17320" s="47">
        <f t="shared" si="1353"/>
        <v>413.327563457</v>
      </c>
      <c r="K17320" s="47">
        <f t="shared" si="1354"/>
        <v>246.11734385700001</v>
      </c>
      <c r="L17320" s="57">
        <f t="shared" si="1351"/>
        <v>413.32756345700449</v>
      </c>
      <c r="M17320" s="57">
        <f t="shared" si="1352"/>
        <v>246.1173438570045</v>
      </c>
    </row>
    <row r="17321" spans="1:13">
      <c r="A17321" s="25">
        <v>815.17600000000004</v>
      </c>
      <c r="B17321" s="206">
        <v>167.68230819999999</v>
      </c>
      <c r="C17321" s="206">
        <v>3.4700846840000001</v>
      </c>
      <c r="D17321" s="206">
        <v>46.579216879999997</v>
      </c>
      <c r="E17321" s="206">
        <v>0</v>
      </c>
      <c r="F17321" s="206">
        <v>2.182076339</v>
      </c>
      <c r="G17321" s="206">
        <v>189.6849709</v>
      </c>
      <c r="H17321" s="47">
        <v>4.4906300900000002E-12</v>
      </c>
      <c r="I17321" s="207">
        <f t="shared" si="1350"/>
        <v>1.8562739195674863E-14</v>
      </c>
      <c r="J17321" s="47">
        <f t="shared" si="1353"/>
        <v>409.59865700299997</v>
      </c>
      <c r="K17321" s="47">
        <f t="shared" si="1354"/>
        <v>241.91634880300001</v>
      </c>
      <c r="L17321" s="57">
        <f t="shared" si="1351"/>
        <v>409.59865700300446</v>
      </c>
      <c r="M17321" s="57">
        <f t="shared" si="1352"/>
        <v>241.9163488030045</v>
      </c>
    </row>
    <row r="17322" spans="1:13">
      <c r="A17322" s="25">
        <v>815.20799999999997</v>
      </c>
      <c r="B17322" s="206">
        <v>169.1541173</v>
      </c>
      <c r="C17322" s="206">
        <v>3.4996256410000002</v>
      </c>
      <c r="D17322" s="206">
        <v>46.896093569999998</v>
      </c>
      <c r="E17322" s="206">
        <v>0</v>
      </c>
      <c r="F17322" s="206">
        <v>1.797184656</v>
      </c>
      <c r="G17322" s="206">
        <v>191.022234</v>
      </c>
      <c r="H17322" s="47">
        <v>4.5474735089999999E-12</v>
      </c>
      <c r="I17322" s="207">
        <f t="shared" si="1350"/>
        <v>1.869732924061143E-14</v>
      </c>
      <c r="J17322" s="47">
        <f t="shared" si="1353"/>
        <v>412.36925516700001</v>
      </c>
      <c r="K17322" s="47">
        <f t="shared" si="1354"/>
        <v>243.21513786700001</v>
      </c>
      <c r="L17322" s="57">
        <f t="shared" si="1351"/>
        <v>412.36925516700455</v>
      </c>
      <c r="M17322" s="57">
        <f t="shared" si="1352"/>
        <v>243.21513786700456</v>
      </c>
    </row>
    <row r="17323" spans="1:13">
      <c r="A17323" s="25">
        <v>815.24</v>
      </c>
      <c r="B17323" s="206">
        <v>171.6360425</v>
      </c>
      <c r="C17323" s="206">
        <v>3.5490254440000002</v>
      </c>
      <c r="D17323" s="206">
        <v>47.429795120000001</v>
      </c>
      <c r="E17323" s="206">
        <v>0</v>
      </c>
      <c r="F17323" s="206">
        <v>3.6317005120000001</v>
      </c>
      <c r="G17323" s="206">
        <v>193.2288308</v>
      </c>
      <c r="H17323" s="47">
        <v>4.5474735089999999E-12</v>
      </c>
      <c r="I17323" s="207">
        <f t="shared" si="1350"/>
        <v>1.8348472405928541E-14</v>
      </c>
      <c r="J17323" s="47">
        <f t="shared" si="1353"/>
        <v>419.475394376</v>
      </c>
      <c r="K17323" s="47">
        <f t="shared" si="1354"/>
        <v>247.83935187599999</v>
      </c>
      <c r="L17323" s="57">
        <f t="shared" si="1351"/>
        <v>419.47539437600454</v>
      </c>
      <c r="M17323" s="57">
        <f t="shared" si="1352"/>
        <v>247.83935187600454</v>
      </c>
    </row>
    <row r="17324" spans="1:13">
      <c r="A17324" s="25">
        <v>815.27200000000005</v>
      </c>
      <c r="B17324" s="206">
        <v>174.40151829999999</v>
      </c>
      <c r="C17324" s="206">
        <v>3.6038192160000002</v>
      </c>
      <c r="D17324" s="206">
        <v>48.025086639999998</v>
      </c>
      <c r="E17324" s="206">
        <v>0</v>
      </c>
      <c r="F17324" s="206">
        <v>7.1723410750000003</v>
      </c>
      <c r="G17324" s="206">
        <v>195.673374</v>
      </c>
      <c r="H17324" s="47">
        <v>4.5474735089999999E-12</v>
      </c>
      <c r="I17324" s="207">
        <f t="shared" si="1350"/>
        <v>1.7870047285513133E-14</v>
      </c>
      <c r="J17324" s="47">
        <f t="shared" si="1353"/>
        <v>428.87613923099997</v>
      </c>
      <c r="K17324" s="47">
        <f t="shared" si="1354"/>
        <v>254.474620931</v>
      </c>
      <c r="L17324" s="57">
        <f t="shared" si="1351"/>
        <v>428.87613923100452</v>
      </c>
      <c r="M17324" s="57">
        <f t="shared" si="1352"/>
        <v>254.47462093100455</v>
      </c>
    </row>
    <row r="17325" spans="1:13">
      <c r="A17325" s="25">
        <v>815.30399999999997</v>
      </c>
      <c r="B17325" s="206">
        <v>176.49733929999999</v>
      </c>
      <c r="C17325" s="206">
        <v>3.6449788769999998</v>
      </c>
      <c r="D17325" s="206">
        <v>48.47819071</v>
      </c>
      <c r="E17325" s="206">
        <v>0</v>
      </c>
      <c r="F17325" s="206">
        <v>11.841187959999999</v>
      </c>
      <c r="G17325" s="206">
        <v>197.5234021</v>
      </c>
      <c r="H17325" s="47">
        <v>4.5474735089999999E-12</v>
      </c>
      <c r="I17325" s="207">
        <f t="shared" si="1350"/>
        <v>1.7390770088584418E-14</v>
      </c>
      <c r="J17325" s="47">
        <f t="shared" si="1353"/>
        <v>437.98509894699998</v>
      </c>
      <c r="K17325" s="47">
        <f t="shared" si="1354"/>
        <v>261.48775964700002</v>
      </c>
      <c r="L17325" s="57">
        <f t="shared" si="1351"/>
        <v>437.98509894700453</v>
      </c>
      <c r="M17325" s="57">
        <f t="shared" si="1352"/>
        <v>261.48775964700457</v>
      </c>
    </row>
    <row r="17326" spans="1:13">
      <c r="A17326" s="25">
        <v>815.33600000000001</v>
      </c>
      <c r="B17326" s="206">
        <v>177.31549330000001</v>
      </c>
      <c r="C17326" s="206">
        <v>3.6603314729999998</v>
      </c>
      <c r="D17326" s="206">
        <v>48.659043990000001</v>
      </c>
      <c r="E17326" s="206">
        <v>0</v>
      </c>
      <c r="F17326" s="206">
        <v>16.34130073</v>
      </c>
      <c r="G17326" s="206">
        <v>198.245261</v>
      </c>
      <c r="H17326" s="47">
        <v>4.5474735089999999E-12</v>
      </c>
      <c r="I17326" s="207">
        <f t="shared" si="1350"/>
        <v>1.7037738301459051E-14</v>
      </c>
      <c r="J17326" s="47">
        <f t="shared" si="1353"/>
        <v>444.22143049300007</v>
      </c>
      <c r="K17326" s="47">
        <f t="shared" si="1354"/>
        <v>266.905937193</v>
      </c>
      <c r="L17326" s="57">
        <f t="shared" si="1351"/>
        <v>444.22143049300462</v>
      </c>
      <c r="M17326" s="57">
        <f t="shared" si="1352"/>
        <v>266.90593719300455</v>
      </c>
    </row>
    <row r="17327" spans="1:13">
      <c r="A17327" s="25">
        <v>815.36800000000005</v>
      </c>
      <c r="B17327" s="206">
        <v>176.72535289999999</v>
      </c>
      <c r="C17327" s="206">
        <v>3.6472402229999998</v>
      </c>
      <c r="D17327" s="206">
        <v>48.539706340000002</v>
      </c>
      <c r="E17327" s="206">
        <v>0</v>
      </c>
      <c r="F17327" s="206">
        <v>19.123603790000001</v>
      </c>
      <c r="G17327" s="206">
        <v>197.722362</v>
      </c>
      <c r="H17327" s="47">
        <v>4.5474735089999999E-12</v>
      </c>
      <c r="I17327" s="207">
        <f t="shared" si="1350"/>
        <v>1.6903037881971955E-14</v>
      </c>
      <c r="J17327" s="47">
        <f t="shared" si="1353"/>
        <v>445.75826525299999</v>
      </c>
      <c r="K17327" s="47">
        <f t="shared" si="1354"/>
        <v>269.03291235300003</v>
      </c>
      <c r="L17327" s="57">
        <f t="shared" si="1351"/>
        <v>445.75826525300454</v>
      </c>
      <c r="M17327" s="57">
        <f t="shared" si="1352"/>
        <v>269.03291235300458</v>
      </c>
    </row>
    <row r="17328" spans="1:13">
      <c r="A17328" s="25">
        <v>815.4</v>
      </c>
      <c r="B17328" s="206">
        <v>175.0135463</v>
      </c>
      <c r="C17328" s="206">
        <v>3.6114278569999998</v>
      </c>
      <c r="D17328" s="206">
        <v>48.18153727</v>
      </c>
      <c r="E17328" s="206">
        <v>0</v>
      </c>
      <c r="F17328" s="206">
        <v>19.489032600000002</v>
      </c>
      <c r="G17328" s="206">
        <v>196.20486159999999</v>
      </c>
      <c r="H17328" s="47">
        <v>4.6043169279999997E-12</v>
      </c>
      <c r="I17328" s="207">
        <f t="shared" si="1350"/>
        <v>1.7213245314496997E-14</v>
      </c>
      <c r="J17328" s="47">
        <f t="shared" si="1353"/>
        <v>442.50040562699996</v>
      </c>
      <c r="K17328" s="47">
        <f t="shared" si="1354"/>
        <v>267.48685932699999</v>
      </c>
      <c r="L17328" s="57">
        <f t="shared" si="1351"/>
        <v>442.50040562700457</v>
      </c>
      <c r="M17328" s="57">
        <f t="shared" si="1352"/>
        <v>267.48685932700459</v>
      </c>
    </row>
    <row r="17329" spans="1:13">
      <c r="A17329" s="25">
        <v>815.43200000000002</v>
      </c>
      <c r="B17329" s="206">
        <v>172.8824103</v>
      </c>
      <c r="C17329" s="206">
        <v>3.566933262</v>
      </c>
      <c r="D17329" s="206">
        <v>47.734713800000002</v>
      </c>
      <c r="E17329" s="206">
        <v>0</v>
      </c>
      <c r="F17329" s="206">
        <v>18.237220910000001</v>
      </c>
      <c r="G17329" s="206">
        <v>194.30825179999999</v>
      </c>
      <c r="H17329" s="47">
        <v>4.6043169279999997E-12</v>
      </c>
      <c r="I17329" s="207">
        <f t="shared" si="1350"/>
        <v>1.745069998102977E-14</v>
      </c>
      <c r="J17329" s="47">
        <f t="shared" si="1353"/>
        <v>436.72953007199999</v>
      </c>
      <c r="K17329" s="47">
        <f t="shared" si="1354"/>
        <v>263.84711977199999</v>
      </c>
      <c r="L17329" s="57">
        <f t="shared" si="1351"/>
        <v>436.72953007200459</v>
      </c>
      <c r="M17329" s="57">
        <f t="shared" si="1352"/>
        <v>263.84711977200459</v>
      </c>
    </row>
    <row r="17330" spans="1:13">
      <c r="A17330" s="25">
        <v>815.46400000000006</v>
      </c>
      <c r="B17330" s="206">
        <v>171.2166062</v>
      </c>
      <c r="C17330" s="206">
        <v>3.5314619380000001</v>
      </c>
      <c r="D17330" s="206">
        <v>47.388112839999998</v>
      </c>
      <c r="E17330" s="206">
        <v>0</v>
      </c>
      <c r="F17330" s="206">
        <v>16.895810569999998</v>
      </c>
      <c r="G17330" s="206">
        <v>192.8084144</v>
      </c>
      <c r="H17330" s="47">
        <v>4.6043169279999997E-12</v>
      </c>
      <c r="I17330" s="207">
        <f t="shared" si="1350"/>
        <v>1.7666525207797461E-14</v>
      </c>
      <c r="J17330" s="47">
        <f t="shared" si="1353"/>
        <v>431.84040594800001</v>
      </c>
      <c r="K17330" s="47">
        <f t="shared" si="1354"/>
        <v>260.62379974800001</v>
      </c>
      <c r="L17330" s="57">
        <f t="shared" si="1351"/>
        <v>431.84040594800462</v>
      </c>
      <c r="M17330" s="57">
        <f t="shared" si="1352"/>
        <v>260.62379974800461</v>
      </c>
    </row>
    <row r="17331" spans="1:13">
      <c r="A17331" s="25">
        <v>815.49599999999998</v>
      </c>
      <c r="B17331" s="206">
        <v>170.4500401</v>
      </c>
      <c r="C17331" s="206">
        <v>3.5138011520000001</v>
      </c>
      <c r="D17331" s="206">
        <v>47.233713569999999</v>
      </c>
      <c r="E17331" s="206">
        <v>0</v>
      </c>
      <c r="F17331" s="206">
        <v>16.050709950000002</v>
      </c>
      <c r="G17331" s="206">
        <v>192.08779899999999</v>
      </c>
      <c r="H17331" s="47">
        <v>4.6043169279999997E-12</v>
      </c>
      <c r="I17331" s="207">
        <f t="shared" si="1350"/>
        <v>1.7785112006793836E-14</v>
      </c>
      <c r="J17331" s="47">
        <f t="shared" si="1353"/>
        <v>429.33606377199999</v>
      </c>
      <c r="K17331" s="47">
        <f t="shared" si="1354"/>
        <v>258.88602367199996</v>
      </c>
      <c r="L17331" s="57">
        <f t="shared" si="1351"/>
        <v>429.33606377200459</v>
      </c>
      <c r="M17331" s="57">
        <f t="shared" si="1352"/>
        <v>258.88602367200457</v>
      </c>
    </row>
    <row r="17332" spans="1:13">
      <c r="A17332" s="25">
        <v>815.52800000000002</v>
      </c>
      <c r="B17332" s="206">
        <v>170.13086860000001</v>
      </c>
      <c r="C17332" s="206">
        <v>3.5051526559999999</v>
      </c>
      <c r="D17332" s="206">
        <v>47.173248870000002</v>
      </c>
      <c r="E17332" s="206">
        <v>0</v>
      </c>
      <c r="F17332" s="206">
        <v>14.78149541</v>
      </c>
      <c r="G17332" s="206">
        <v>191.75385019999999</v>
      </c>
      <c r="H17332" s="47">
        <v>4.6043169279999997E-12</v>
      </c>
      <c r="I17332" s="207">
        <f t="shared" si="1350"/>
        <v>1.790074200647409E-14</v>
      </c>
      <c r="J17332" s="47">
        <f t="shared" si="1353"/>
        <v>427.34461573600004</v>
      </c>
      <c r="K17332" s="47">
        <f t="shared" si="1354"/>
        <v>257.21374713599999</v>
      </c>
      <c r="L17332" s="57">
        <f t="shared" si="1351"/>
        <v>427.34461573600464</v>
      </c>
      <c r="M17332" s="57">
        <f t="shared" si="1352"/>
        <v>257.2137471360046</v>
      </c>
    </row>
    <row r="17333" spans="1:13">
      <c r="A17333" s="25">
        <v>815.56</v>
      </c>
      <c r="B17333" s="206">
        <v>169.29743550000001</v>
      </c>
      <c r="C17333" s="206">
        <v>3.4865593490000002</v>
      </c>
      <c r="D17333" s="206">
        <v>46.99836569</v>
      </c>
      <c r="E17333" s="206">
        <v>0</v>
      </c>
      <c r="F17333" s="206">
        <v>12.04800762</v>
      </c>
      <c r="G17333" s="206">
        <v>190.96484079999999</v>
      </c>
      <c r="H17333" s="47">
        <v>4.6611603470000002E-12</v>
      </c>
      <c r="I17333" s="207">
        <f t="shared" si="1350"/>
        <v>1.8387381803784887E-14</v>
      </c>
      <c r="J17333" s="47">
        <f t="shared" si="1353"/>
        <v>422.79520895899998</v>
      </c>
      <c r="K17333" s="47">
        <f t="shared" si="1354"/>
        <v>253.497773459</v>
      </c>
      <c r="L17333" s="57">
        <f t="shared" si="1351"/>
        <v>422.79520895900464</v>
      </c>
      <c r="M17333" s="57">
        <f t="shared" si="1352"/>
        <v>253.49777345900466</v>
      </c>
    </row>
    <row r="17334" spans="1:13">
      <c r="A17334" s="25">
        <v>815.59199999999998</v>
      </c>
      <c r="B17334" s="206">
        <v>167.34694590000001</v>
      </c>
      <c r="C17334" s="206">
        <v>3.446139617</v>
      </c>
      <c r="D17334" s="206">
        <v>46.577385669999998</v>
      </c>
      <c r="E17334" s="206">
        <v>0</v>
      </c>
      <c r="F17334" s="206">
        <v>8.1606644470000003</v>
      </c>
      <c r="G17334" s="206">
        <v>189.19038699999999</v>
      </c>
      <c r="H17334" s="47">
        <v>4.6611603470000002E-12</v>
      </c>
      <c r="I17334" s="207">
        <f t="shared" si="1350"/>
        <v>1.8842519746934667E-14</v>
      </c>
      <c r="J17334" s="47">
        <f t="shared" si="1353"/>
        <v>414.721522634</v>
      </c>
      <c r="K17334" s="47">
        <f t="shared" si="1354"/>
        <v>247.37457673399999</v>
      </c>
      <c r="L17334" s="57">
        <f t="shared" si="1351"/>
        <v>414.72152263400466</v>
      </c>
      <c r="M17334" s="57">
        <f t="shared" si="1352"/>
        <v>247.37457673400465</v>
      </c>
    </row>
    <row r="17335" spans="1:13">
      <c r="A17335" s="25">
        <v>815.62400000000002</v>
      </c>
      <c r="B17335" s="206">
        <v>164.65739909999999</v>
      </c>
      <c r="C17335" s="206">
        <v>3.3914394969999999</v>
      </c>
      <c r="D17335" s="206">
        <v>45.991425270000001</v>
      </c>
      <c r="E17335" s="206">
        <v>0</v>
      </c>
      <c r="F17335" s="206">
        <v>4.4552047530000003</v>
      </c>
      <c r="G17335" s="206">
        <v>186.7652966</v>
      </c>
      <c r="H17335" s="47">
        <v>4.6611603470000002E-12</v>
      </c>
      <c r="I17335" s="207">
        <f t="shared" si="1350"/>
        <v>1.9372797738312874E-14</v>
      </c>
      <c r="J17335" s="47">
        <f t="shared" si="1353"/>
        <v>405.26076522</v>
      </c>
      <c r="K17335" s="47">
        <f t="shared" si="1354"/>
        <v>240.60336612</v>
      </c>
      <c r="L17335" s="57">
        <f t="shared" si="1351"/>
        <v>405.26076522000466</v>
      </c>
      <c r="M17335" s="57">
        <f t="shared" si="1352"/>
        <v>240.60336612000467</v>
      </c>
    </row>
    <row r="17336" spans="1:13">
      <c r="A17336" s="25">
        <v>815.65599999999995</v>
      </c>
      <c r="B17336" s="206">
        <v>162.5901183</v>
      </c>
      <c r="C17336" s="206">
        <v>3.3494739070000001</v>
      </c>
      <c r="D17336" s="206">
        <v>45.537737739999997</v>
      </c>
      <c r="E17336" s="206">
        <v>0</v>
      </c>
      <c r="F17336" s="206">
        <v>1.9354844760000001</v>
      </c>
      <c r="G17336" s="206">
        <v>184.90197000000001</v>
      </c>
      <c r="H17336" s="47">
        <v>4.6611603470000002E-12</v>
      </c>
      <c r="I17336" s="207">
        <f t="shared" si="1350"/>
        <v>1.9773748855657849E-14</v>
      </c>
      <c r="J17336" s="47">
        <f t="shared" si="1353"/>
        <v>398.31478442299999</v>
      </c>
      <c r="K17336" s="47">
        <f t="shared" si="1354"/>
        <v>235.72466612300002</v>
      </c>
      <c r="L17336" s="57">
        <f t="shared" si="1351"/>
        <v>398.31478442300465</v>
      </c>
      <c r="M17336" s="57">
        <f t="shared" si="1352"/>
        <v>235.72466612300468</v>
      </c>
    </row>
    <row r="17337" spans="1:13">
      <c r="A17337" s="25">
        <v>815.68799999999999</v>
      </c>
      <c r="B17337" s="206">
        <v>162.71705249999999</v>
      </c>
      <c r="C17337" s="206">
        <v>3.351396233</v>
      </c>
      <c r="D17337" s="206">
        <v>45.561941910000002</v>
      </c>
      <c r="E17337" s="206">
        <v>0</v>
      </c>
      <c r="F17337" s="206">
        <v>0.66572293770000002</v>
      </c>
      <c r="G17337" s="206">
        <v>185.00688740000001</v>
      </c>
      <c r="H17337" s="47">
        <v>4.6611603470000002E-12</v>
      </c>
      <c r="I17337" s="207">
        <f t="shared" si="1350"/>
        <v>1.9869733789206416E-14</v>
      </c>
      <c r="J17337" s="47">
        <f t="shared" si="1353"/>
        <v>397.30300098070001</v>
      </c>
      <c r="K17337" s="47">
        <f t="shared" si="1354"/>
        <v>234.58594848070001</v>
      </c>
      <c r="L17337" s="57">
        <f t="shared" si="1351"/>
        <v>397.30300098070467</v>
      </c>
      <c r="M17337" s="57">
        <f t="shared" si="1352"/>
        <v>234.58594848070467</v>
      </c>
    </row>
    <row r="17338" spans="1:13">
      <c r="A17338" s="25">
        <v>815.72</v>
      </c>
      <c r="B17338" s="206">
        <v>165.56364550000001</v>
      </c>
      <c r="C17338" s="206">
        <v>3.4076020759999999</v>
      </c>
      <c r="D17338" s="206">
        <v>46.181430050000003</v>
      </c>
      <c r="E17338" s="206">
        <v>0</v>
      </c>
      <c r="F17338" s="206">
        <v>0.18094076110000001</v>
      </c>
      <c r="G17338" s="206">
        <v>187.5558547</v>
      </c>
      <c r="H17338" s="47">
        <v>4.6611603470000002E-12</v>
      </c>
      <c r="I17338" s="207">
        <f t="shared" si="1350"/>
        <v>1.9640341695592849E-14</v>
      </c>
      <c r="J17338" s="47">
        <f t="shared" si="1353"/>
        <v>402.88947308709999</v>
      </c>
      <c r="K17338" s="47">
        <f t="shared" si="1354"/>
        <v>237.32582758710001</v>
      </c>
      <c r="L17338" s="57">
        <f t="shared" si="1351"/>
        <v>402.88947308710465</v>
      </c>
      <c r="M17338" s="57">
        <f t="shared" si="1352"/>
        <v>237.32582758710467</v>
      </c>
    </row>
    <row r="17339" spans="1:13">
      <c r="A17339" s="25">
        <v>815.75199999999995</v>
      </c>
      <c r="B17339" s="206">
        <v>170.03933319999999</v>
      </c>
      <c r="C17339" s="206">
        <v>3.4964532689999999</v>
      </c>
      <c r="D17339" s="206">
        <v>47.158897140000001</v>
      </c>
      <c r="E17339" s="206">
        <v>0</v>
      </c>
      <c r="F17339" s="206">
        <v>3.8823858199999998E-2</v>
      </c>
      <c r="G17339" s="206">
        <v>191.58014019999999</v>
      </c>
      <c r="H17339" s="47">
        <v>4.718003765E-12</v>
      </c>
      <c r="I17339" s="207">
        <f t="shared" si="1350"/>
        <v>1.9473809162872448E-14</v>
      </c>
      <c r="J17339" s="47">
        <f t="shared" si="1353"/>
        <v>412.31364766719997</v>
      </c>
      <c r="K17339" s="47">
        <f t="shared" si="1354"/>
        <v>242.27431446719999</v>
      </c>
      <c r="L17339" s="57">
        <f t="shared" si="1351"/>
        <v>412.31364766720469</v>
      </c>
      <c r="M17339" s="57">
        <f t="shared" si="1352"/>
        <v>242.2743144672047</v>
      </c>
    </row>
    <row r="17340" spans="1:13">
      <c r="A17340" s="25">
        <v>815.78399999999999</v>
      </c>
      <c r="B17340" s="206">
        <v>174.31434669999999</v>
      </c>
      <c r="C17340" s="206">
        <v>3.5816128780000001</v>
      </c>
      <c r="D17340" s="206">
        <v>48.094027580000002</v>
      </c>
      <c r="E17340" s="206">
        <v>0</v>
      </c>
      <c r="F17340" s="206">
        <v>6.577638159E-3</v>
      </c>
      <c r="G17340" s="206">
        <v>195.44578440000001</v>
      </c>
      <c r="H17340" s="47">
        <v>4.718003765E-12</v>
      </c>
      <c r="I17340" s="207">
        <f t="shared" si="1350"/>
        <v>1.9091336138944147E-14</v>
      </c>
      <c r="J17340" s="47">
        <f t="shared" si="1353"/>
        <v>421.44234919615894</v>
      </c>
      <c r="K17340" s="47">
        <f t="shared" si="1354"/>
        <v>247.12800249615901</v>
      </c>
      <c r="L17340" s="57">
        <f t="shared" si="1351"/>
        <v>421.44234919616366</v>
      </c>
      <c r="M17340" s="57">
        <f t="shared" si="1352"/>
        <v>247.12800249616373</v>
      </c>
    </row>
    <row r="17341" spans="1:13">
      <c r="A17341" s="25">
        <v>815.81600000000003</v>
      </c>
      <c r="B17341" s="206">
        <v>177.1596681</v>
      </c>
      <c r="C17341" s="206">
        <v>3.6385738029999999</v>
      </c>
      <c r="D17341" s="206">
        <v>48.717663590000001</v>
      </c>
      <c r="E17341" s="206">
        <v>0</v>
      </c>
      <c r="F17341" s="206">
        <v>8.7950425480000003E-4</v>
      </c>
      <c r="G17341" s="206">
        <v>198.0503506</v>
      </c>
      <c r="H17341" s="47">
        <v>4.718003765E-12</v>
      </c>
      <c r="I17341" s="207">
        <f t="shared" si="1350"/>
        <v>1.8841306180502476E-14</v>
      </c>
      <c r="J17341" s="47">
        <f t="shared" si="1353"/>
        <v>427.56713559725483</v>
      </c>
      <c r="K17341" s="47">
        <f t="shared" si="1354"/>
        <v>250.4074674972548</v>
      </c>
      <c r="L17341" s="57">
        <f t="shared" si="1351"/>
        <v>427.56713559725955</v>
      </c>
      <c r="M17341" s="57">
        <f t="shared" si="1352"/>
        <v>250.40746749725952</v>
      </c>
    </row>
    <row r="17342" spans="1:13">
      <c r="A17342" s="25">
        <v>815.84799999999996</v>
      </c>
      <c r="B17342" s="206">
        <v>178.34191250000001</v>
      </c>
      <c r="C17342" s="206">
        <v>3.6625526110000002</v>
      </c>
      <c r="D17342" s="206">
        <v>48.978998969999999</v>
      </c>
      <c r="E17342" s="206">
        <v>0</v>
      </c>
      <c r="F17342" s="206">
        <v>9.2811574180000003E-5</v>
      </c>
      <c r="G17342" s="206">
        <v>199.1801744</v>
      </c>
      <c r="H17342" s="47">
        <v>4.718003765E-12</v>
      </c>
      <c r="I17342" s="207">
        <f t="shared" si="1350"/>
        <v>1.8735484429513328E-14</v>
      </c>
      <c r="J17342" s="47">
        <f t="shared" si="1353"/>
        <v>430.1637312925742</v>
      </c>
      <c r="K17342" s="47">
        <f t="shared" si="1354"/>
        <v>251.82181879257416</v>
      </c>
      <c r="L17342" s="57">
        <f t="shared" si="1351"/>
        <v>430.16373129257892</v>
      </c>
      <c r="M17342" s="57">
        <f t="shared" si="1352"/>
        <v>251.82181879257888</v>
      </c>
    </row>
    <row r="17343" spans="1:13">
      <c r="A17343" s="25">
        <v>815.88</v>
      </c>
      <c r="B17343" s="206">
        <v>178.06397380000001</v>
      </c>
      <c r="C17343" s="206">
        <v>3.6575200149999998</v>
      </c>
      <c r="D17343" s="206">
        <v>48.923403559999997</v>
      </c>
      <c r="E17343" s="206">
        <v>0</v>
      </c>
      <c r="F17343" s="206">
        <v>3.6568005750000001E-13</v>
      </c>
      <c r="G17343" s="206">
        <v>199.01698769999999</v>
      </c>
      <c r="H17343" s="47">
        <v>4.718003765E-12</v>
      </c>
      <c r="I17343" s="207">
        <f t="shared" si="1350"/>
        <v>1.8752157921705279E-14</v>
      </c>
      <c r="J17343" s="47">
        <f t="shared" si="1353"/>
        <v>429.66188507500033</v>
      </c>
      <c r="K17343" s="47">
        <f t="shared" si="1354"/>
        <v>251.59791127500034</v>
      </c>
      <c r="L17343" s="57">
        <f t="shared" si="1351"/>
        <v>429.66188507500505</v>
      </c>
      <c r="M17343" s="57">
        <f t="shared" si="1352"/>
        <v>251.59791127500506</v>
      </c>
    </row>
    <row r="17344" spans="1:13">
      <c r="A17344" s="25">
        <v>815.91200000000003</v>
      </c>
      <c r="B17344" s="206">
        <v>176.4352255</v>
      </c>
      <c r="C17344" s="206">
        <v>3.6257470829999998</v>
      </c>
      <c r="D17344" s="206">
        <v>48.576072379999999</v>
      </c>
      <c r="E17344" s="206">
        <v>0</v>
      </c>
      <c r="F17344" s="206">
        <v>0</v>
      </c>
      <c r="G17344" s="206">
        <v>197.66634540000001</v>
      </c>
      <c r="H17344" s="47">
        <v>4.7748471839999997E-12</v>
      </c>
      <c r="I17344" s="207">
        <f t="shared" si="1350"/>
        <v>1.9109465932236692E-14</v>
      </c>
      <c r="J17344" s="47">
        <f t="shared" si="1353"/>
        <v>426.30339036300001</v>
      </c>
      <c r="K17344" s="47">
        <f t="shared" si="1354"/>
        <v>249.868164863</v>
      </c>
      <c r="L17344" s="57">
        <f t="shared" si="1351"/>
        <v>426.30339036300478</v>
      </c>
      <c r="M17344" s="57">
        <f t="shared" si="1352"/>
        <v>249.86816486300478</v>
      </c>
    </row>
    <row r="17345" spans="1:13">
      <c r="A17345" s="25">
        <v>815.94399999999996</v>
      </c>
      <c r="B17345" s="206">
        <v>173.59914259999999</v>
      </c>
      <c r="C17345" s="206">
        <v>3.5702633709999998</v>
      </c>
      <c r="D17345" s="206">
        <v>47.968472040000002</v>
      </c>
      <c r="E17345" s="206">
        <v>0</v>
      </c>
      <c r="F17345" s="206">
        <v>8.6042366459999999E-14</v>
      </c>
      <c r="G17345" s="206">
        <v>195.26410419999999</v>
      </c>
      <c r="H17345" s="47">
        <v>4.7748471839999997E-12</v>
      </c>
      <c r="I17345" s="207">
        <f t="shared" si="1350"/>
        <v>1.9346808130432803E-14</v>
      </c>
      <c r="J17345" s="47">
        <f t="shared" si="1353"/>
        <v>420.40198221100007</v>
      </c>
      <c r="K17345" s="47">
        <f t="shared" si="1354"/>
        <v>246.80283961100008</v>
      </c>
      <c r="L17345" s="57">
        <f t="shared" si="1351"/>
        <v>420.40198221100485</v>
      </c>
      <c r="M17345" s="57">
        <f t="shared" si="1352"/>
        <v>246.80283961100486</v>
      </c>
    </row>
    <row r="17346" spans="1:13">
      <c r="A17346" s="25">
        <v>815.976</v>
      </c>
      <c r="B17346" s="206">
        <v>170.27648550000001</v>
      </c>
      <c r="C17346" s="206">
        <v>3.5054978970000001</v>
      </c>
      <c r="D17346" s="206">
        <v>47.25525408</v>
      </c>
      <c r="E17346" s="206">
        <v>0</v>
      </c>
      <c r="F17346" s="206">
        <v>0</v>
      </c>
      <c r="G17346" s="206">
        <v>192.44920980000001</v>
      </c>
      <c r="H17346" s="47">
        <v>4.7748471839999997E-12</v>
      </c>
      <c r="I17346" s="207">
        <f t="shared" si="1350"/>
        <v>1.9632613520897112E-14</v>
      </c>
      <c r="J17346" s="47">
        <f t="shared" si="1353"/>
        <v>413.48644727700002</v>
      </c>
      <c r="K17346" s="47">
        <f t="shared" si="1354"/>
        <v>243.20996177699999</v>
      </c>
      <c r="L17346" s="57">
        <f t="shared" si="1351"/>
        <v>413.4864472770048</v>
      </c>
      <c r="M17346" s="57">
        <f t="shared" si="1352"/>
        <v>243.20996177700476</v>
      </c>
    </row>
    <row r="17347" spans="1:13">
      <c r="A17347" s="25">
        <v>816.00800000000004</v>
      </c>
      <c r="B17347" s="206">
        <v>167.88650290000001</v>
      </c>
      <c r="C17347" s="206">
        <v>3.4596101780000001</v>
      </c>
      <c r="D17347" s="206">
        <v>46.740935329999999</v>
      </c>
      <c r="E17347" s="206">
        <v>0</v>
      </c>
      <c r="F17347" s="206">
        <v>0</v>
      </c>
      <c r="G17347" s="206">
        <v>190.46877950000001</v>
      </c>
      <c r="H17347" s="47">
        <v>4.7748471839999997E-12</v>
      </c>
      <c r="I17347" s="207">
        <f t="shared" ref="I17347:I17410" si="1355">H17347/K17347</f>
        <v>1.9839866106082612E-14</v>
      </c>
      <c r="J17347" s="47">
        <f t="shared" si="1353"/>
        <v>408.55582790799997</v>
      </c>
      <c r="K17347" s="47">
        <f t="shared" si="1354"/>
        <v>240.66932500800002</v>
      </c>
      <c r="L17347" s="57">
        <f t="shared" ref="L17347:L17410" si="1356">J17347+H17347</f>
        <v>408.55582790800474</v>
      </c>
      <c r="M17347" s="57">
        <f t="shared" ref="M17347:M17410" si="1357">K17347+H17347</f>
        <v>240.66932500800479</v>
      </c>
    </row>
    <row r="17348" spans="1:13">
      <c r="A17348" s="25">
        <v>816.04</v>
      </c>
      <c r="B17348" s="206">
        <v>167.7194409</v>
      </c>
      <c r="C17348" s="206">
        <v>3.458121716</v>
      </c>
      <c r="D17348" s="206">
        <v>46.702697790000002</v>
      </c>
      <c r="E17348" s="206">
        <v>0</v>
      </c>
      <c r="F17348" s="206">
        <v>3.4416946590000002E-13</v>
      </c>
      <c r="G17348" s="206">
        <v>190.45385669999999</v>
      </c>
      <c r="H17348" s="47">
        <v>4.7748471839999997E-12</v>
      </c>
      <c r="I17348" s="207">
        <f t="shared" si="1355"/>
        <v>1.9844372169185776E-14</v>
      </c>
      <c r="J17348" s="47">
        <f t="shared" ref="J17348:J17411" si="1358">SUM(B17348:G17348)</f>
        <v>408.33411710600035</v>
      </c>
      <c r="K17348" s="47">
        <f t="shared" ref="K17348:K17411" si="1359">SUM(C17348:G17348)</f>
        <v>240.61467620600033</v>
      </c>
      <c r="L17348" s="57">
        <f t="shared" si="1356"/>
        <v>408.33411710600512</v>
      </c>
      <c r="M17348" s="57">
        <f t="shared" si="1357"/>
        <v>240.6146762060051</v>
      </c>
    </row>
    <row r="17349" spans="1:13">
      <c r="A17349" s="25">
        <v>816.072</v>
      </c>
      <c r="B17349" s="206">
        <v>169.8527656</v>
      </c>
      <c r="C17349" s="206">
        <v>3.5025129490000002</v>
      </c>
      <c r="D17349" s="206">
        <v>47.157670879999998</v>
      </c>
      <c r="E17349" s="206">
        <v>0</v>
      </c>
      <c r="F17349" s="206">
        <v>0</v>
      </c>
      <c r="G17349" s="206">
        <v>192.470947</v>
      </c>
      <c r="H17349" s="47">
        <v>4.8316906030000002E-12</v>
      </c>
      <c r="I17349" s="207">
        <f t="shared" si="1355"/>
        <v>1.9872776417094218E-14</v>
      </c>
      <c r="J17349" s="47">
        <f t="shared" si="1358"/>
        <v>412.98389642899997</v>
      </c>
      <c r="K17349" s="47">
        <f t="shared" si="1359"/>
        <v>243.131130829</v>
      </c>
      <c r="L17349" s="57">
        <f t="shared" si="1356"/>
        <v>412.9838964290048</v>
      </c>
      <c r="M17349" s="57">
        <f t="shared" si="1357"/>
        <v>243.13113082900483</v>
      </c>
    </row>
    <row r="17350" spans="1:13">
      <c r="A17350" s="25">
        <v>816.10400000000004</v>
      </c>
      <c r="B17350" s="206">
        <v>173.07397539999999</v>
      </c>
      <c r="C17350" s="206">
        <v>3.5687161770000002</v>
      </c>
      <c r="D17350" s="206">
        <v>47.845967450000003</v>
      </c>
      <c r="E17350" s="206">
        <v>0</v>
      </c>
      <c r="F17350" s="206">
        <v>6.8833893170000005E-13</v>
      </c>
      <c r="G17350" s="206">
        <v>195.45444040000001</v>
      </c>
      <c r="H17350" s="47">
        <v>4.8316906030000002E-12</v>
      </c>
      <c r="I17350" s="207">
        <f t="shared" si="1355"/>
        <v>1.9571870812291399E-14</v>
      </c>
      <c r="J17350" s="47">
        <f t="shared" si="1358"/>
        <v>419.94309942700067</v>
      </c>
      <c r="K17350" s="47">
        <f t="shared" si="1359"/>
        <v>246.86912402700071</v>
      </c>
      <c r="L17350" s="57">
        <f t="shared" si="1356"/>
        <v>419.94309942700551</v>
      </c>
      <c r="M17350" s="57">
        <f t="shared" si="1357"/>
        <v>246.86912402700554</v>
      </c>
    </row>
    <row r="17351" spans="1:13">
      <c r="A17351" s="25">
        <v>816.13599999999997</v>
      </c>
      <c r="B17351" s="206">
        <v>175.90856840000001</v>
      </c>
      <c r="C17351" s="206">
        <v>3.6274423269999998</v>
      </c>
      <c r="D17351" s="206">
        <v>48.451075889999998</v>
      </c>
      <c r="E17351" s="206">
        <v>0</v>
      </c>
      <c r="F17351" s="206">
        <v>6.8833893170000005E-13</v>
      </c>
      <c r="G17351" s="206">
        <v>198.1067449</v>
      </c>
      <c r="H17351" s="47">
        <v>4.8316906030000002E-12</v>
      </c>
      <c r="I17351" s="207">
        <f t="shared" si="1355"/>
        <v>1.9312450872617665E-14</v>
      </c>
      <c r="J17351" s="47">
        <f t="shared" si="1358"/>
        <v>426.09383151700069</v>
      </c>
      <c r="K17351" s="47">
        <f t="shared" si="1359"/>
        <v>250.18526311700069</v>
      </c>
      <c r="L17351" s="57">
        <f t="shared" si="1356"/>
        <v>426.09383151700553</v>
      </c>
      <c r="M17351" s="57">
        <f t="shared" si="1357"/>
        <v>250.18526311700552</v>
      </c>
    </row>
    <row r="17352" spans="1:13">
      <c r="A17352" s="25">
        <v>816.16800000000001</v>
      </c>
      <c r="B17352" s="206">
        <v>177.54250999999999</v>
      </c>
      <c r="C17352" s="206">
        <v>3.6624204090000001</v>
      </c>
      <c r="D17352" s="206">
        <v>48.797861529999999</v>
      </c>
      <c r="E17352" s="206">
        <v>0</v>
      </c>
      <c r="F17352" s="206">
        <v>3.441694659E-12</v>
      </c>
      <c r="G17352" s="206">
        <v>199.7061544</v>
      </c>
      <c r="H17352" s="47">
        <v>4.8316906030000002E-12</v>
      </c>
      <c r="I17352" s="207">
        <f t="shared" si="1355"/>
        <v>1.9160720487418278E-14</v>
      </c>
      <c r="J17352" s="47">
        <f t="shared" si="1358"/>
        <v>429.70894633900343</v>
      </c>
      <c r="K17352" s="47">
        <f t="shared" si="1359"/>
        <v>252.16643633900344</v>
      </c>
      <c r="L17352" s="57">
        <f t="shared" si="1356"/>
        <v>429.70894633900826</v>
      </c>
      <c r="M17352" s="57">
        <f t="shared" si="1357"/>
        <v>252.16643633900827</v>
      </c>
    </row>
    <row r="17353" spans="1:13">
      <c r="A17353" s="25">
        <v>816.2</v>
      </c>
      <c r="B17353" s="206">
        <v>177.79584750000001</v>
      </c>
      <c r="C17353" s="206">
        <v>3.6698835160000001</v>
      </c>
      <c r="D17353" s="206">
        <v>48.846875850000004</v>
      </c>
      <c r="E17353" s="206">
        <v>0</v>
      </c>
      <c r="F17353" s="206">
        <v>3.441694659E-12</v>
      </c>
      <c r="G17353" s="206">
        <v>200.08300779999999</v>
      </c>
      <c r="H17353" s="47">
        <v>4.8316906030000002E-12</v>
      </c>
      <c r="I17353" s="207">
        <f t="shared" si="1355"/>
        <v>1.9127850580419228E-14</v>
      </c>
      <c r="J17353" s="47">
        <f t="shared" si="1358"/>
        <v>430.39561466600344</v>
      </c>
      <c r="K17353" s="47">
        <f t="shared" si="1359"/>
        <v>252.59976716600343</v>
      </c>
      <c r="L17353" s="57">
        <f t="shared" si="1356"/>
        <v>430.39561466600827</v>
      </c>
      <c r="M17353" s="57">
        <f t="shared" si="1357"/>
        <v>252.59976716600826</v>
      </c>
    </row>
    <row r="17354" spans="1:13">
      <c r="A17354" s="25">
        <v>816.23199999999997</v>
      </c>
      <c r="B17354" s="206">
        <v>176.54044619999999</v>
      </c>
      <c r="C17354" s="206">
        <v>3.6470718020000001</v>
      </c>
      <c r="D17354" s="206">
        <v>48.569301539999998</v>
      </c>
      <c r="E17354" s="206">
        <v>0</v>
      </c>
      <c r="F17354" s="206">
        <v>2.92544046E-12</v>
      </c>
      <c r="G17354" s="206">
        <v>199.10884440000001</v>
      </c>
      <c r="H17354" s="47">
        <v>4.888534022E-12</v>
      </c>
      <c r="I17354" s="207">
        <f t="shared" si="1355"/>
        <v>1.9451028694694332E-14</v>
      </c>
      <c r="J17354" s="47">
        <f t="shared" si="1358"/>
        <v>427.86566394200293</v>
      </c>
      <c r="K17354" s="47">
        <f t="shared" si="1359"/>
        <v>251.32521774200293</v>
      </c>
      <c r="L17354" s="57">
        <f t="shared" si="1356"/>
        <v>427.86566394200781</v>
      </c>
      <c r="M17354" s="57">
        <f t="shared" si="1357"/>
        <v>251.32521774200782</v>
      </c>
    </row>
    <row r="17355" spans="1:13">
      <c r="A17355" s="25">
        <v>816.26400000000001</v>
      </c>
      <c r="B17355" s="206">
        <v>173.41060229999999</v>
      </c>
      <c r="C17355" s="206">
        <v>3.5865521459999998</v>
      </c>
      <c r="D17355" s="206">
        <v>47.88531957</v>
      </c>
      <c r="E17355" s="206">
        <v>0</v>
      </c>
      <c r="F17355" s="206">
        <v>1.720847329E-12</v>
      </c>
      <c r="G17355" s="206">
        <v>196.44592660000001</v>
      </c>
      <c r="H17355" s="47">
        <v>4.888534022E-12</v>
      </c>
      <c r="I17355" s="207">
        <f t="shared" si="1355"/>
        <v>1.9718366552162431E-14</v>
      </c>
      <c r="J17355" s="47">
        <f t="shared" si="1358"/>
        <v>421.32840061600177</v>
      </c>
      <c r="K17355" s="47">
        <f t="shared" si="1359"/>
        <v>247.91779831600172</v>
      </c>
      <c r="L17355" s="57">
        <f t="shared" si="1356"/>
        <v>421.32840061600666</v>
      </c>
      <c r="M17355" s="57">
        <f t="shared" si="1357"/>
        <v>247.91779831600661</v>
      </c>
    </row>
    <row r="17356" spans="1:13">
      <c r="A17356" s="25">
        <v>816.29600000000005</v>
      </c>
      <c r="B17356" s="206">
        <v>168.17891109999999</v>
      </c>
      <c r="C17356" s="206">
        <v>3.4837294079999999</v>
      </c>
      <c r="D17356" s="206">
        <v>46.74617739</v>
      </c>
      <c r="E17356" s="206">
        <v>0</v>
      </c>
      <c r="F17356" s="206">
        <v>4.5172242389999999E-13</v>
      </c>
      <c r="G17356" s="206">
        <v>191.8862068</v>
      </c>
      <c r="H17356" s="47">
        <v>4.888534022E-12</v>
      </c>
      <c r="I17356" s="207">
        <f t="shared" si="1355"/>
        <v>2.0190866065679211E-14</v>
      </c>
      <c r="J17356" s="47">
        <f t="shared" si="1358"/>
        <v>410.29502469800047</v>
      </c>
      <c r="K17356" s="47">
        <f t="shared" si="1359"/>
        <v>242.11611359800045</v>
      </c>
      <c r="L17356" s="57">
        <f t="shared" si="1356"/>
        <v>410.29502469800536</v>
      </c>
      <c r="M17356" s="57">
        <f t="shared" si="1357"/>
        <v>242.11611359800534</v>
      </c>
    </row>
    <row r="17357" spans="1:13">
      <c r="A17357" s="25">
        <v>816.32799999999997</v>
      </c>
      <c r="B17357" s="206">
        <v>161.4185569</v>
      </c>
      <c r="C17357" s="206">
        <v>3.3500104159999999</v>
      </c>
      <c r="D17357" s="206">
        <v>45.27737759</v>
      </c>
      <c r="E17357" s="206">
        <v>0</v>
      </c>
      <c r="F17357" s="206">
        <v>1.7208473289999999E-13</v>
      </c>
      <c r="G17357" s="206">
        <v>185.94122329999999</v>
      </c>
      <c r="H17357" s="47">
        <v>4.888534022E-12</v>
      </c>
      <c r="I17357" s="207">
        <f t="shared" si="1355"/>
        <v>2.0840529322240796E-14</v>
      </c>
      <c r="J17357" s="47">
        <f t="shared" si="1358"/>
        <v>395.98716820600015</v>
      </c>
      <c r="K17357" s="47">
        <f t="shared" si="1359"/>
        <v>234.56861130600015</v>
      </c>
      <c r="L17357" s="57">
        <f t="shared" si="1356"/>
        <v>395.98716820600504</v>
      </c>
      <c r="M17357" s="57">
        <f t="shared" si="1357"/>
        <v>234.56861130600504</v>
      </c>
    </row>
    <row r="17358" spans="1:13">
      <c r="A17358" s="25">
        <v>816.36</v>
      </c>
      <c r="B17358" s="206">
        <v>154.68498890000001</v>
      </c>
      <c r="C17358" s="206">
        <v>3.2163778449999998</v>
      </c>
      <c r="D17358" s="206">
        <v>43.81663519</v>
      </c>
      <c r="E17358" s="206">
        <v>0</v>
      </c>
      <c r="F17358" s="206">
        <v>0</v>
      </c>
      <c r="G17358" s="206">
        <v>179.99932659999999</v>
      </c>
      <c r="H17358" s="47">
        <v>4.888534022E-12</v>
      </c>
      <c r="I17358" s="207">
        <f t="shared" si="1355"/>
        <v>2.1532324557194358E-14</v>
      </c>
      <c r="J17358" s="47">
        <f t="shared" si="1358"/>
        <v>381.71732853499998</v>
      </c>
      <c r="K17358" s="47">
        <f t="shared" si="1359"/>
        <v>227.03233963499997</v>
      </c>
      <c r="L17358" s="57">
        <f t="shared" si="1356"/>
        <v>381.71732853500487</v>
      </c>
      <c r="M17358" s="57">
        <f t="shared" si="1357"/>
        <v>227.03233963500486</v>
      </c>
    </row>
    <row r="17359" spans="1:13">
      <c r="A17359" s="25">
        <v>816.39200000000005</v>
      </c>
      <c r="B17359" s="206">
        <v>149.9381205</v>
      </c>
      <c r="C17359" s="206">
        <v>3.121870317</v>
      </c>
      <c r="D17359" s="206">
        <v>42.787954460000002</v>
      </c>
      <c r="E17359" s="206">
        <v>0</v>
      </c>
      <c r="F17359" s="206">
        <v>0</v>
      </c>
      <c r="G17359" s="206">
        <v>175.80827540000001</v>
      </c>
      <c r="H17359" s="47">
        <v>4.888534022E-12</v>
      </c>
      <c r="I17359" s="207">
        <f t="shared" si="1355"/>
        <v>2.2048421026959137E-14</v>
      </c>
      <c r="J17359" s="47">
        <f t="shared" si="1358"/>
        <v>371.65622067700002</v>
      </c>
      <c r="K17359" s="47">
        <f t="shared" si="1359"/>
        <v>221.71810017700003</v>
      </c>
      <c r="L17359" s="57">
        <f t="shared" si="1356"/>
        <v>371.65622067700491</v>
      </c>
      <c r="M17359" s="57">
        <f t="shared" si="1357"/>
        <v>221.71810017700491</v>
      </c>
    </row>
    <row r="17360" spans="1:13">
      <c r="A17360" s="25">
        <v>816.42399999999998</v>
      </c>
      <c r="B17360" s="206">
        <v>148.70760240000001</v>
      </c>
      <c r="C17360" s="206">
        <v>3.0969928630000001</v>
      </c>
      <c r="D17360" s="206">
        <v>42.522374689999999</v>
      </c>
      <c r="E17360" s="206">
        <v>0</v>
      </c>
      <c r="F17360" s="206">
        <v>0</v>
      </c>
      <c r="G17360" s="206">
        <v>174.7367964</v>
      </c>
      <c r="H17360" s="47">
        <v>4.9453774409999997E-12</v>
      </c>
      <c r="I17360" s="207">
        <f t="shared" si="1355"/>
        <v>2.244265534616406E-14</v>
      </c>
      <c r="J17360" s="47">
        <f t="shared" si="1358"/>
        <v>369.06376635300001</v>
      </c>
      <c r="K17360" s="47">
        <f t="shared" si="1359"/>
        <v>220.35616395299999</v>
      </c>
      <c r="L17360" s="57">
        <f t="shared" si="1356"/>
        <v>369.06376635300495</v>
      </c>
      <c r="M17360" s="57">
        <f t="shared" si="1357"/>
        <v>220.35616395300494</v>
      </c>
    </row>
    <row r="17361" spans="1:13">
      <c r="A17361" s="25">
        <v>816.45600000000002</v>
      </c>
      <c r="B17361" s="206">
        <v>151.42685299999999</v>
      </c>
      <c r="C17361" s="206">
        <v>3.1504857199999998</v>
      </c>
      <c r="D17361" s="206">
        <v>43.115132379999999</v>
      </c>
      <c r="E17361" s="206">
        <v>0</v>
      </c>
      <c r="F17361" s="206">
        <v>0</v>
      </c>
      <c r="G17361" s="206">
        <v>177.18440090000001</v>
      </c>
      <c r="H17361" s="47">
        <v>4.9453774409999997E-12</v>
      </c>
      <c r="I17361" s="207">
        <f t="shared" si="1355"/>
        <v>2.2131917746670675E-14</v>
      </c>
      <c r="J17361" s="47">
        <f t="shared" si="1358"/>
        <v>374.87687200000005</v>
      </c>
      <c r="K17361" s="47">
        <f t="shared" si="1359"/>
        <v>223.450019</v>
      </c>
      <c r="L17361" s="57">
        <f t="shared" si="1356"/>
        <v>374.87687200000499</v>
      </c>
      <c r="M17361" s="57">
        <f t="shared" si="1357"/>
        <v>223.45001900000494</v>
      </c>
    </row>
    <row r="17362" spans="1:13">
      <c r="A17362" s="25">
        <v>816.48800000000006</v>
      </c>
      <c r="B17362" s="206">
        <v>156.97856709999999</v>
      </c>
      <c r="C17362" s="206">
        <v>3.2602432559999999</v>
      </c>
      <c r="D17362" s="206">
        <v>44.324869720000002</v>
      </c>
      <c r="E17362" s="206">
        <v>0</v>
      </c>
      <c r="F17362" s="206">
        <v>0</v>
      </c>
      <c r="G17362" s="206">
        <v>182.16433190000001</v>
      </c>
      <c r="H17362" s="47">
        <v>4.9453774409999997E-12</v>
      </c>
      <c r="I17362" s="207">
        <f t="shared" si="1355"/>
        <v>2.1525089837188119E-14</v>
      </c>
      <c r="J17362" s="47">
        <f t="shared" si="1358"/>
        <v>386.728011976</v>
      </c>
      <c r="K17362" s="47">
        <f t="shared" si="1359"/>
        <v>229.74944487600001</v>
      </c>
      <c r="L17362" s="57">
        <f t="shared" si="1356"/>
        <v>386.72801197600495</v>
      </c>
      <c r="M17362" s="57">
        <f t="shared" si="1357"/>
        <v>229.74944487600496</v>
      </c>
    </row>
    <row r="17363" spans="1:13">
      <c r="A17363" s="25">
        <v>816.52</v>
      </c>
      <c r="B17363" s="206">
        <v>162.81840919999999</v>
      </c>
      <c r="C17363" s="206">
        <v>3.3756991479999998</v>
      </c>
      <c r="D17363" s="206">
        <v>45.596374400000002</v>
      </c>
      <c r="E17363" s="206">
        <v>0</v>
      </c>
      <c r="F17363" s="206">
        <v>0</v>
      </c>
      <c r="G17363" s="206">
        <v>187.39638260000001</v>
      </c>
      <c r="H17363" s="47">
        <v>4.9453774409999997E-12</v>
      </c>
      <c r="I17363" s="207">
        <f t="shared" si="1355"/>
        <v>2.0922324076540465E-14</v>
      </c>
      <c r="J17363" s="47">
        <f t="shared" si="1358"/>
        <v>399.18686534799997</v>
      </c>
      <c r="K17363" s="47">
        <f t="shared" si="1359"/>
        <v>236.36845614800001</v>
      </c>
      <c r="L17363" s="57">
        <f t="shared" si="1356"/>
        <v>399.18686534800491</v>
      </c>
      <c r="M17363" s="57">
        <f t="shared" si="1357"/>
        <v>236.36845614800495</v>
      </c>
    </row>
    <row r="17364" spans="1:13">
      <c r="A17364" s="25">
        <v>816.55200000000002</v>
      </c>
      <c r="B17364" s="206">
        <v>166.06816739999999</v>
      </c>
      <c r="C17364" s="206">
        <v>3.4395524819999999</v>
      </c>
      <c r="D17364" s="206">
        <v>46.297029620000004</v>
      </c>
      <c r="E17364" s="206">
        <v>0</v>
      </c>
      <c r="F17364" s="206">
        <v>0</v>
      </c>
      <c r="G17364" s="206">
        <v>190.28055430000001</v>
      </c>
      <c r="H17364" s="47">
        <v>4.9453774409999997E-12</v>
      </c>
      <c r="I17364" s="207">
        <f t="shared" si="1355"/>
        <v>2.0604268158241352E-14</v>
      </c>
      <c r="J17364" s="47">
        <f t="shared" si="1358"/>
        <v>406.085303802</v>
      </c>
      <c r="K17364" s="47">
        <f t="shared" si="1359"/>
        <v>240.01713640200001</v>
      </c>
      <c r="L17364" s="57">
        <f t="shared" si="1356"/>
        <v>406.08530380200494</v>
      </c>
      <c r="M17364" s="57">
        <f t="shared" si="1357"/>
        <v>240.01713640200495</v>
      </c>
    </row>
    <row r="17365" spans="1:13">
      <c r="A17365" s="25">
        <v>816.58399999999995</v>
      </c>
      <c r="B17365" s="206">
        <v>165.0904099</v>
      </c>
      <c r="C17365" s="206">
        <v>3.419174323</v>
      </c>
      <c r="D17365" s="206">
        <v>46.063370810000002</v>
      </c>
      <c r="E17365" s="206">
        <v>0</v>
      </c>
      <c r="F17365" s="206">
        <v>1.0755295809999999E-12</v>
      </c>
      <c r="G17365" s="206">
        <v>189.32414470000001</v>
      </c>
      <c r="H17365" s="47">
        <v>5.0022208600000002E-12</v>
      </c>
      <c r="I17365" s="207">
        <f t="shared" si="1355"/>
        <v>2.0946736724578706E-14</v>
      </c>
      <c r="J17365" s="47">
        <f t="shared" si="1358"/>
        <v>403.89709973300108</v>
      </c>
      <c r="K17365" s="47">
        <f t="shared" si="1359"/>
        <v>238.80668983300109</v>
      </c>
      <c r="L17365" s="57">
        <f t="shared" si="1356"/>
        <v>403.89709973300609</v>
      </c>
      <c r="M17365" s="57">
        <f t="shared" si="1357"/>
        <v>238.80668983300609</v>
      </c>
    </row>
    <row r="17366" spans="1:13">
      <c r="A17366" s="25">
        <v>816.61599999999999</v>
      </c>
      <c r="B17366" s="206">
        <v>160.59126079999999</v>
      </c>
      <c r="C17366" s="206">
        <v>3.3286694109999999</v>
      </c>
      <c r="D17366" s="206">
        <v>45.049342729999999</v>
      </c>
      <c r="E17366" s="206">
        <v>0</v>
      </c>
      <c r="F17366" s="206">
        <v>0</v>
      </c>
      <c r="G17366" s="206">
        <v>185.16346350000001</v>
      </c>
      <c r="H17366" s="47">
        <v>5.0022208600000002E-12</v>
      </c>
      <c r="I17366" s="207">
        <f t="shared" si="1355"/>
        <v>2.1418982843498922E-14</v>
      </c>
      <c r="J17366" s="47">
        <f t="shared" si="1358"/>
        <v>394.13273644100002</v>
      </c>
      <c r="K17366" s="47">
        <f t="shared" si="1359"/>
        <v>233.54147564100001</v>
      </c>
      <c r="L17366" s="57">
        <f t="shared" si="1356"/>
        <v>394.13273644100502</v>
      </c>
      <c r="M17366" s="57">
        <f t="shared" si="1357"/>
        <v>233.54147564100501</v>
      </c>
    </row>
    <row r="17367" spans="1:13">
      <c r="A17367" s="25">
        <v>816.64800000000002</v>
      </c>
      <c r="B17367" s="206">
        <v>155.5206106</v>
      </c>
      <c r="C17367" s="206">
        <v>3.2269408689999999</v>
      </c>
      <c r="D17367" s="206">
        <v>43.911006720000003</v>
      </c>
      <c r="E17367" s="206">
        <v>0</v>
      </c>
      <c r="F17367" s="206">
        <v>0</v>
      </c>
      <c r="G17367" s="206">
        <v>180.4999167</v>
      </c>
      <c r="H17367" s="47">
        <v>5.0022208600000002E-12</v>
      </c>
      <c r="I17367" s="207">
        <f t="shared" si="1355"/>
        <v>2.1974467541346195E-14</v>
      </c>
      <c r="J17367" s="47">
        <f t="shared" si="1358"/>
        <v>383.15847488899999</v>
      </c>
      <c r="K17367" s="47">
        <f t="shared" si="1359"/>
        <v>227.63786428899999</v>
      </c>
      <c r="L17367" s="57">
        <f t="shared" si="1356"/>
        <v>383.15847488900499</v>
      </c>
      <c r="M17367" s="57">
        <f t="shared" si="1357"/>
        <v>227.63786428900499</v>
      </c>
    </row>
    <row r="17368" spans="1:13">
      <c r="A17368" s="25">
        <v>816.68</v>
      </c>
      <c r="B17368" s="206">
        <v>153.39451890000001</v>
      </c>
      <c r="C17368" s="206">
        <v>3.1842162470000002</v>
      </c>
      <c r="D17368" s="206">
        <v>43.435357070000002</v>
      </c>
      <c r="E17368" s="206">
        <v>0</v>
      </c>
      <c r="F17368" s="206">
        <v>5.2700949459999998E-13</v>
      </c>
      <c r="G17368" s="206">
        <v>178.57191019999999</v>
      </c>
      <c r="H17368" s="47">
        <v>5.0306425689999997E-12</v>
      </c>
      <c r="I17368" s="207">
        <f t="shared" si="1355"/>
        <v>2.233939974297571E-14</v>
      </c>
      <c r="J17368" s="47">
        <f t="shared" si="1358"/>
        <v>378.58600241700054</v>
      </c>
      <c r="K17368" s="47">
        <f t="shared" si="1359"/>
        <v>225.19148351700051</v>
      </c>
      <c r="L17368" s="57">
        <f t="shared" si="1356"/>
        <v>378.58600241700555</v>
      </c>
      <c r="M17368" s="57">
        <f t="shared" si="1357"/>
        <v>225.19148351700554</v>
      </c>
    </row>
    <row r="17369" spans="1:13">
      <c r="A17369" s="25">
        <v>816.71199999999999</v>
      </c>
      <c r="B17369" s="206">
        <v>155.85887840000001</v>
      </c>
      <c r="C17369" s="206">
        <v>3.2333881469999999</v>
      </c>
      <c r="D17369" s="206">
        <v>43.991752890000001</v>
      </c>
      <c r="E17369" s="206">
        <v>0</v>
      </c>
      <c r="F17369" s="206">
        <v>0</v>
      </c>
      <c r="G17369" s="206">
        <v>180.8984485</v>
      </c>
      <c r="H17369" s="47">
        <v>5.0022208600000002E-12</v>
      </c>
      <c r="I17369" s="207">
        <f t="shared" si="1355"/>
        <v>2.1927679071474003E-14</v>
      </c>
      <c r="J17369" s="47">
        <f t="shared" si="1358"/>
        <v>383.98246793700002</v>
      </c>
      <c r="K17369" s="47">
        <f t="shared" si="1359"/>
        <v>228.12358953699999</v>
      </c>
      <c r="L17369" s="57">
        <f t="shared" si="1356"/>
        <v>383.98246793700503</v>
      </c>
      <c r="M17369" s="57">
        <f t="shared" si="1357"/>
        <v>228.12358953700499</v>
      </c>
    </row>
    <row r="17370" spans="1:13">
      <c r="A17370" s="25">
        <v>816.74400000000003</v>
      </c>
      <c r="B17370" s="206">
        <v>161.65477999999999</v>
      </c>
      <c r="C17370" s="206">
        <v>3.3493305260000001</v>
      </c>
      <c r="D17370" s="206">
        <v>45.295664360000004</v>
      </c>
      <c r="E17370" s="206">
        <v>0</v>
      </c>
      <c r="F17370" s="206">
        <v>2.2855003589999999E-13</v>
      </c>
      <c r="G17370" s="206">
        <v>186.30861350000001</v>
      </c>
      <c r="H17370" s="47">
        <v>5.059064279E-12</v>
      </c>
      <c r="I17370" s="207">
        <f t="shared" si="1355"/>
        <v>2.15321837947199E-14</v>
      </c>
      <c r="J17370" s="47">
        <f t="shared" si="1358"/>
        <v>396.60838838600023</v>
      </c>
      <c r="K17370" s="47">
        <f t="shared" si="1359"/>
        <v>234.95360838600024</v>
      </c>
      <c r="L17370" s="57">
        <f t="shared" si="1356"/>
        <v>396.60838838600529</v>
      </c>
      <c r="M17370" s="57">
        <f t="shared" si="1357"/>
        <v>234.9536083860053</v>
      </c>
    </row>
    <row r="17371" spans="1:13">
      <c r="A17371" s="25">
        <v>816.77599999999995</v>
      </c>
      <c r="B17371" s="206">
        <v>168.02771619999999</v>
      </c>
      <c r="C17371" s="206">
        <v>3.4770271849999999</v>
      </c>
      <c r="D17371" s="206">
        <v>46.725709430000002</v>
      </c>
      <c r="E17371" s="206">
        <v>0</v>
      </c>
      <c r="F17371" s="206">
        <v>3.5963020359999998E-14</v>
      </c>
      <c r="G17371" s="206">
        <v>192.24683959999999</v>
      </c>
      <c r="H17371" s="47">
        <v>5.059064279E-12</v>
      </c>
      <c r="I17371" s="207">
        <f t="shared" si="1355"/>
        <v>2.0866459566477899E-14</v>
      </c>
      <c r="J17371" s="47">
        <f t="shared" si="1358"/>
        <v>410.47729241499997</v>
      </c>
      <c r="K17371" s="47">
        <f t="shared" si="1359"/>
        <v>242.44957621500004</v>
      </c>
      <c r="L17371" s="57">
        <f t="shared" si="1356"/>
        <v>410.47729241500502</v>
      </c>
      <c r="M17371" s="57">
        <f t="shared" si="1357"/>
        <v>242.4495762150051</v>
      </c>
    </row>
    <row r="17372" spans="1:13">
      <c r="A17372" s="25">
        <v>816.80799999999999</v>
      </c>
      <c r="B17372" s="206">
        <v>172.90911270000001</v>
      </c>
      <c r="C17372" s="206">
        <v>3.5751491569999998</v>
      </c>
      <c r="D17372" s="206">
        <v>47.817011630000003</v>
      </c>
      <c r="E17372" s="206">
        <v>0</v>
      </c>
      <c r="F17372" s="206">
        <v>1.220726074E-12</v>
      </c>
      <c r="G17372" s="206">
        <v>196.8026649</v>
      </c>
      <c r="H17372" s="47">
        <v>5.059064279E-12</v>
      </c>
      <c r="I17372" s="207">
        <f t="shared" si="1355"/>
        <v>2.0383439763486415E-14</v>
      </c>
      <c r="J17372" s="47">
        <f t="shared" si="1358"/>
        <v>421.10393838700122</v>
      </c>
      <c r="K17372" s="47">
        <f t="shared" si="1359"/>
        <v>248.19482568700121</v>
      </c>
      <c r="L17372" s="57">
        <f t="shared" si="1356"/>
        <v>421.10393838700628</v>
      </c>
      <c r="M17372" s="57">
        <f t="shared" si="1357"/>
        <v>248.19482568700627</v>
      </c>
    </row>
    <row r="17373" spans="1:13">
      <c r="A17373" s="25">
        <v>816.84</v>
      </c>
      <c r="B17373" s="206">
        <v>175.77712210000001</v>
      </c>
      <c r="C17373" s="206">
        <v>3.633270322</v>
      </c>
      <c r="D17373" s="206">
        <v>48.454905760000003</v>
      </c>
      <c r="E17373" s="206">
        <v>0</v>
      </c>
      <c r="F17373" s="206">
        <v>0</v>
      </c>
      <c r="G17373" s="206">
        <v>199.5069613</v>
      </c>
      <c r="H17373" s="47">
        <v>5.059064279E-12</v>
      </c>
      <c r="I17373" s="207">
        <f t="shared" si="1355"/>
        <v>2.0107957298549693E-14</v>
      </c>
      <c r="J17373" s="47">
        <f t="shared" si="1358"/>
        <v>427.372259482</v>
      </c>
      <c r="K17373" s="47">
        <f t="shared" si="1359"/>
        <v>251.59513738200002</v>
      </c>
      <c r="L17373" s="57">
        <f t="shared" si="1356"/>
        <v>427.37225948200506</v>
      </c>
      <c r="M17373" s="57">
        <f t="shared" si="1357"/>
        <v>251.59513738200508</v>
      </c>
    </row>
    <row r="17374" spans="1:13">
      <c r="A17374" s="25">
        <v>816.87199999999996</v>
      </c>
      <c r="B17374" s="206">
        <v>177.10764499999999</v>
      </c>
      <c r="C17374" s="206">
        <v>3.6609090800000001</v>
      </c>
      <c r="D17374" s="206">
        <v>48.748888479999998</v>
      </c>
      <c r="E17374" s="206">
        <v>0</v>
      </c>
      <c r="F17374" s="206">
        <v>2.3661650780000001E-13</v>
      </c>
      <c r="G17374" s="206">
        <v>200.8118001</v>
      </c>
      <c r="H17374" s="47">
        <v>5.059064279E-12</v>
      </c>
      <c r="I17374" s="207">
        <f t="shared" si="1355"/>
        <v>1.9978802462943103E-14</v>
      </c>
      <c r="J17374" s="47">
        <f t="shared" si="1358"/>
        <v>430.3292426600002</v>
      </c>
      <c r="K17374" s="47">
        <f t="shared" si="1359"/>
        <v>253.22159766000024</v>
      </c>
      <c r="L17374" s="57">
        <f t="shared" si="1356"/>
        <v>430.32924266000526</v>
      </c>
      <c r="M17374" s="57">
        <f t="shared" si="1357"/>
        <v>253.2215976600053</v>
      </c>
    </row>
    <row r="17375" spans="1:13">
      <c r="A17375" s="25">
        <v>816.904</v>
      </c>
      <c r="B17375" s="206">
        <v>177.5422901</v>
      </c>
      <c r="C17375" s="206">
        <v>3.6708771589999998</v>
      </c>
      <c r="D17375" s="206">
        <v>48.84415576</v>
      </c>
      <c r="E17375" s="206">
        <v>0</v>
      </c>
      <c r="F17375" s="206">
        <v>0</v>
      </c>
      <c r="G17375" s="206">
        <v>201.31303639999999</v>
      </c>
      <c r="H17375" s="47">
        <v>5.1159076969999997E-12</v>
      </c>
      <c r="I17375" s="207">
        <f t="shared" si="1355"/>
        <v>2.0155011660946575E-14</v>
      </c>
      <c r="J17375" s="47">
        <f t="shared" si="1358"/>
        <v>431.37035941900001</v>
      </c>
      <c r="K17375" s="47">
        <f t="shared" si="1359"/>
        <v>253.82806931899998</v>
      </c>
      <c r="L17375" s="57">
        <f t="shared" si="1356"/>
        <v>431.37035941900513</v>
      </c>
      <c r="M17375" s="57">
        <f t="shared" si="1357"/>
        <v>253.8280693190051</v>
      </c>
    </row>
    <row r="17376" spans="1:13">
      <c r="A17376" s="25">
        <v>816.93600000000004</v>
      </c>
      <c r="B17376" s="206">
        <v>177.4232982</v>
      </c>
      <c r="C17376" s="206">
        <v>3.6699452360000002</v>
      </c>
      <c r="D17376" s="206">
        <v>48.818313070000002</v>
      </c>
      <c r="E17376" s="206">
        <v>0</v>
      </c>
      <c r="F17376" s="206">
        <v>2.5812709939999999E-13</v>
      </c>
      <c r="G17376" s="206">
        <v>201.3241597</v>
      </c>
      <c r="H17376" s="47">
        <v>5.1159076969999997E-12</v>
      </c>
      <c r="I17376" s="207">
        <f t="shared" si="1355"/>
        <v>2.0156254517377699E-14</v>
      </c>
      <c r="J17376" s="47">
        <f t="shared" si="1358"/>
        <v>431.23571620600023</v>
      </c>
      <c r="K17376" s="47">
        <f t="shared" si="1359"/>
        <v>253.81241800600026</v>
      </c>
      <c r="L17376" s="57">
        <f t="shared" si="1356"/>
        <v>431.23571620600535</v>
      </c>
      <c r="M17376" s="57">
        <f t="shared" si="1357"/>
        <v>253.81241800600537</v>
      </c>
    </row>
    <row r="17377" spans="1:13">
      <c r="A17377" s="25">
        <v>816.96799999999996</v>
      </c>
      <c r="B17377" s="206">
        <v>176.67556909999999</v>
      </c>
      <c r="C17377" s="206">
        <v>3.656484421</v>
      </c>
      <c r="D17377" s="206">
        <v>48.656788229999997</v>
      </c>
      <c r="E17377" s="206">
        <v>0</v>
      </c>
      <c r="F17377" s="206">
        <v>0</v>
      </c>
      <c r="G17377" s="206">
        <v>200.7759939</v>
      </c>
      <c r="H17377" s="47">
        <v>5.1159076969999997E-12</v>
      </c>
      <c r="I17377" s="207">
        <f t="shared" si="1355"/>
        <v>2.0213846943086751E-14</v>
      </c>
      <c r="J17377" s="47">
        <f t="shared" si="1358"/>
        <v>429.764835651</v>
      </c>
      <c r="K17377" s="47">
        <f t="shared" si="1359"/>
        <v>253.08926655100001</v>
      </c>
      <c r="L17377" s="57">
        <f t="shared" si="1356"/>
        <v>429.76483565100511</v>
      </c>
      <c r="M17377" s="57">
        <f t="shared" si="1357"/>
        <v>253.08926655100512</v>
      </c>
    </row>
    <row r="17378" spans="1:13">
      <c r="A17378" s="25">
        <v>817</v>
      </c>
      <c r="B17378" s="206">
        <v>174.9242745</v>
      </c>
      <c r="C17378" s="206">
        <v>3.6228707340000001</v>
      </c>
      <c r="D17378" s="206">
        <v>48.279368640000001</v>
      </c>
      <c r="E17378" s="206">
        <v>0</v>
      </c>
      <c r="F17378" s="206">
        <v>5.1625419879999999E-13</v>
      </c>
      <c r="G17378" s="206">
        <v>199.32873280000001</v>
      </c>
      <c r="H17378" s="47">
        <v>5.1159076969999997E-12</v>
      </c>
      <c r="I17378" s="207">
        <f t="shared" si="1355"/>
        <v>2.0363363850921866E-14</v>
      </c>
      <c r="J17378" s="47">
        <f t="shared" si="1358"/>
        <v>426.15524667400052</v>
      </c>
      <c r="K17378" s="47">
        <f t="shared" si="1359"/>
        <v>251.23097217400053</v>
      </c>
      <c r="L17378" s="57">
        <f t="shared" si="1356"/>
        <v>426.15524667400564</v>
      </c>
      <c r="M17378" s="57">
        <f t="shared" si="1357"/>
        <v>251.23097217400564</v>
      </c>
    </row>
    <row r="17379" spans="1:13">
      <c r="A17379" s="25">
        <v>817.03200000000004</v>
      </c>
      <c r="B17379" s="206">
        <v>171.82611990000001</v>
      </c>
      <c r="C17379" s="206">
        <v>3.562156946</v>
      </c>
      <c r="D17379" s="206">
        <v>47.611697290000002</v>
      </c>
      <c r="E17379" s="206">
        <v>0</v>
      </c>
      <c r="F17379" s="206">
        <v>5.1625419879999999E-13</v>
      </c>
      <c r="G17379" s="206">
        <v>196.66952069999999</v>
      </c>
      <c r="H17379" s="47">
        <v>5.1159076969999997E-12</v>
      </c>
      <c r="I17379" s="207">
        <f t="shared" si="1355"/>
        <v>2.0641696387168138E-14</v>
      </c>
      <c r="J17379" s="47">
        <f t="shared" si="1358"/>
        <v>419.66949483600047</v>
      </c>
      <c r="K17379" s="47">
        <f t="shared" si="1359"/>
        <v>247.84337493600052</v>
      </c>
      <c r="L17379" s="57">
        <f t="shared" si="1356"/>
        <v>419.66949483600558</v>
      </c>
      <c r="M17379" s="57">
        <f t="shared" si="1357"/>
        <v>247.84337493600563</v>
      </c>
    </row>
    <row r="17380" spans="1:13">
      <c r="A17380" s="25">
        <v>817.06399999999996</v>
      </c>
      <c r="B17380" s="206">
        <v>167.45152519999999</v>
      </c>
      <c r="C17380" s="206">
        <v>3.475697722</v>
      </c>
      <c r="D17380" s="206">
        <v>46.666594979999999</v>
      </c>
      <c r="E17380" s="206">
        <v>0</v>
      </c>
      <c r="F17380" s="206">
        <v>6.8833893170000005E-13</v>
      </c>
      <c r="G17380" s="206">
        <v>192.8487902</v>
      </c>
      <c r="H17380" s="47">
        <v>5.1727511160000003E-12</v>
      </c>
      <c r="I17380" s="207">
        <f t="shared" si="1355"/>
        <v>2.1287822804947093E-14</v>
      </c>
      <c r="J17380" s="47">
        <f t="shared" si="1358"/>
        <v>410.44260810200069</v>
      </c>
      <c r="K17380" s="47">
        <f t="shared" si="1359"/>
        <v>242.9910829020007</v>
      </c>
      <c r="L17380" s="57">
        <f t="shared" si="1356"/>
        <v>410.44260810200586</v>
      </c>
      <c r="M17380" s="57">
        <f t="shared" si="1357"/>
        <v>242.99108290200587</v>
      </c>
    </row>
    <row r="17381" spans="1:13">
      <c r="A17381" s="25">
        <v>817.096</v>
      </c>
      <c r="B17381" s="206">
        <v>162.36963539999999</v>
      </c>
      <c r="C17381" s="206">
        <v>3.3747931609999999</v>
      </c>
      <c r="D17381" s="206">
        <v>45.561508740000001</v>
      </c>
      <c r="E17381" s="206">
        <v>0</v>
      </c>
      <c r="F17381" s="206">
        <v>3.4416946590000002E-13</v>
      </c>
      <c r="G17381" s="206">
        <v>188.3507305</v>
      </c>
      <c r="H17381" s="47">
        <v>5.1727511160000003E-12</v>
      </c>
      <c r="I17381" s="207">
        <f t="shared" si="1355"/>
        <v>2.1799552481478938E-14</v>
      </c>
      <c r="J17381" s="47">
        <f t="shared" si="1358"/>
        <v>399.65666780100037</v>
      </c>
      <c r="K17381" s="47">
        <f t="shared" si="1359"/>
        <v>237.28703240100035</v>
      </c>
      <c r="L17381" s="57">
        <f t="shared" si="1356"/>
        <v>399.65666780100554</v>
      </c>
      <c r="M17381" s="57">
        <f t="shared" si="1357"/>
        <v>237.28703240100552</v>
      </c>
    </row>
    <row r="17382" spans="1:13">
      <c r="A17382" s="25">
        <v>817.12800000000004</v>
      </c>
      <c r="B17382" s="206">
        <v>157.38750469999999</v>
      </c>
      <c r="C17382" s="206">
        <v>3.275462294</v>
      </c>
      <c r="D17382" s="206">
        <v>44.464646510000001</v>
      </c>
      <c r="E17382" s="206">
        <v>0</v>
      </c>
      <c r="F17382" s="206">
        <v>0</v>
      </c>
      <c r="G17382" s="206">
        <v>183.86895190000001</v>
      </c>
      <c r="H17382" s="47">
        <v>5.1727511160000003E-12</v>
      </c>
      <c r="I17382" s="207">
        <f t="shared" si="1355"/>
        <v>2.2333975623738041E-14</v>
      </c>
      <c r="J17382" s="47">
        <f t="shared" si="1358"/>
        <v>388.99656540399997</v>
      </c>
      <c r="K17382" s="47">
        <f t="shared" si="1359"/>
        <v>231.609060704</v>
      </c>
      <c r="L17382" s="57">
        <f t="shared" si="1356"/>
        <v>388.99656540400514</v>
      </c>
      <c r="M17382" s="57">
        <f t="shared" si="1357"/>
        <v>231.60906070400517</v>
      </c>
    </row>
    <row r="17383" spans="1:13">
      <c r="A17383" s="25">
        <v>817.16</v>
      </c>
      <c r="B17383" s="206">
        <v>153.4245573</v>
      </c>
      <c r="C17383" s="206">
        <v>3.195996681</v>
      </c>
      <c r="D17383" s="206">
        <v>43.57508318</v>
      </c>
      <c r="E17383" s="206">
        <v>0</v>
      </c>
      <c r="F17383" s="206">
        <v>0</v>
      </c>
      <c r="G17383" s="206">
        <v>180.22427759999999</v>
      </c>
      <c r="H17383" s="47">
        <v>5.1727511160000003E-12</v>
      </c>
      <c r="I17383" s="207">
        <f t="shared" si="1355"/>
        <v>2.2787915902151122E-14</v>
      </c>
      <c r="J17383" s="47">
        <f t="shared" si="1358"/>
        <v>380.41991476099997</v>
      </c>
      <c r="K17383" s="47">
        <f t="shared" si="1359"/>
        <v>226.995357461</v>
      </c>
      <c r="L17383" s="57">
        <f t="shared" si="1356"/>
        <v>380.41991476100515</v>
      </c>
      <c r="M17383" s="57">
        <f t="shared" si="1357"/>
        <v>226.99535746100517</v>
      </c>
    </row>
    <row r="17384" spans="1:13">
      <c r="A17384" s="25">
        <v>817.19200000000001</v>
      </c>
      <c r="B17384" s="206">
        <v>151.66816929999999</v>
      </c>
      <c r="C17384" s="206">
        <v>3.1601473269999998</v>
      </c>
      <c r="D17384" s="206">
        <v>43.16235915</v>
      </c>
      <c r="E17384" s="206">
        <v>0</v>
      </c>
      <c r="F17384" s="206">
        <v>1.032508398E-12</v>
      </c>
      <c r="G17384" s="206">
        <v>178.5299091</v>
      </c>
      <c r="H17384" s="47">
        <v>5.229594535E-12</v>
      </c>
      <c r="I17384" s="207">
        <f t="shared" si="1355"/>
        <v>2.3257897948661879E-14</v>
      </c>
      <c r="J17384" s="47">
        <f t="shared" si="1358"/>
        <v>376.520584877001</v>
      </c>
      <c r="K17384" s="47">
        <f t="shared" si="1359"/>
        <v>224.85241557700101</v>
      </c>
      <c r="L17384" s="57">
        <f t="shared" si="1356"/>
        <v>376.52058487700623</v>
      </c>
      <c r="M17384" s="57">
        <f t="shared" si="1357"/>
        <v>224.85241557700624</v>
      </c>
    </row>
    <row r="17385" spans="1:13">
      <c r="A17385" s="25">
        <v>817.22400000000005</v>
      </c>
      <c r="B17385" s="206">
        <v>153.2554222</v>
      </c>
      <c r="C17385" s="206">
        <v>3.1907697559999999</v>
      </c>
      <c r="D17385" s="206">
        <v>43.492106849999999</v>
      </c>
      <c r="E17385" s="206">
        <v>0</v>
      </c>
      <c r="F17385" s="206">
        <v>1.720847329E-12</v>
      </c>
      <c r="G17385" s="206">
        <v>179.885032</v>
      </c>
      <c r="H17385" s="47">
        <v>5.2011728259999997E-12</v>
      </c>
      <c r="I17385" s="207">
        <f t="shared" si="1355"/>
        <v>2.2956352724448561E-14</v>
      </c>
      <c r="J17385" s="47">
        <f t="shared" si="1358"/>
        <v>379.82333080600176</v>
      </c>
      <c r="K17385" s="47">
        <f t="shared" si="1359"/>
        <v>226.56790860600171</v>
      </c>
      <c r="L17385" s="57">
        <f t="shared" si="1356"/>
        <v>379.82333080600699</v>
      </c>
      <c r="M17385" s="57">
        <f t="shared" si="1357"/>
        <v>226.56790860600691</v>
      </c>
    </row>
    <row r="17386" spans="1:13">
      <c r="A17386" s="25">
        <v>817.25599999999997</v>
      </c>
      <c r="B17386" s="206">
        <v>158.19624769999999</v>
      </c>
      <c r="C17386" s="206">
        <v>3.2882194889999998</v>
      </c>
      <c r="D17386" s="206">
        <v>44.577085449999998</v>
      </c>
      <c r="E17386" s="206">
        <v>0</v>
      </c>
      <c r="F17386" s="206">
        <v>3.4416946590000002E-13</v>
      </c>
      <c r="G17386" s="206">
        <v>184.34502889999999</v>
      </c>
      <c r="H17386" s="47">
        <v>5.229594535E-12</v>
      </c>
      <c r="I17386" s="207">
        <f t="shared" si="1355"/>
        <v>2.2520938015729583E-14</v>
      </c>
      <c r="J17386" s="47">
        <f t="shared" si="1358"/>
        <v>390.40658153900029</v>
      </c>
      <c r="K17386" s="47">
        <f t="shared" si="1359"/>
        <v>232.21033383900033</v>
      </c>
      <c r="L17386" s="57">
        <f t="shared" si="1356"/>
        <v>390.40658153900551</v>
      </c>
      <c r="M17386" s="57">
        <f t="shared" si="1357"/>
        <v>232.21033383900556</v>
      </c>
    </row>
    <row r="17387" spans="1:13">
      <c r="A17387" s="25">
        <v>817.28800000000001</v>
      </c>
      <c r="B17387" s="206">
        <v>164.82800069999999</v>
      </c>
      <c r="C17387" s="206">
        <v>3.419355409</v>
      </c>
      <c r="D17387" s="206">
        <v>46.049702500000002</v>
      </c>
      <c r="E17387" s="206">
        <v>0</v>
      </c>
      <c r="F17387" s="206">
        <v>0</v>
      </c>
      <c r="G17387" s="206">
        <v>190.3930526</v>
      </c>
      <c r="H17387" s="47">
        <v>5.229594535E-12</v>
      </c>
      <c r="I17387" s="207">
        <f t="shared" si="1355"/>
        <v>2.1802503629700105E-14</v>
      </c>
      <c r="J17387" s="47">
        <f t="shared" si="1358"/>
        <v>404.69011120899995</v>
      </c>
      <c r="K17387" s="47">
        <f t="shared" si="1359"/>
        <v>239.86211050899999</v>
      </c>
      <c r="L17387" s="57">
        <f t="shared" si="1356"/>
        <v>404.69011120900518</v>
      </c>
      <c r="M17387" s="57">
        <f t="shared" si="1357"/>
        <v>239.86211050900522</v>
      </c>
    </row>
    <row r="17388" spans="1:13">
      <c r="A17388" s="25">
        <v>817.32</v>
      </c>
      <c r="B17388" s="206">
        <v>170.85521259999999</v>
      </c>
      <c r="C17388" s="206">
        <v>3.538299072</v>
      </c>
      <c r="D17388" s="206">
        <v>47.395337419999997</v>
      </c>
      <c r="E17388" s="206">
        <v>0</v>
      </c>
      <c r="F17388" s="206">
        <v>0</v>
      </c>
      <c r="G17388" s="206">
        <v>195.90391959999999</v>
      </c>
      <c r="H17388" s="47">
        <v>5.229594535E-12</v>
      </c>
      <c r="I17388" s="207">
        <f t="shared" si="1355"/>
        <v>2.1186381107463458E-14</v>
      </c>
      <c r="J17388" s="47">
        <f t="shared" si="1358"/>
        <v>417.69276869199996</v>
      </c>
      <c r="K17388" s="47">
        <f t="shared" si="1359"/>
        <v>246.837556092</v>
      </c>
      <c r="L17388" s="57">
        <f t="shared" si="1356"/>
        <v>417.69276869200519</v>
      </c>
      <c r="M17388" s="57">
        <f t="shared" si="1357"/>
        <v>246.83755609200523</v>
      </c>
    </row>
    <row r="17389" spans="1:13">
      <c r="A17389" s="25">
        <v>817.35199999999998</v>
      </c>
      <c r="B17389" s="206">
        <v>174.9169459</v>
      </c>
      <c r="C17389" s="206">
        <v>3.6178201410000002</v>
      </c>
      <c r="D17389" s="206">
        <v>48.306669880000001</v>
      </c>
      <c r="E17389" s="206">
        <v>0</v>
      </c>
      <c r="F17389" s="206">
        <v>0</v>
      </c>
      <c r="G17389" s="206">
        <v>199.6095291</v>
      </c>
      <c r="H17389" s="47">
        <v>5.2864379539999997E-12</v>
      </c>
      <c r="I17389" s="207">
        <f t="shared" si="1355"/>
        <v>2.1016791177884245E-14</v>
      </c>
      <c r="J17389" s="47">
        <f t="shared" si="1358"/>
        <v>426.450965021</v>
      </c>
      <c r="K17389" s="47">
        <f t="shared" si="1359"/>
        <v>251.534019121</v>
      </c>
      <c r="L17389" s="57">
        <f t="shared" si="1356"/>
        <v>426.45096502100529</v>
      </c>
      <c r="M17389" s="57">
        <f t="shared" si="1357"/>
        <v>251.53401912100529</v>
      </c>
    </row>
    <row r="17390" spans="1:13">
      <c r="A17390" s="25">
        <v>817.38400000000001</v>
      </c>
      <c r="B17390" s="206">
        <v>177.0319499</v>
      </c>
      <c r="C17390" s="206">
        <v>3.6583046499999998</v>
      </c>
      <c r="D17390" s="206">
        <v>48.785593120000001</v>
      </c>
      <c r="E17390" s="206">
        <v>0</v>
      </c>
      <c r="F17390" s="206">
        <v>2.9577063469999999E-14</v>
      </c>
      <c r="G17390" s="206">
        <v>201.52140610000001</v>
      </c>
      <c r="H17390" s="47">
        <v>5.2864379539999997E-12</v>
      </c>
      <c r="I17390" s="207">
        <f t="shared" si="1355"/>
        <v>2.0815591238030001E-14</v>
      </c>
      <c r="J17390" s="47">
        <f t="shared" si="1358"/>
        <v>430.99725377000004</v>
      </c>
      <c r="K17390" s="47">
        <f t="shared" si="1359"/>
        <v>253.96530387000004</v>
      </c>
      <c r="L17390" s="57">
        <f t="shared" si="1356"/>
        <v>430.99725377000533</v>
      </c>
      <c r="M17390" s="57">
        <f t="shared" si="1357"/>
        <v>253.96530387000533</v>
      </c>
    </row>
    <row r="17391" spans="1:13">
      <c r="A17391" s="25">
        <v>817.41600000000005</v>
      </c>
      <c r="B17391" s="206">
        <v>177.90005199999999</v>
      </c>
      <c r="C17391" s="206">
        <v>3.673816821</v>
      </c>
      <c r="D17391" s="206">
        <v>48.98719372</v>
      </c>
      <c r="E17391" s="206">
        <v>0</v>
      </c>
      <c r="F17391" s="206">
        <v>0</v>
      </c>
      <c r="G17391" s="206">
        <v>202.28663230000001</v>
      </c>
      <c r="H17391" s="47">
        <v>5.2864379539999997E-12</v>
      </c>
      <c r="I17391" s="207">
        <f t="shared" si="1355"/>
        <v>2.0735386666418118E-14</v>
      </c>
      <c r="J17391" s="47">
        <f t="shared" si="1358"/>
        <v>432.84769484100002</v>
      </c>
      <c r="K17391" s="47">
        <f t="shared" si="1359"/>
        <v>254.947642841</v>
      </c>
      <c r="L17391" s="57">
        <f t="shared" si="1356"/>
        <v>432.84769484100531</v>
      </c>
      <c r="M17391" s="57">
        <f t="shared" si="1357"/>
        <v>254.94764284100529</v>
      </c>
    </row>
    <row r="17392" spans="1:13">
      <c r="A17392" s="25">
        <v>817.44799999999998</v>
      </c>
      <c r="B17392" s="206">
        <v>178.15464270000001</v>
      </c>
      <c r="C17392" s="206">
        <v>3.6771429389999999</v>
      </c>
      <c r="D17392" s="206">
        <v>49.052131549999999</v>
      </c>
      <c r="E17392" s="206">
        <v>0</v>
      </c>
      <c r="F17392" s="206">
        <v>0</v>
      </c>
      <c r="G17392" s="206">
        <v>202.4947042</v>
      </c>
      <c r="H17392" s="47">
        <v>5.2864379539999997E-12</v>
      </c>
      <c r="I17392" s="207">
        <f t="shared" si="1355"/>
        <v>2.0712936069544323E-14</v>
      </c>
      <c r="J17392" s="47">
        <f t="shared" si="1358"/>
        <v>433.37862138899999</v>
      </c>
      <c r="K17392" s="47">
        <f t="shared" si="1359"/>
        <v>255.22397868900001</v>
      </c>
      <c r="L17392" s="57">
        <f t="shared" si="1356"/>
        <v>433.37862138900527</v>
      </c>
      <c r="M17392" s="57">
        <f t="shared" si="1357"/>
        <v>255.22397868900529</v>
      </c>
    </row>
    <row r="17393" spans="1:13">
      <c r="A17393" s="25">
        <v>817.48</v>
      </c>
      <c r="B17393" s="206">
        <v>178.14641069999999</v>
      </c>
      <c r="C17393" s="206">
        <v>3.6754446160000001</v>
      </c>
      <c r="D17393" s="206">
        <v>49.0580091</v>
      </c>
      <c r="E17393" s="206">
        <v>0</v>
      </c>
      <c r="F17393" s="206">
        <v>0</v>
      </c>
      <c r="G17393" s="206">
        <v>202.47490099999999</v>
      </c>
      <c r="H17393" s="47">
        <v>5.2864379539999997E-12</v>
      </c>
      <c r="I17393" s="207">
        <f t="shared" si="1355"/>
        <v>2.0714204125028879E-14</v>
      </c>
      <c r="J17393" s="47">
        <f t="shared" si="1358"/>
        <v>433.35476541599996</v>
      </c>
      <c r="K17393" s="47">
        <f t="shared" si="1359"/>
        <v>255.20835471599997</v>
      </c>
      <c r="L17393" s="57">
        <f t="shared" si="1356"/>
        <v>433.35476541600525</v>
      </c>
      <c r="M17393" s="57">
        <f t="shared" si="1357"/>
        <v>255.20835471600526</v>
      </c>
    </row>
    <row r="17394" spans="1:13">
      <c r="A17394" s="25">
        <v>817.51199999999994</v>
      </c>
      <c r="B17394" s="206">
        <v>178.04663669999999</v>
      </c>
      <c r="C17394" s="206">
        <v>3.6722956299999998</v>
      </c>
      <c r="D17394" s="206">
        <v>49.042454919999997</v>
      </c>
      <c r="E17394" s="206">
        <v>0</v>
      </c>
      <c r="F17394" s="206">
        <v>0</v>
      </c>
      <c r="G17394" s="206">
        <v>202.38960270000001</v>
      </c>
      <c r="H17394" s="47">
        <v>5.3432813730000003E-12</v>
      </c>
      <c r="I17394" s="207">
        <f t="shared" si="1355"/>
        <v>2.094547311689202E-14</v>
      </c>
      <c r="J17394" s="47">
        <f t="shared" si="1358"/>
        <v>433.15098995</v>
      </c>
      <c r="K17394" s="47">
        <f t="shared" si="1359"/>
        <v>255.10435325</v>
      </c>
      <c r="L17394" s="57">
        <f t="shared" si="1356"/>
        <v>433.15098995000534</v>
      </c>
      <c r="M17394" s="57">
        <f t="shared" si="1357"/>
        <v>255.10435325000535</v>
      </c>
    </row>
    <row r="17395" spans="1:13">
      <c r="A17395" s="25">
        <v>817.54399999999998</v>
      </c>
      <c r="B17395" s="206">
        <v>177.9385312</v>
      </c>
      <c r="C17395" s="206">
        <v>3.6694701489999999</v>
      </c>
      <c r="D17395" s="206">
        <v>49.023708130000003</v>
      </c>
      <c r="E17395" s="206">
        <v>0</v>
      </c>
      <c r="F17395" s="206">
        <v>6.4296502750000001E-13</v>
      </c>
      <c r="G17395" s="206">
        <v>202.31822</v>
      </c>
      <c r="H17395" s="47">
        <v>5.3432813730000003E-12</v>
      </c>
      <c r="I17395" s="207">
        <f t="shared" si="1355"/>
        <v>2.0953108014231073E-14</v>
      </c>
      <c r="J17395" s="47">
        <f t="shared" si="1358"/>
        <v>432.94992947900062</v>
      </c>
      <c r="K17395" s="47">
        <f t="shared" si="1359"/>
        <v>255.01139827900064</v>
      </c>
      <c r="L17395" s="57">
        <f t="shared" si="1356"/>
        <v>432.94992947900596</v>
      </c>
      <c r="M17395" s="57">
        <f t="shared" si="1357"/>
        <v>255.01139827900599</v>
      </c>
    </row>
    <row r="17396" spans="1:13">
      <c r="A17396" s="25">
        <v>817.57600000000002</v>
      </c>
      <c r="B17396" s="206">
        <v>177.82949249999999</v>
      </c>
      <c r="C17396" s="206">
        <v>3.6671625329999999</v>
      </c>
      <c r="D17396" s="206">
        <v>49.003480340000003</v>
      </c>
      <c r="E17396" s="206">
        <v>0</v>
      </c>
      <c r="F17396" s="206">
        <v>3.4954711379999999E-14</v>
      </c>
      <c r="G17396" s="206">
        <v>202.2694511</v>
      </c>
      <c r="H17396" s="47">
        <v>5.3432813730000003E-12</v>
      </c>
      <c r="I17396" s="207">
        <f t="shared" si="1355"/>
        <v>2.0958968398144119E-14</v>
      </c>
      <c r="J17396" s="47">
        <f t="shared" si="1358"/>
        <v>432.769586473</v>
      </c>
      <c r="K17396" s="47">
        <f t="shared" si="1359"/>
        <v>254.94009397300005</v>
      </c>
      <c r="L17396" s="57">
        <f t="shared" si="1356"/>
        <v>432.76958647300535</v>
      </c>
      <c r="M17396" s="57">
        <f t="shared" si="1357"/>
        <v>254.94009397300539</v>
      </c>
    </row>
    <row r="17397" spans="1:13">
      <c r="A17397" s="25">
        <v>817.60799999999995</v>
      </c>
      <c r="B17397" s="206">
        <v>177.67514679999999</v>
      </c>
      <c r="C17397" s="206">
        <v>3.6644841989999999</v>
      </c>
      <c r="D17397" s="206">
        <v>48.972138190000003</v>
      </c>
      <c r="E17397" s="206">
        <v>0</v>
      </c>
      <c r="F17397" s="206">
        <v>5.5927538199999995E-13</v>
      </c>
      <c r="G17397" s="206">
        <v>202.20404339999999</v>
      </c>
      <c r="H17397" s="47">
        <v>5.3432813730000003E-12</v>
      </c>
      <c r="I17397" s="207">
        <f t="shared" si="1355"/>
        <v>2.0967145712231251E-14</v>
      </c>
      <c r="J17397" s="47">
        <f t="shared" si="1358"/>
        <v>432.51581258900057</v>
      </c>
      <c r="K17397" s="47">
        <f t="shared" si="1359"/>
        <v>254.84066578900055</v>
      </c>
      <c r="L17397" s="57">
        <f t="shared" si="1356"/>
        <v>432.51581258900592</v>
      </c>
      <c r="M17397" s="57">
        <f t="shared" si="1357"/>
        <v>254.8406657890059</v>
      </c>
    </row>
    <row r="17398" spans="1:13">
      <c r="A17398" s="25">
        <v>817.64</v>
      </c>
      <c r="B17398" s="206">
        <v>177.45408939999999</v>
      </c>
      <c r="C17398" s="206">
        <v>3.66100051</v>
      </c>
      <c r="D17398" s="206">
        <v>48.924940669999998</v>
      </c>
      <c r="E17398" s="206">
        <v>0</v>
      </c>
      <c r="F17398" s="206">
        <v>0</v>
      </c>
      <c r="G17398" s="206">
        <v>202.10282710000001</v>
      </c>
      <c r="H17398" s="47">
        <v>5.3432813730000003E-12</v>
      </c>
      <c r="I17398" s="207">
        <f t="shared" si="1355"/>
        <v>2.0979650610763085E-14</v>
      </c>
      <c r="J17398" s="47">
        <f t="shared" si="1358"/>
        <v>432.14285768000002</v>
      </c>
      <c r="K17398" s="47">
        <f t="shared" si="1359"/>
        <v>254.68876828000001</v>
      </c>
      <c r="L17398" s="57">
        <f t="shared" si="1356"/>
        <v>432.14285768000536</v>
      </c>
      <c r="M17398" s="57">
        <f t="shared" si="1357"/>
        <v>254.68876828000535</v>
      </c>
    </row>
    <row r="17399" spans="1:13">
      <c r="A17399" s="25">
        <v>817.67200000000003</v>
      </c>
      <c r="B17399" s="206">
        <v>177.2174685</v>
      </c>
      <c r="C17399" s="206">
        <v>3.65773818</v>
      </c>
      <c r="D17399" s="206">
        <v>48.87285352</v>
      </c>
      <c r="E17399" s="206">
        <v>0</v>
      </c>
      <c r="F17399" s="206">
        <v>1.290635497E-13</v>
      </c>
      <c r="G17399" s="206">
        <v>202.0109535</v>
      </c>
      <c r="H17399" s="47">
        <v>5.400124792E-12</v>
      </c>
      <c r="I17399" s="207">
        <f t="shared" si="1355"/>
        <v>2.1215101793135485E-14</v>
      </c>
      <c r="J17399" s="47">
        <f t="shared" si="1358"/>
        <v>431.75901370000014</v>
      </c>
      <c r="K17399" s="47">
        <f t="shared" si="1359"/>
        <v>254.54154520000014</v>
      </c>
      <c r="L17399" s="57">
        <f t="shared" si="1356"/>
        <v>431.75901370000554</v>
      </c>
      <c r="M17399" s="57">
        <f t="shared" si="1357"/>
        <v>254.54154520000554</v>
      </c>
    </row>
    <row r="17400" spans="1:13">
      <c r="A17400" s="25">
        <v>817.70399999999995</v>
      </c>
      <c r="B17400" s="206">
        <v>177.01083750000001</v>
      </c>
      <c r="C17400" s="206">
        <v>3.6555849239999998</v>
      </c>
      <c r="D17400" s="206">
        <v>48.825548349999998</v>
      </c>
      <c r="E17400" s="206">
        <v>0</v>
      </c>
      <c r="F17400" s="206">
        <v>3.0114828260000001E-13</v>
      </c>
      <c r="G17400" s="206">
        <v>201.965948</v>
      </c>
      <c r="H17400" s="47">
        <v>5.400124792E-12</v>
      </c>
      <c r="I17400" s="207">
        <f t="shared" si="1355"/>
        <v>2.1222977936952233E-14</v>
      </c>
      <c r="J17400" s="47">
        <f t="shared" si="1358"/>
        <v>431.45791877400029</v>
      </c>
      <c r="K17400" s="47">
        <f t="shared" si="1359"/>
        <v>254.44708127400031</v>
      </c>
      <c r="L17400" s="57">
        <f t="shared" si="1356"/>
        <v>431.45791877400569</v>
      </c>
      <c r="M17400" s="57">
        <f t="shared" si="1357"/>
        <v>254.44708127400571</v>
      </c>
    </row>
    <row r="17401" spans="1:13">
      <c r="A17401" s="25">
        <v>817.73599999999999</v>
      </c>
      <c r="B17401" s="206">
        <v>176.6669067</v>
      </c>
      <c r="C17401" s="206">
        <v>3.651091895</v>
      </c>
      <c r="D17401" s="206">
        <v>48.746073189999997</v>
      </c>
      <c r="E17401" s="206">
        <v>0</v>
      </c>
      <c r="F17401" s="206">
        <v>0</v>
      </c>
      <c r="G17401" s="206">
        <v>201.80858989999999</v>
      </c>
      <c r="H17401" s="47">
        <v>5.400124792E-12</v>
      </c>
      <c r="I17401" s="207">
        <f t="shared" si="1355"/>
        <v>2.1243125641741065E-14</v>
      </c>
      <c r="J17401" s="47">
        <f t="shared" si="1358"/>
        <v>430.87266168500003</v>
      </c>
      <c r="K17401" s="47">
        <f t="shared" si="1359"/>
        <v>254.205754985</v>
      </c>
      <c r="L17401" s="57">
        <f t="shared" si="1356"/>
        <v>430.87266168500543</v>
      </c>
      <c r="M17401" s="57">
        <f t="shared" si="1357"/>
        <v>254.2057549850054</v>
      </c>
    </row>
    <row r="17402" spans="1:13">
      <c r="A17402" s="25">
        <v>817.76800000000003</v>
      </c>
      <c r="B17402" s="206">
        <v>175.61716659999999</v>
      </c>
      <c r="C17402" s="206">
        <v>3.632703958</v>
      </c>
      <c r="D17402" s="206">
        <v>48.509093100000001</v>
      </c>
      <c r="E17402" s="206">
        <v>0</v>
      </c>
      <c r="F17402" s="206">
        <v>2.5812709939999999E-13</v>
      </c>
      <c r="G17402" s="206">
        <v>201.00979029999999</v>
      </c>
      <c r="H17402" s="47">
        <v>5.400124792E-12</v>
      </c>
      <c r="I17402" s="207">
        <f t="shared" si="1355"/>
        <v>2.1331585744170298E-14</v>
      </c>
      <c r="J17402" s="47">
        <f t="shared" si="1358"/>
        <v>428.76875395800027</v>
      </c>
      <c r="K17402" s="47">
        <f t="shared" si="1359"/>
        <v>253.15158735800026</v>
      </c>
      <c r="L17402" s="57">
        <f t="shared" si="1356"/>
        <v>428.76875395800568</v>
      </c>
      <c r="M17402" s="57">
        <f t="shared" si="1357"/>
        <v>253.15158735800566</v>
      </c>
    </row>
    <row r="17403" spans="1:13">
      <c r="A17403" s="25">
        <v>817.8</v>
      </c>
      <c r="B17403" s="206">
        <v>172.95705369999999</v>
      </c>
      <c r="C17403" s="206">
        <v>3.5821260810000002</v>
      </c>
      <c r="D17403" s="206">
        <v>47.914237739999997</v>
      </c>
      <c r="E17403" s="206">
        <v>0</v>
      </c>
      <c r="F17403" s="206">
        <v>4.3021183230000001E-13</v>
      </c>
      <c r="G17403" s="206">
        <v>198.7276597</v>
      </c>
      <c r="H17403" s="47">
        <v>5.4569682109999997E-12</v>
      </c>
      <c r="I17403" s="207">
        <f t="shared" si="1355"/>
        <v>2.1808330528031874E-14</v>
      </c>
      <c r="J17403" s="47">
        <f t="shared" si="1358"/>
        <v>423.18107722100046</v>
      </c>
      <c r="K17403" s="47">
        <f t="shared" si="1359"/>
        <v>250.22402352100045</v>
      </c>
      <c r="L17403" s="57">
        <f t="shared" si="1356"/>
        <v>423.18107722100592</v>
      </c>
      <c r="M17403" s="57">
        <f t="shared" si="1357"/>
        <v>250.2240235210059</v>
      </c>
    </row>
    <row r="17404" spans="1:13">
      <c r="A17404" s="25">
        <v>817.83199999999999</v>
      </c>
      <c r="B17404" s="206">
        <v>167.98631349999999</v>
      </c>
      <c r="C17404" s="206">
        <v>3.4852074530000001</v>
      </c>
      <c r="D17404" s="206">
        <v>46.805120930000001</v>
      </c>
      <c r="E17404" s="206">
        <v>0</v>
      </c>
      <c r="F17404" s="206">
        <v>2.5812709939999999E-13</v>
      </c>
      <c r="G17404" s="206">
        <v>194.3046056</v>
      </c>
      <c r="H17404" s="47">
        <v>5.4569682109999997E-12</v>
      </c>
      <c r="I17404" s="207">
        <f t="shared" si="1355"/>
        <v>2.2310225817593049E-14</v>
      </c>
      <c r="J17404" s="47">
        <f t="shared" si="1358"/>
        <v>412.5812474830002</v>
      </c>
      <c r="K17404" s="47">
        <f t="shared" si="1359"/>
        <v>244.59493398300026</v>
      </c>
      <c r="L17404" s="57">
        <f t="shared" si="1356"/>
        <v>412.58124748300565</v>
      </c>
      <c r="M17404" s="57">
        <f t="shared" si="1357"/>
        <v>244.59493398300572</v>
      </c>
    </row>
    <row r="17405" spans="1:13">
      <c r="A17405" s="25">
        <v>817.86400000000003</v>
      </c>
      <c r="B17405" s="206">
        <v>161.12185479999999</v>
      </c>
      <c r="C17405" s="206">
        <v>3.3502440500000001</v>
      </c>
      <c r="D17405" s="206">
        <v>45.273719110000002</v>
      </c>
      <c r="E17405" s="206">
        <v>0</v>
      </c>
      <c r="F17405" s="206">
        <v>1.6132943709999999E-12</v>
      </c>
      <c r="G17405" s="206">
        <v>188.11911330000001</v>
      </c>
      <c r="H17405" s="47">
        <v>5.4569682109999997E-12</v>
      </c>
      <c r="I17405" s="207">
        <f t="shared" si="1355"/>
        <v>2.3050170220804617E-14</v>
      </c>
      <c r="J17405" s="47">
        <f t="shared" si="1358"/>
        <v>397.86493126000164</v>
      </c>
      <c r="K17405" s="47">
        <f t="shared" si="1359"/>
        <v>236.74307646000162</v>
      </c>
      <c r="L17405" s="57">
        <f t="shared" si="1356"/>
        <v>397.8649312600071</v>
      </c>
      <c r="M17405" s="57">
        <f t="shared" si="1357"/>
        <v>236.74307646000707</v>
      </c>
    </row>
    <row r="17406" spans="1:13">
      <c r="A17406" s="25">
        <v>817.89599999999996</v>
      </c>
      <c r="B17406" s="206">
        <v>154.32291950000001</v>
      </c>
      <c r="C17406" s="206">
        <v>3.2164936399999999</v>
      </c>
      <c r="D17406" s="206">
        <v>43.758535129999999</v>
      </c>
      <c r="E17406" s="206">
        <v>0</v>
      </c>
      <c r="F17406" s="206">
        <v>2.5812709939999999E-13</v>
      </c>
      <c r="G17406" s="206">
        <v>181.99452239999999</v>
      </c>
      <c r="H17406" s="47">
        <v>5.4569682109999997E-12</v>
      </c>
      <c r="I17406" s="207">
        <f t="shared" si="1355"/>
        <v>2.3832724408619864E-14</v>
      </c>
      <c r="J17406" s="47">
        <f t="shared" si="1358"/>
        <v>383.29247067000028</v>
      </c>
      <c r="K17406" s="47">
        <f t="shared" si="1359"/>
        <v>228.96955117000024</v>
      </c>
      <c r="L17406" s="57">
        <f t="shared" si="1356"/>
        <v>383.29247067000574</v>
      </c>
      <c r="M17406" s="57">
        <f t="shared" si="1357"/>
        <v>228.9695511700057</v>
      </c>
    </row>
    <row r="17407" spans="1:13">
      <c r="A17407" s="25">
        <v>817.928</v>
      </c>
      <c r="B17407" s="206">
        <v>150.0318906</v>
      </c>
      <c r="C17407" s="206">
        <v>3.1329652170000002</v>
      </c>
      <c r="D17407" s="206">
        <v>42.809532449999999</v>
      </c>
      <c r="E17407" s="206">
        <v>0</v>
      </c>
      <c r="F17407" s="206">
        <v>1.0701519330000001E-12</v>
      </c>
      <c r="G17407" s="206">
        <v>178.22091649999999</v>
      </c>
      <c r="H17407" s="47">
        <v>5.48538992E-12</v>
      </c>
      <c r="I17407" s="207">
        <f t="shared" si="1355"/>
        <v>2.4470495956639031E-14</v>
      </c>
      <c r="J17407" s="47">
        <f t="shared" si="1358"/>
        <v>374.19530476700106</v>
      </c>
      <c r="K17407" s="47">
        <f t="shared" si="1359"/>
        <v>224.16341416700106</v>
      </c>
      <c r="L17407" s="57">
        <f t="shared" si="1356"/>
        <v>374.19530476700652</v>
      </c>
      <c r="M17407" s="57">
        <f t="shared" si="1357"/>
        <v>224.16341416700655</v>
      </c>
    </row>
    <row r="17408" spans="1:13">
      <c r="A17408" s="25">
        <v>817.96</v>
      </c>
      <c r="B17408" s="206">
        <v>149.24489070000001</v>
      </c>
      <c r="C17408" s="206">
        <v>3.1197689240000002</v>
      </c>
      <c r="D17408" s="206">
        <v>42.652809210000001</v>
      </c>
      <c r="E17408" s="206">
        <v>0</v>
      </c>
      <c r="F17408" s="206">
        <v>8.362242491E-13</v>
      </c>
      <c r="G17408" s="206">
        <v>177.74515840000001</v>
      </c>
      <c r="H17408" s="47">
        <v>5.5138116290000003E-12</v>
      </c>
      <c r="I17408" s="207">
        <f t="shared" si="1355"/>
        <v>2.4668340483849057E-14</v>
      </c>
      <c r="J17408" s="47">
        <f t="shared" si="1358"/>
        <v>372.76262723400083</v>
      </c>
      <c r="K17408" s="47">
        <f t="shared" si="1359"/>
        <v>223.51773653400085</v>
      </c>
      <c r="L17408" s="57">
        <f t="shared" si="1356"/>
        <v>372.76262723400635</v>
      </c>
      <c r="M17408" s="57">
        <f t="shared" si="1357"/>
        <v>223.51773653400636</v>
      </c>
    </row>
    <row r="17409" spans="1:13">
      <c r="A17409" s="25">
        <v>817.99199999999996</v>
      </c>
      <c r="B17409" s="206">
        <v>150.8409206</v>
      </c>
      <c r="C17409" s="206">
        <v>3.1546755179999999</v>
      </c>
      <c r="D17409" s="206">
        <v>43.034671580000001</v>
      </c>
      <c r="E17409" s="206">
        <v>0</v>
      </c>
      <c r="F17409" s="206">
        <v>2.7291563110000002E-13</v>
      </c>
      <c r="G17409" s="206">
        <v>179.52557250000001</v>
      </c>
      <c r="H17409" s="47">
        <v>5.5138116290000003E-12</v>
      </c>
      <c r="I17409" s="207">
        <f t="shared" si="1355"/>
        <v>2.4428210766129834E-14</v>
      </c>
      <c r="J17409" s="47">
        <f t="shared" si="1358"/>
        <v>376.55584019800028</v>
      </c>
      <c r="K17409" s="47">
        <f t="shared" si="1359"/>
        <v>225.71491959800028</v>
      </c>
      <c r="L17409" s="57">
        <f t="shared" si="1356"/>
        <v>376.5558401980058</v>
      </c>
      <c r="M17409" s="57">
        <f t="shared" si="1357"/>
        <v>225.71491959800579</v>
      </c>
    </row>
    <row r="17410" spans="1:13">
      <c r="A17410" s="25">
        <v>818.024</v>
      </c>
      <c r="B17410" s="206">
        <v>152.94089009999999</v>
      </c>
      <c r="C17410" s="206">
        <v>3.2003781259999999</v>
      </c>
      <c r="D17410" s="206">
        <v>43.525497719999997</v>
      </c>
      <c r="E17410" s="206">
        <v>0</v>
      </c>
      <c r="F17410" s="206">
        <v>0</v>
      </c>
      <c r="G17410" s="206">
        <v>181.79940450000001</v>
      </c>
      <c r="H17410" s="47">
        <v>5.5138116290000003E-12</v>
      </c>
      <c r="I17410" s="207">
        <f t="shared" si="1355"/>
        <v>2.4127797242614834E-14</v>
      </c>
      <c r="J17410" s="47">
        <f t="shared" si="1358"/>
        <v>381.46617044599998</v>
      </c>
      <c r="K17410" s="47">
        <f t="shared" si="1359"/>
        <v>228.52528034599999</v>
      </c>
      <c r="L17410" s="57">
        <f t="shared" si="1356"/>
        <v>381.46617044600549</v>
      </c>
      <c r="M17410" s="57">
        <f t="shared" si="1357"/>
        <v>228.5252803460055</v>
      </c>
    </row>
    <row r="17411" spans="1:13">
      <c r="A17411" s="25">
        <v>818.05600000000004</v>
      </c>
      <c r="B17411" s="206">
        <v>154.58702249999999</v>
      </c>
      <c r="C17411" s="206">
        <v>3.238172702</v>
      </c>
      <c r="D17411" s="206">
        <v>43.901047800000001</v>
      </c>
      <c r="E17411" s="206">
        <v>0</v>
      </c>
      <c r="F17411" s="206">
        <v>5.7944156170000002E-13</v>
      </c>
      <c r="G17411" s="206">
        <v>183.66787719999999</v>
      </c>
      <c r="H17411" s="47">
        <v>5.5138116290000003E-12</v>
      </c>
      <c r="I17411" s="207">
        <f t="shared" ref="I17411:I17474" si="1360">H17411/K17411</f>
        <v>2.3889263735376921E-14</v>
      </c>
      <c r="J17411" s="47">
        <f t="shared" si="1358"/>
        <v>385.39412020200052</v>
      </c>
      <c r="K17411" s="47">
        <f t="shared" si="1359"/>
        <v>230.80709770200059</v>
      </c>
      <c r="L17411" s="57">
        <f t="shared" ref="L17411:L17474" si="1361">J17411+H17411</f>
        <v>385.39412020200604</v>
      </c>
      <c r="M17411" s="57">
        <f t="shared" ref="M17411:M17474" si="1362">K17411+H17411</f>
        <v>230.8070977020061</v>
      </c>
    </row>
    <row r="17412" spans="1:13">
      <c r="A17412" s="25">
        <v>818.08799999999997</v>
      </c>
      <c r="B17412" s="206">
        <v>156.10229440000001</v>
      </c>
      <c r="C17412" s="206">
        <v>3.2750768560000001</v>
      </c>
      <c r="D17412" s="206">
        <v>44.227255190000001</v>
      </c>
      <c r="E17412" s="206">
        <v>0</v>
      </c>
      <c r="F17412" s="206">
        <v>2.4585934010000001E-13</v>
      </c>
      <c r="G17412" s="206">
        <v>185.44045969999999</v>
      </c>
      <c r="H17412" s="47">
        <v>5.570655048E-12</v>
      </c>
      <c r="I17412" s="207">
        <f t="shared" si="1360"/>
        <v>2.3914262408575478E-14</v>
      </c>
      <c r="J17412" s="47">
        <f t="shared" ref="J17412:J17475" si="1363">SUM(B17412:G17412)</f>
        <v>389.04508614600024</v>
      </c>
      <c r="K17412" s="47">
        <f t="shared" ref="K17412:K17475" si="1364">SUM(C17412:G17412)</f>
        <v>232.94279174600024</v>
      </c>
      <c r="L17412" s="57">
        <f t="shared" si="1361"/>
        <v>389.04508614600581</v>
      </c>
      <c r="M17412" s="57">
        <f t="shared" si="1362"/>
        <v>232.94279174600581</v>
      </c>
    </row>
    <row r="17413" spans="1:13">
      <c r="A17413" s="25">
        <v>818.12</v>
      </c>
      <c r="B17413" s="206">
        <v>158.29724340000001</v>
      </c>
      <c r="C17413" s="206">
        <v>3.3277125239999998</v>
      </c>
      <c r="D17413" s="206">
        <v>44.683689950000002</v>
      </c>
      <c r="E17413" s="206">
        <v>0</v>
      </c>
      <c r="F17413" s="206">
        <v>3.4353927269999998E-13</v>
      </c>
      <c r="G17413" s="206">
        <v>187.8863619</v>
      </c>
      <c r="H17413" s="47">
        <v>5.570655048E-12</v>
      </c>
      <c r="I17413" s="207">
        <f t="shared" si="1360"/>
        <v>2.3614700473244393E-14</v>
      </c>
      <c r="J17413" s="47">
        <f t="shared" si="1363"/>
        <v>394.19500777400037</v>
      </c>
      <c r="K17413" s="47">
        <f t="shared" si="1364"/>
        <v>235.89776437400033</v>
      </c>
      <c r="L17413" s="57">
        <f t="shared" si="1361"/>
        <v>394.19500777400594</v>
      </c>
      <c r="M17413" s="57">
        <f t="shared" si="1362"/>
        <v>235.8977643740059</v>
      </c>
    </row>
    <row r="17414" spans="1:13">
      <c r="A17414" s="25">
        <v>818.15200000000004</v>
      </c>
      <c r="B17414" s="206">
        <v>161.4969097</v>
      </c>
      <c r="C17414" s="206">
        <v>3.4025786889999998</v>
      </c>
      <c r="D17414" s="206">
        <v>45.346598849999999</v>
      </c>
      <c r="E17414" s="206">
        <v>0</v>
      </c>
      <c r="F17414" s="206">
        <v>0</v>
      </c>
      <c r="G17414" s="206">
        <v>191.3184416</v>
      </c>
      <c r="H17414" s="47">
        <v>5.570655048E-12</v>
      </c>
      <c r="I17414" s="207">
        <f t="shared" si="1360"/>
        <v>2.3204524908353306E-14</v>
      </c>
      <c r="J17414" s="47">
        <f t="shared" si="1363"/>
        <v>401.56452883899999</v>
      </c>
      <c r="K17414" s="47">
        <f t="shared" si="1364"/>
        <v>240.06761913899999</v>
      </c>
      <c r="L17414" s="57">
        <f t="shared" si="1361"/>
        <v>401.56452883900556</v>
      </c>
      <c r="M17414" s="57">
        <f t="shared" si="1362"/>
        <v>240.06761913900556</v>
      </c>
    </row>
    <row r="17415" spans="1:13">
      <c r="A17415" s="25">
        <v>818.18399999999997</v>
      </c>
      <c r="B17415" s="206">
        <v>165.1434682</v>
      </c>
      <c r="C17415" s="206">
        <v>3.4880133990000002</v>
      </c>
      <c r="D17415" s="206">
        <v>46.100276139999998</v>
      </c>
      <c r="E17415" s="206">
        <v>0</v>
      </c>
      <c r="F17415" s="206">
        <v>0</v>
      </c>
      <c r="G17415" s="206">
        <v>195.22083789999999</v>
      </c>
      <c r="H17415" s="47">
        <v>5.570655048E-12</v>
      </c>
      <c r="I17415" s="207">
        <f t="shared" si="1360"/>
        <v>2.2755095393197954E-14</v>
      </c>
      <c r="J17415" s="47">
        <f t="shared" si="1363"/>
        <v>409.95259563900004</v>
      </c>
      <c r="K17415" s="47">
        <f t="shared" si="1364"/>
        <v>244.80912743900001</v>
      </c>
      <c r="L17415" s="57">
        <f t="shared" si="1361"/>
        <v>409.95259563900561</v>
      </c>
      <c r="M17415" s="57">
        <f t="shared" si="1362"/>
        <v>244.80912743900558</v>
      </c>
    </row>
    <row r="17416" spans="1:13">
      <c r="A17416" s="25">
        <v>818.21600000000001</v>
      </c>
      <c r="B17416" s="206">
        <v>168.19411869999999</v>
      </c>
      <c r="C17416" s="206">
        <v>3.5622800539999999</v>
      </c>
      <c r="D17416" s="206">
        <v>46.722755550000002</v>
      </c>
      <c r="E17416" s="206">
        <v>0</v>
      </c>
      <c r="F17416" s="206">
        <v>0</v>
      </c>
      <c r="G17416" s="206">
        <v>198.61590699999999</v>
      </c>
      <c r="H17416" s="47">
        <v>5.570655048E-12</v>
      </c>
      <c r="I17416" s="207">
        <f t="shared" si="1360"/>
        <v>2.2381012260218239E-14</v>
      </c>
      <c r="J17416" s="47">
        <f t="shared" si="1363"/>
        <v>417.09506130400001</v>
      </c>
      <c r="K17416" s="47">
        <f t="shared" si="1364"/>
        <v>248.90094260399999</v>
      </c>
      <c r="L17416" s="57">
        <f t="shared" si="1361"/>
        <v>417.09506130400558</v>
      </c>
      <c r="M17416" s="57">
        <f t="shared" si="1362"/>
        <v>248.90094260400556</v>
      </c>
    </row>
    <row r="17417" spans="1:13">
      <c r="A17417" s="25">
        <v>818.24800000000005</v>
      </c>
      <c r="B17417" s="206">
        <v>169.78505659999999</v>
      </c>
      <c r="C17417" s="206">
        <v>3.607076202</v>
      </c>
      <c r="D17417" s="206">
        <v>47.029237739999999</v>
      </c>
      <c r="E17417" s="206">
        <v>0</v>
      </c>
      <c r="F17417" s="206">
        <v>0</v>
      </c>
      <c r="G17417" s="206">
        <v>200.67733770000001</v>
      </c>
      <c r="H17417" s="47">
        <v>5.6274984669999998E-12</v>
      </c>
      <c r="I17417" s="207">
        <f t="shared" si="1360"/>
        <v>2.2392330978567189E-14</v>
      </c>
      <c r="J17417" s="47">
        <f t="shared" si="1363"/>
        <v>421.09870824199999</v>
      </c>
      <c r="K17417" s="47">
        <f t="shared" si="1364"/>
        <v>251.31365164200002</v>
      </c>
      <c r="L17417" s="57">
        <f t="shared" si="1361"/>
        <v>421.09870824200561</v>
      </c>
      <c r="M17417" s="57">
        <f t="shared" si="1362"/>
        <v>251.31365164200565</v>
      </c>
    </row>
    <row r="17418" spans="1:13">
      <c r="A17418" s="25">
        <v>818.28</v>
      </c>
      <c r="B17418" s="206">
        <v>169.49141990000001</v>
      </c>
      <c r="C17418" s="206">
        <v>3.6129278990000002</v>
      </c>
      <c r="D17418" s="206">
        <v>46.928225519999998</v>
      </c>
      <c r="E17418" s="206">
        <v>0</v>
      </c>
      <c r="F17418" s="206">
        <v>0</v>
      </c>
      <c r="G17418" s="206">
        <v>200.97442079999999</v>
      </c>
      <c r="H17418" s="47">
        <v>5.6274984669999998E-12</v>
      </c>
      <c r="I17418" s="207">
        <f t="shared" si="1360"/>
        <v>2.2374353892296217E-14</v>
      </c>
      <c r="J17418" s="47">
        <f t="shared" si="1363"/>
        <v>421.00699411899996</v>
      </c>
      <c r="K17418" s="47">
        <f t="shared" si="1364"/>
        <v>251.51557421899997</v>
      </c>
      <c r="L17418" s="57">
        <f t="shared" si="1361"/>
        <v>421.00699411900558</v>
      </c>
      <c r="M17418" s="57">
        <f t="shared" si="1362"/>
        <v>251.5155742190056</v>
      </c>
    </row>
    <row r="17419" spans="1:13">
      <c r="A17419" s="25">
        <v>818.31200000000001</v>
      </c>
      <c r="B17419" s="206">
        <v>167.2790219</v>
      </c>
      <c r="C17419" s="206">
        <v>3.5784154969999999</v>
      </c>
      <c r="D17419" s="206">
        <v>46.412042569999997</v>
      </c>
      <c r="E17419" s="206">
        <v>0</v>
      </c>
      <c r="F17419" s="206">
        <v>0</v>
      </c>
      <c r="G17419" s="206">
        <v>199.43875209999999</v>
      </c>
      <c r="H17419" s="47">
        <v>5.6274984669999998E-12</v>
      </c>
      <c r="I17419" s="207">
        <f t="shared" si="1360"/>
        <v>2.256150537955129E-14</v>
      </c>
      <c r="J17419" s="47">
        <f t="shared" si="1363"/>
        <v>416.70823206699998</v>
      </c>
      <c r="K17419" s="47">
        <f t="shared" si="1364"/>
        <v>249.42921016699998</v>
      </c>
      <c r="L17419" s="57">
        <f t="shared" si="1361"/>
        <v>416.70823206700561</v>
      </c>
      <c r="M17419" s="57">
        <f t="shared" si="1362"/>
        <v>249.42921016700561</v>
      </c>
    </row>
    <row r="17420" spans="1:13">
      <c r="A17420" s="25">
        <v>818.34400000000005</v>
      </c>
      <c r="B17420" s="206">
        <v>163.6765547</v>
      </c>
      <c r="C17420" s="206">
        <v>3.5139129489999998</v>
      </c>
      <c r="D17420" s="206">
        <v>45.596248780000003</v>
      </c>
      <c r="E17420" s="206">
        <v>0</v>
      </c>
      <c r="F17420" s="206">
        <v>0</v>
      </c>
      <c r="G17420" s="206">
        <v>196.53976950000001</v>
      </c>
      <c r="H17420" s="47">
        <v>5.6274984669999998E-12</v>
      </c>
      <c r="I17420" s="207">
        <f t="shared" si="1360"/>
        <v>2.2908609983505055E-14</v>
      </c>
      <c r="J17420" s="47">
        <f t="shared" si="1363"/>
        <v>409.326485929</v>
      </c>
      <c r="K17420" s="47">
        <f t="shared" si="1364"/>
        <v>245.649931229</v>
      </c>
      <c r="L17420" s="57">
        <f t="shared" si="1361"/>
        <v>409.32648592900563</v>
      </c>
      <c r="M17420" s="57">
        <f t="shared" si="1362"/>
        <v>245.64993122900563</v>
      </c>
    </row>
    <row r="17421" spans="1:13">
      <c r="A17421" s="25">
        <v>818.37599999999998</v>
      </c>
      <c r="B17421" s="206">
        <v>160.0317167</v>
      </c>
      <c r="C17421" s="206">
        <v>3.4469291929999999</v>
      </c>
      <c r="D17421" s="206">
        <v>44.776569819999999</v>
      </c>
      <c r="E17421" s="206">
        <v>0</v>
      </c>
      <c r="F17421" s="206">
        <v>0</v>
      </c>
      <c r="G17421" s="206">
        <v>193.53268829999999</v>
      </c>
      <c r="H17421" s="47">
        <v>5.6843418860000003E-12</v>
      </c>
      <c r="I17421" s="207">
        <f t="shared" si="1360"/>
        <v>2.351270488329022E-14</v>
      </c>
      <c r="J17421" s="47">
        <f t="shared" si="1363"/>
        <v>401.787904013</v>
      </c>
      <c r="K17421" s="47">
        <f t="shared" si="1364"/>
        <v>241.756187313</v>
      </c>
      <c r="L17421" s="57">
        <f t="shared" si="1361"/>
        <v>401.78790401300569</v>
      </c>
      <c r="M17421" s="57">
        <f t="shared" si="1362"/>
        <v>241.75618731300568</v>
      </c>
    </row>
    <row r="17422" spans="1:13">
      <c r="A17422" s="25">
        <v>818.40800000000002</v>
      </c>
      <c r="B17422" s="206">
        <v>158.0570587</v>
      </c>
      <c r="C17422" s="206">
        <v>3.4127123799999999</v>
      </c>
      <c r="D17422" s="206">
        <v>44.328949540000004</v>
      </c>
      <c r="E17422" s="206">
        <v>0</v>
      </c>
      <c r="F17422" s="206">
        <v>8.0664718560000003E-14</v>
      </c>
      <c r="G17422" s="206">
        <v>192.0290128</v>
      </c>
      <c r="H17422" s="47">
        <v>5.6843418860000003E-12</v>
      </c>
      <c r="I17422" s="207">
        <f t="shared" si="1360"/>
        <v>2.3707410810926203E-14</v>
      </c>
      <c r="J17422" s="47">
        <f t="shared" si="1363"/>
        <v>397.82773342000007</v>
      </c>
      <c r="K17422" s="47">
        <f t="shared" si="1364"/>
        <v>239.7706747200001</v>
      </c>
      <c r="L17422" s="57">
        <f t="shared" si="1361"/>
        <v>397.82773342000576</v>
      </c>
      <c r="M17422" s="57">
        <f t="shared" si="1362"/>
        <v>239.77067472000579</v>
      </c>
    </row>
    <row r="17423" spans="1:13">
      <c r="A17423" s="25">
        <v>818.44</v>
      </c>
      <c r="B17423" s="206">
        <v>158.62118039999999</v>
      </c>
      <c r="C17423" s="206">
        <v>3.4292658550000001</v>
      </c>
      <c r="D17423" s="206">
        <v>44.443665090000003</v>
      </c>
      <c r="E17423" s="206">
        <v>0</v>
      </c>
      <c r="F17423" s="206">
        <v>3.5492476170000001E-13</v>
      </c>
      <c r="G17423" s="206">
        <v>192.8510038</v>
      </c>
      <c r="H17423" s="47">
        <v>5.6843418860000003E-12</v>
      </c>
      <c r="I17423" s="207">
        <f t="shared" si="1360"/>
        <v>2.3613530129529672E-14</v>
      </c>
      <c r="J17423" s="47">
        <f t="shared" si="1363"/>
        <v>399.34511514500036</v>
      </c>
      <c r="K17423" s="47">
        <f t="shared" si="1364"/>
        <v>240.72393474500035</v>
      </c>
      <c r="L17423" s="57">
        <f t="shared" si="1361"/>
        <v>399.34511514500605</v>
      </c>
      <c r="M17423" s="57">
        <f t="shared" si="1362"/>
        <v>240.72393474500603</v>
      </c>
    </row>
    <row r="17424" spans="1:13">
      <c r="A17424" s="25">
        <v>818.47199999999998</v>
      </c>
      <c r="B17424" s="206">
        <v>161.06345870000001</v>
      </c>
      <c r="C17424" s="206">
        <v>3.4831918549999998</v>
      </c>
      <c r="D17424" s="206">
        <v>44.97464506</v>
      </c>
      <c r="E17424" s="206">
        <v>0</v>
      </c>
      <c r="F17424" s="206">
        <v>0</v>
      </c>
      <c r="G17424" s="206">
        <v>195.38213229999999</v>
      </c>
      <c r="H17424" s="47">
        <v>5.6843418860000003E-12</v>
      </c>
      <c r="I17424" s="207">
        <f t="shared" si="1360"/>
        <v>2.3311772488734072E-14</v>
      </c>
      <c r="J17424" s="47">
        <f t="shared" si="1363"/>
        <v>404.90342791500001</v>
      </c>
      <c r="K17424" s="47">
        <f t="shared" si="1364"/>
        <v>243.839969215</v>
      </c>
      <c r="L17424" s="57">
        <f t="shared" si="1361"/>
        <v>404.90342791500569</v>
      </c>
      <c r="M17424" s="57">
        <f t="shared" si="1362"/>
        <v>243.83996921500568</v>
      </c>
    </row>
    <row r="17425" spans="1:13">
      <c r="A17425" s="25">
        <v>818.50400000000002</v>
      </c>
      <c r="B17425" s="206">
        <v>163.92631489999999</v>
      </c>
      <c r="C17425" s="206">
        <v>3.5447800919999999</v>
      </c>
      <c r="D17425" s="206">
        <v>45.600403470000003</v>
      </c>
      <c r="E17425" s="206">
        <v>0</v>
      </c>
      <c r="F17425" s="206">
        <v>3.4416946590000002E-13</v>
      </c>
      <c r="G17425" s="206">
        <v>198.2585114</v>
      </c>
      <c r="H17425" s="47">
        <v>5.6843418860000003E-12</v>
      </c>
      <c r="I17425" s="207">
        <f t="shared" si="1360"/>
        <v>2.2975978135140947E-14</v>
      </c>
      <c r="J17425" s="47">
        <f t="shared" si="1363"/>
        <v>411.33000986200034</v>
      </c>
      <c r="K17425" s="47">
        <f t="shared" si="1364"/>
        <v>247.40369496200034</v>
      </c>
      <c r="L17425" s="57">
        <f t="shared" si="1361"/>
        <v>411.33000986200602</v>
      </c>
      <c r="M17425" s="57">
        <f t="shared" si="1362"/>
        <v>247.40369496200603</v>
      </c>
    </row>
    <row r="17426" spans="1:13">
      <c r="A17426" s="25">
        <v>818.53599999999994</v>
      </c>
      <c r="B17426" s="206">
        <v>166.19901329999999</v>
      </c>
      <c r="C17426" s="206">
        <v>3.593541009</v>
      </c>
      <c r="D17426" s="206">
        <v>46.097695819999998</v>
      </c>
      <c r="E17426" s="206">
        <v>0</v>
      </c>
      <c r="F17426" s="206">
        <v>8.6042366459999999E-14</v>
      </c>
      <c r="G17426" s="206">
        <v>200.53977889999999</v>
      </c>
      <c r="H17426" s="47">
        <v>5.7411853050000001E-12</v>
      </c>
      <c r="I17426" s="207">
        <f t="shared" si="1360"/>
        <v>2.2943539945574525E-14</v>
      </c>
      <c r="J17426" s="47">
        <f t="shared" si="1363"/>
        <v>416.43002902900002</v>
      </c>
      <c r="K17426" s="47">
        <f t="shared" si="1364"/>
        <v>250.23101572900006</v>
      </c>
      <c r="L17426" s="57">
        <f t="shared" si="1361"/>
        <v>416.43002902900577</v>
      </c>
      <c r="M17426" s="57">
        <f t="shared" si="1362"/>
        <v>250.2310157290058</v>
      </c>
    </row>
    <row r="17427" spans="1:13">
      <c r="A17427" s="25">
        <v>818.56799999999998</v>
      </c>
      <c r="B17427" s="206">
        <v>167.71879910000001</v>
      </c>
      <c r="C17427" s="206">
        <v>3.626237519</v>
      </c>
      <c r="D17427" s="206">
        <v>46.430437120000001</v>
      </c>
      <c r="E17427" s="206">
        <v>0</v>
      </c>
      <c r="F17427" s="206">
        <v>0</v>
      </c>
      <c r="G17427" s="206">
        <v>202.07850640000001</v>
      </c>
      <c r="H17427" s="47">
        <v>5.7411853050000001E-12</v>
      </c>
      <c r="I17427" s="207">
        <f t="shared" si="1360"/>
        <v>2.2770266653553435E-14</v>
      </c>
      <c r="J17427" s="47">
        <f t="shared" si="1363"/>
        <v>419.85398013899999</v>
      </c>
      <c r="K17427" s="47">
        <f t="shared" si="1364"/>
        <v>252.135181039</v>
      </c>
      <c r="L17427" s="57">
        <f t="shared" si="1361"/>
        <v>419.85398013900573</v>
      </c>
      <c r="M17427" s="57">
        <f t="shared" si="1362"/>
        <v>252.13518103900574</v>
      </c>
    </row>
    <row r="17428" spans="1:13">
      <c r="A17428" s="25">
        <v>818.6</v>
      </c>
      <c r="B17428" s="206">
        <v>168.72559770000001</v>
      </c>
      <c r="C17428" s="206">
        <v>3.6475423070000002</v>
      </c>
      <c r="D17428" s="206">
        <v>46.65240051</v>
      </c>
      <c r="E17428" s="206">
        <v>0</v>
      </c>
      <c r="F17428" s="206">
        <v>3.4416946590000002E-13</v>
      </c>
      <c r="G17428" s="206">
        <v>203.0925359</v>
      </c>
      <c r="H17428" s="47">
        <v>5.7411853050000001E-12</v>
      </c>
      <c r="I17428" s="207">
        <f t="shared" si="1360"/>
        <v>2.2657283807590844E-14</v>
      </c>
      <c r="J17428" s="47">
        <f t="shared" si="1363"/>
        <v>422.11807641700034</v>
      </c>
      <c r="K17428" s="47">
        <f t="shared" si="1364"/>
        <v>253.39247871700036</v>
      </c>
      <c r="L17428" s="57">
        <f t="shared" si="1361"/>
        <v>422.11807641700608</v>
      </c>
      <c r="M17428" s="57">
        <f t="shared" si="1362"/>
        <v>253.3924787170061</v>
      </c>
    </row>
    <row r="17429" spans="1:13">
      <c r="A17429" s="25">
        <v>818.63199999999995</v>
      </c>
      <c r="B17429" s="206">
        <v>169.41742579999999</v>
      </c>
      <c r="C17429" s="206">
        <v>3.6609838749999999</v>
      </c>
      <c r="D17429" s="206">
        <v>46.809088959999997</v>
      </c>
      <c r="E17429" s="206">
        <v>0</v>
      </c>
      <c r="F17429" s="206">
        <v>6.8833893170000005E-13</v>
      </c>
      <c r="G17429" s="206">
        <v>203.74818569999999</v>
      </c>
      <c r="H17429" s="47">
        <v>5.7411853050000001E-12</v>
      </c>
      <c r="I17429" s="207">
        <f t="shared" si="1360"/>
        <v>2.2583685916523404E-14</v>
      </c>
      <c r="J17429" s="47">
        <f t="shared" si="1363"/>
        <v>423.63568433500063</v>
      </c>
      <c r="K17429" s="47">
        <f t="shared" si="1364"/>
        <v>254.21825853500067</v>
      </c>
      <c r="L17429" s="57">
        <f t="shared" si="1361"/>
        <v>423.63568433500637</v>
      </c>
      <c r="M17429" s="57">
        <f t="shared" si="1362"/>
        <v>254.21825853500641</v>
      </c>
    </row>
    <row r="17430" spans="1:13">
      <c r="A17430" s="25">
        <v>818.66399999999999</v>
      </c>
      <c r="B17430" s="206">
        <v>169.8469758</v>
      </c>
      <c r="C17430" s="206">
        <v>3.6671141710000001</v>
      </c>
      <c r="D17430" s="206">
        <v>46.913947110000002</v>
      </c>
      <c r="E17430" s="206">
        <v>0</v>
      </c>
      <c r="F17430" s="206">
        <v>2.5812709939999999E-13</v>
      </c>
      <c r="G17430" s="206">
        <v>204.07372520000001</v>
      </c>
      <c r="H17430" s="47">
        <v>5.7980287239999998E-12</v>
      </c>
      <c r="I17430" s="207">
        <f t="shared" si="1360"/>
        <v>2.2768190632193711E-14</v>
      </c>
      <c r="J17430" s="47">
        <f t="shared" si="1363"/>
        <v>424.50176228100031</v>
      </c>
      <c r="K17430" s="47">
        <f t="shared" si="1364"/>
        <v>254.65478648100026</v>
      </c>
      <c r="L17430" s="57">
        <f t="shared" si="1361"/>
        <v>424.50176228100611</v>
      </c>
      <c r="M17430" s="57">
        <f t="shared" si="1362"/>
        <v>254.65478648100606</v>
      </c>
    </row>
    <row r="17431" spans="1:13">
      <c r="A17431" s="25">
        <v>818.69600000000003</v>
      </c>
      <c r="B17431" s="206">
        <v>169.92201679999999</v>
      </c>
      <c r="C17431" s="206">
        <v>3.6637537930000001</v>
      </c>
      <c r="D17431" s="206">
        <v>46.947826759999998</v>
      </c>
      <c r="E17431" s="206">
        <v>0</v>
      </c>
      <c r="F17431" s="206">
        <v>9.0344484789999997E-13</v>
      </c>
      <c r="G17431" s="206">
        <v>203.97032909999999</v>
      </c>
      <c r="H17431" s="47">
        <v>5.7980287239999998E-12</v>
      </c>
      <c r="I17431" s="207">
        <f t="shared" si="1360"/>
        <v>2.2774708273273634E-14</v>
      </c>
      <c r="J17431" s="47">
        <f t="shared" si="1363"/>
        <v>424.50392645300087</v>
      </c>
      <c r="K17431" s="47">
        <f t="shared" si="1364"/>
        <v>254.58190965300088</v>
      </c>
      <c r="L17431" s="57">
        <f t="shared" si="1361"/>
        <v>424.50392645300667</v>
      </c>
      <c r="M17431" s="57">
        <f t="shared" si="1362"/>
        <v>254.58190965300668</v>
      </c>
    </row>
    <row r="17432" spans="1:13">
      <c r="A17432" s="25">
        <v>818.72799999999995</v>
      </c>
      <c r="B17432" s="206">
        <v>169.37983399999999</v>
      </c>
      <c r="C17432" s="206">
        <v>3.6455122480000002</v>
      </c>
      <c r="D17432" s="206">
        <v>46.853561710000001</v>
      </c>
      <c r="E17432" s="206">
        <v>0</v>
      </c>
      <c r="F17432" s="206">
        <v>8.3978532969999995E-4</v>
      </c>
      <c r="G17432" s="206">
        <v>203.19162320000001</v>
      </c>
      <c r="H17432" s="47">
        <v>5.7980287239999998E-12</v>
      </c>
      <c r="I17432" s="207">
        <f t="shared" si="1360"/>
        <v>2.2854639905844313E-14</v>
      </c>
      <c r="J17432" s="47">
        <f t="shared" si="1363"/>
        <v>423.07137094332973</v>
      </c>
      <c r="K17432" s="47">
        <f t="shared" si="1364"/>
        <v>253.69153694332971</v>
      </c>
      <c r="L17432" s="57">
        <f t="shared" si="1361"/>
        <v>423.07137094333552</v>
      </c>
      <c r="M17432" s="57">
        <f t="shared" si="1362"/>
        <v>253.69153694333551</v>
      </c>
    </row>
    <row r="17433" spans="1:13">
      <c r="A17433" s="25">
        <v>818.76</v>
      </c>
      <c r="B17433" s="206">
        <v>167.91928540000001</v>
      </c>
      <c r="C17433" s="206">
        <v>3.6064058110000001</v>
      </c>
      <c r="D17433" s="206">
        <v>46.565261589999999</v>
      </c>
      <c r="E17433" s="206">
        <v>0</v>
      </c>
      <c r="F17433" s="206">
        <v>8.527080272E-3</v>
      </c>
      <c r="G17433" s="206">
        <v>201.46412359999999</v>
      </c>
      <c r="H17433" s="47">
        <v>5.7980287239999998E-12</v>
      </c>
      <c r="I17433" s="207">
        <f t="shared" si="1360"/>
        <v>2.3040570787405766E-14</v>
      </c>
      <c r="J17433" s="47">
        <f t="shared" si="1363"/>
        <v>419.56360348127203</v>
      </c>
      <c r="K17433" s="47">
        <f t="shared" si="1364"/>
        <v>251.64431808127199</v>
      </c>
      <c r="L17433" s="57">
        <f t="shared" si="1361"/>
        <v>419.56360348127782</v>
      </c>
      <c r="M17433" s="57">
        <f t="shared" si="1362"/>
        <v>251.64431808127779</v>
      </c>
    </row>
    <row r="17434" spans="1:13">
      <c r="A17434" s="25">
        <v>818.79200000000003</v>
      </c>
      <c r="B17434" s="206">
        <v>165.6311001</v>
      </c>
      <c r="C17434" s="206">
        <v>3.5485583859999998</v>
      </c>
      <c r="D17434" s="206">
        <v>46.102324459999998</v>
      </c>
      <c r="E17434" s="206">
        <v>0</v>
      </c>
      <c r="F17434" s="206">
        <v>6.4909038759999996E-2</v>
      </c>
      <c r="G17434" s="206">
        <v>198.88426770000001</v>
      </c>
      <c r="H17434" s="47">
        <v>5.7980287239999998E-12</v>
      </c>
      <c r="I17434" s="207">
        <f t="shared" si="1360"/>
        <v>2.3322716549965934E-14</v>
      </c>
      <c r="J17434" s="47">
        <f t="shared" si="1363"/>
        <v>414.23115968475997</v>
      </c>
      <c r="K17434" s="47">
        <f t="shared" si="1364"/>
        <v>248.60005958476</v>
      </c>
      <c r="L17434" s="57">
        <f t="shared" si="1361"/>
        <v>414.23115968476577</v>
      </c>
      <c r="M17434" s="57">
        <f t="shared" si="1362"/>
        <v>248.6000595847658</v>
      </c>
    </row>
    <row r="17435" spans="1:13">
      <c r="A17435" s="25">
        <v>818.82399999999996</v>
      </c>
      <c r="B17435" s="206">
        <v>163.39444420000001</v>
      </c>
      <c r="C17435" s="206">
        <v>3.4902604789999998</v>
      </c>
      <c r="D17435" s="206">
        <v>45.655511490000002</v>
      </c>
      <c r="E17435" s="206">
        <v>0</v>
      </c>
      <c r="F17435" s="206">
        <v>0.39161989079999998</v>
      </c>
      <c r="G17435" s="206">
        <v>196.28566140000001</v>
      </c>
      <c r="H17435" s="47">
        <v>5.8548721430000003E-12</v>
      </c>
      <c r="I17435" s="207">
        <f t="shared" si="1360"/>
        <v>2.3817425035447073E-14</v>
      </c>
      <c r="J17435" s="47">
        <f t="shared" si="1363"/>
        <v>409.21749745980003</v>
      </c>
      <c r="K17435" s="47">
        <f t="shared" si="1364"/>
        <v>245.82305325980002</v>
      </c>
      <c r="L17435" s="57">
        <f t="shared" si="1361"/>
        <v>409.21749745980588</v>
      </c>
      <c r="M17435" s="57">
        <f t="shared" si="1362"/>
        <v>245.82305325980587</v>
      </c>
    </row>
    <row r="17436" spans="1:13">
      <c r="A17436" s="25">
        <v>818.85599999999999</v>
      </c>
      <c r="B17436" s="206">
        <v>162.5705648</v>
      </c>
      <c r="C17436" s="206">
        <v>3.4597318010000002</v>
      </c>
      <c r="D17436" s="206">
        <v>45.519699940000002</v>
      </c>
      <c r="E17436" s="206">
        <v>0</v>
      </c>
      <c r="F17436" s="206">
        <v>1.8744474170000001</v>
      </c>
      <c r="G17436" s="206">
        <v>194.95385659999999</v>
      </c>
      <c r="H17436" s="47">
        <v>5.8548721430000003E-12</v>
      </c>
      <c r="I17436" s="207">
        <f t="shared" si="1360"/>
        <v>2.3818909217585313E-14</v>
      </c>
      <c r="J17436" s="47">
        <f t="shared" si="1363"/>
        <v>408.37830055799998</v>
      </c>
      <c r="K17436" s="47">
        <f t="shared" si="1364"/>
        <v>245.80773575799998</v>
      </c>
      <c r="L17436" s="57">
        <f t="shared" si="1361"/>
        <v>408.37830055800583</v>
      </c>
      <c r="M17436" s="57">
        <f t="shared" si="1362"/>
        <v>245.80773575800583</v>
      </c>
    </row>
    <row r="17437" spans="1:13">
      <c r="A17437" s="25">
        <v>818.88800000000003</v>
      </c>
      <c r="B17437" s="206">
        <v>163.94341109999999</v>
      </c>
      <c r="C17437" s="206">
        <v>3.4735404170000002</v>
      </c>
      <c r="D17437" s="206">
        <v>45.86314737</v>
      </c>
      <c r="E17437" s="206">
        <v>0</v>
      </c>
      <c r="F17437" s="206">
        <v>7.1249237519999999</v>
      </c>
      <c r="G17437" s="206">
        <v>195.6418444</v>
      </c>
      <c r="H17437" s="47">
        <v>5.8548721430000003E-12</v>
      </c>
      <c r="I17437" s="207">
        <f t="shared" si="1360"/>
        <v>2.3224085212130804E-14</v>
      </c>
      <c r="J17437" s="47">
        <f t="shared" si="1363"/>
        <v>416.04686703900001</v>
      </c>
      <c r="K17437" s="47">
        <f t="shared" si="1364"/>
        <v>252.10345593900001</v>
      </c>
      <c r="L17437" s="57">
        <f t="shared" si="1361"/>
        <v>416.04686703900586</v>
      </c>
      <c r="M17437" s="57">
        <f t="shared" si="1362"/>
        <v>252.10345593900587</v>
      </c>
    </row>
    <row r="17438" spans="1:13">
      <c r="A17438" s="25">
        <v>818.92</v>
      </c>
      <c r="B17438" s="206">
        <v>166.9532571</v>
      </c>
      <c r="C17438" s="206">
        <v>3.5209757530000001</v>
      </c>
      <c r="D17438" s="206">
        <v>46.561196629999998</v>
      </c>
      <c r="E17438" s="206">
        <v>0</v>
      </c>
      <c r="F17438" s="206">
        <v>21.53200738</v>
      </c>
      <c r="G17438" s="206">
        <v>197.85856319999999</v>
      </c>
      <c r="H17438" s="47">
        <v>5.8548721430000003E-12</v>
      </c>
      <c r="I17438" s="207">
        <f t="shared" si="1360"/>
        <v>2.1727140484126459E-14</v>
      </c>
      <c r="J17438" s="47">
        <f t="shared" si="1363"/>
        <v>436.42600006299995</v>
      </c>
      <c r="K17438" s="47">
        <f t="shared" si="1364"/>
        <v>269.47274296299997</v>
      </c>
      <c r="L17438" s="57">
        <f t="shared" si="1361"/>
        <v>436.4260000630058</v>
      </c>
      <c r="M17438" s="57">
        <f t="shared" si="1362"/>
        <v>269.47274296300583</v>
      </c>
    </row>
    <row r="17439" spans="1:13">
      <c r="A17439" s="25">
        <v>818.952</v>
      </c>
      <c r="B17439" s="206">
        <v>170.099616</v>
      </c>
      <c r="C17439" s="206">
        <v>3.5722141629999999</v>
      </c>
      <c r="D17439" s="206">
        <v>47.284398379999999</v>
      </c>
      <c r="E17439" s="206">
        <v>0</v>
      </c>
      <c r="F17439" s="206">
        <v>51.799017169999999</v>
      </c>
      <c r="G17439" s="206">
        <v>200.2416508</v>
      </c>
      <c r="H17439" s="47">
        <v>5.9117155620000001E-12</v>
      </c>
      <c r="I17439" s="207">
        <f t="shared" si="1360"/>
        <v>1.9517228916640196E-14</v>
      </c>
      <c r="J17439" s="47">
        <f t="shared" si="1363"/>
        <v>472.99689651300002</v>
      </c>
      <c r="K17439" s="47">
        <f t="shared" si="1364"/>
        <v>302.897280513</v>
      </c>
      <c r="L17439" s="57">
        <f t="shared" si="1361"/>
        <v>472.99689651300594</v>
      </c>
      <c r="M17439" s="57">
        <f t="shared" si="1362"/>
        <v>302.89728051300591</v>
      </c>
    </row>
    <row r="17440" spans="1:13">
      <c r="A17440" s="25">
        <v>818.98400000000004</v>
      </c>
      <c r="B17440" s="206">
        <v>171.93231259999999</v>
      </c>
      <c r="C17440" s="206">
        <v>3.5984262999999999</v>
      </c>
      <c r="D17440" s="206">
        <v>47.713782809999998</v>
      </c>
      <c r="E17440" s="206">
        <v>0</v>
      </c>
      <c r="F17440" s="206">
        <v>99.321126469999996</v>
      </c>
      <c r="G17440" s="206">
        <v>201.470506</v>
      </c>
      <c r="H17440" s="47">
        <v>5.9117155620000001E-12</v>
      </c>
      <c r="I17440" s="207">
        <f t="shared" si="1360"/>
        <v>1.6789693448024551E-14</v>
      </c>
      <c r="J17440" s="47">
        <f t="shared" si="1363"/>
        <v>524.03615418000004</v>
      </c>
      <c r="K17440" s="47">
        <f t="shared" si="1364"/>
        <v>352.10384157999999</v>
      </c>
      <c r="L17440" s="57">
        <f t="shared" si="1361"/>
        <v>524.03615418000595</v>
      </c>
      <c r="M17440" s="57">
        <f t="shared" si="1362"/>
        <v>352.10384158000591</v>
      </c>
    </row>
    <row r="17441" spans="1:13">
      <c r="A17441" s="25">
        <v>819.01599999999996</v>
      </c>
      <c r="B17441" s="206">
        <v>171.52429409999999</v>
      </c>
      <c r="C17441" s="206">
        <v>3.5812927729999999</v>
      </c>
      <c r="D17441" s="206">
        <v>47.64320008</v>
      </c>
      <c r="E17441" s="206">
        <v>0</v>
      </c>
      <c r="F17441" s="206">
        <v>151.97785339999999</v>
      </c>
      <c r="G17441" s="206">
        <v>200.69541039999999</v>
      </c>
      <c r="H17441" s="47">
        <v>5.9117155620000001E-12</v>
      </c>
      <c r="I17441" s="207">
        <f t="shared" si="1360"/>
        <v>1.4636663523434526E-14</v>
      </c>
      <c r="J17441" s="47">
        <f t="shared" si="1363"/>
        <v>575.42205075300001</v>
      </c>
      <c r="K17441" s="47">
        <f t="shared" si="1364"/>
        <v>403.89775665299999</v>
      </c>
      <c r="L17441" s="57">
        <f t="shared" si="1361"/>
        <v>575.42205075300592</v>
      </c>
      <c r="M17441" s="57">
        <f t="shared" si="1362"/>
        <v>403.8977566530059</v>
      </c>
    </row>
    <row r="17442" spans="1:13">
      <c r="A17442" s="25">
        <v>819.048</v>
      </c>
      <c r="B17442" s="206">
        <v>168.46415239999999</v>
      </c>
      <c r="C17442" s="206">
        <v>3.5126942489999999</v>
      </c>
      <c r="D17442" s="206">
        <v>46.979429680000003</v>
      </c>
      <c r="E17442" s="206">
        <v>0</v>
      </c>
      <c r="F17442" s="206">
        <v>185.78943609999999</v>
      </c>
      <c r="G17442" s="206">
        <v>197.5294815</v>
      </c>
      <c r="H17442" s="47">
        <v>5.9117155620000001E-12</v>
      </c>
      <c r="I17442" s="207">
        <f t="shared" si="1360"/>
        <v>1.3627397636454131E-14</v>
      </c>
      <c r="J17442" s="47">
        <f t="shared" si="1363"/>
        <v>602.27519392900001</v>
      </c>
      <c r="K17442" s="47">
        <f t="shared" si="1364"/>
        <v>433.81104152900002</v>
      </c>
      <c r="L17442" s="57">
        <f t="shared" si="1361"/>
        <v>602.27519392900592</v>
      </c>
      <c r="M17442" s="57">
        <f t="shared" si="1362"/>
        <v>433.81104152900593</v>
      </c>
    </row>
    <row r="17443" spans="1:13">
      <c r="A17443" s="25">
        <v>819.08</v>
      </c>
      <c r="B17443" s="206">
        <v>163.2148254</v>
      </c>
      <c r="C17443" s="206">
        <v>3.4018050350000002</v>
      </c>
      <c r="D17443" s="206">
        <v>45.825498860000003</v>
      </c>
      <c r="E17443" s="206">
        <v>0</v>
      </c>
      <c r="F17443" s="206">
        <v>181.61655010000001</v>
      </c>
      <c r="G17443" s="206">
        <v>192.39535090000001</v>
      </c>
      <c r="H17443" s="47">
        <v>5.9117155620000001E-12</v>
      </c>
      <c r="I17443" s="207">
        <f t="shared" si="1360"/>
        <v>1.3967788176585903E-14</v>
      </c>
      <c r="J17443" s="47">
        <f t="shared" si="1363"/>
        <v>586.45403029500005</v>
      </c>
      <c r="K17443" s="47">
        <f t="shared" si="1364"/>
        <v>423.23920489500006</v>
      </c>
      <c r="L17443" s="57">
        <f t="shared" si="1361"/>
        <v>586.45403029500596</v>
      </c>
      <c r="M17443" s="57">
        <f t="shared" si="1362"/>
        <v>423.23920489500597</v>
      </c>
    </row>
    <row r="17444" spans="1:13">
      <c r="A17444" s="25">
        <v>819.11199999999997</v>
      </c>
      <c r="B17444" s="206">
        <v>157.7112803</v>
      </c>
      <c r="C17444" s="206">
        <v>3.28716499</v>
      </c>
      <c r="D17444" s="206">
        <v>44.614747860000001</v>
      </c>
      <c r="E17444" s="206">
        <v>0</v>
      </c>
      <c r="F17444" s="206">
        <v>142.0517322</v>
      </c>
      <c r="G17444" s="206">
        <v>187.0958832</v>
      </c>
      <c r="H17444" s="47">
        <v>5.9685589799999998E-12</v>
      </c>
      <c r="I17444" s="207">
        <f t="shared" si="1360"/>
        <v>1.5829641818415404E-14</v>
      </c>
      <c r="J17444" s="47">
        <f t="shared" si="1363"/>
        <v>534.76080854999998</v>
      </c>
      <c r="K17444" s="47">
        <f t="shared" si="1364"/>
        <v>377.04952824999998</v>
      </c>
      <c r="L17444" s="57">
        <f t="shared" si="1361"/>
        <v>534.76080855000589</v>
      </c>
      <c r="M17444" s="57">
        <f t="shared" si="1362"/>
        <v>377.04952825000595</v>
      </c>
    </row>
    <row r="17445" spans="1:13">
      <c r="A17445" s="25">
        <v>819.14400000000001</v>
      </c>
      <c r="B17445" s="206">
        <v>154.83528659999999</v>
      </c>
      <c r="C17445" s="206">
        <v>3.2263619910000001</v>
      </c>
      <c r="D17445" s="206">
        <v>43.990806429999999</v>
      </c>
      <c r="E17445" s="206">
        <v>0</v>
      </c>
      <c r="F17445" s="206">
        <v>88.920472649999994</v>
      </c>
      <c r="G17445" s="206">
        <v>184.32431020000001</v>
      </c>
      <c r="H17445" s="47">
        <v>5.9685589799999998E-12</v>
      </c>
      <c r="I17445" s="207">
        <f t="shared" si="1360"/>
        <v>1.8624860007023619E-14</v>
      </c>
      <c r="J17445" s="47">
        <f t="shared" si="1363"/>
        <v>475.29723787099999</v>
      </c>
      <c r="K17445" s="47">
        <f t="shared" si="1364"/>
        <v>320.46195127099998</v>
      </c>
      <c r="L17445" s="57">
        <f t="shared" si="1361"/>
        <v>475.29723787100596</v>
      </c>
      <c r="M17445" s="57">
        <f t="shared" si="1362"/>
        <v>320.46195127100594</v>
      </c>
    </row>
    <row r="17446" spans="1:13">
      <c r="A17446" s="25">
        <v>819.17600000000004</v>
      </c>
      <c r="B17446" s="206">
        <v>156.38533430000001</v>
      </c>
      <c r="C17446" s="206">
        <v>3.2555527629999998</v>
      </c>
      <c r="D17446" s="206">
        <v>44.351708160000001</v>
      </c>
      <c r="E17446" s="206">
        <v>0</v>
      </c>
      <c r="F17446" s="206">
        <v>44.541145890000003</v>
      </c>
      <c r="G17446" s="206">
        <v>185.7618741</v>
      </c>
      <c r="H17446" s="47">
        <v>5.9685589799999998E-12</v>
      </c>
      <c r="I17446" s="207">
        <f t="shared" si="1360"/>
        <v>2.147656776277543E-14</v>
      </c>
      <c r="J17446" s="47">
        <f t="shared" si="1363"/>
        <v>434.29561521300002</v>
      </c>
      <c r="K17446" s="47">
        <f t="shared" si="1364"/>
        <v>277.91028091300001</v>
      </c>
      <c r="L17446" s="57">
        <f t="shared" si="1361"/>
        <v>434.29561521300599</v>
      </c>
      <c r="M17446" s="57">
        <f t="shared" si="1362"/>
        <v>277.91028091300598</v>
      </c>
    </row>
    <row r="17447" spans="1:13">
      <c r="A17447" s="25">
        <v>819.20799999999997</v>
      </c>
      <c r="B17447" s="206">
        <v>161.5095207</v>
      </c>
      <c r="C17447" s="206">
        <v>3.3581260949999998</v>
      </c>
      <c r="D17447" s="206">
        <v>45.501714300000003</v>
      </c>
      <c r="E17447" s="206">
        <v>0</v>
      </c>
      <c r="F17447" s="206">
        <v>17.844525229999999</v>
      </c>
      <c r="G17447" s="206">
        <v>190.61686359999999</v>
      </c>
      <c r="H17447" s="47">
        <v>6.0254023990000004E-12</v>
      </c>
      <c r="I17447" s="207">
        <f t="shared" si="1360"/>
        <v>2.3415877567301015E-14</v>
      </c>
      <c r="J17447" s="47">
        <f t="shared" si="1363"/>
        <v>418.83074992499996</v>
      </c>
      <c r="K17447" s="47">
        <f t="shared" si="1364"/>
        <v>257.32122922500002</v>
      </c>
      <c r="L17447" s="57">
        <f t="shared" si="1361"/>
        <v>418.83074992500599</v>
      </c>
      <c r="M17447" s="57">
        <f t="shared" si="1362"/>
        <v>257.32122922500605</v>
      </c>
    </row>
    <row r="17448" spans="1:13">
      <c r="A17448" s="25">
        <v>819.24</v>
      </c>
      <c r="B17448" s="206">
        <v>167.50429410000001</v>
      </c>
      <c r="C17448" s="206">
        <v>3.4805425099999998</v>
      </c>
      <c r="D17448" s="206">
        <v>46.834259369999998</v>
      </c>
      <c r="E17448" s="206">
        <v>0</v>
      </c>
      <c r="F17448" s="206">
        <v>5.7131351529999996</v>
      </c>
      <c r="G17448" s="206">
        <v>196.3802627</v>
      </c>
      <c r="H17448" s="47">
        <v>6.0254023990000004E-12</v>
      </c>
      <c r="I17448" s="207">
        <f t="shared" si="1360"/>
        <v>2.3871658707497351E-14</v>
      </c>
      <c r="J17448" s="47">
        <f t="shared" si="1363"/>
        <v>419.91249383299998</v>
      </c>
      <c r="K17448" s="47">
        <f t="shared" si="1364"/>
        <v>252.408199733</v>
      </c>
      <c r="L17448" s="57">
        <f t="shared" si="1361"/>
        <v>419.91249383300601</v>
      </c>
      <c r="M17448" s="57">
        <f t="shared" si="1362"/>
        <v>252.40819973300603</v>
      </c>
    </row>
    <row r="17449" spans="1:13">
      <c r="A17449" s="25">
        <v>819.27200000000005</v>
      </c>
      <c r="B17449" s="206">
        <v>172.0268054</v>
      </c>
      <c r="C17449" s="206">
        <v>3.5763523039999998</v>
      </c>
      <c r="D17449" s="206">
        <v>47.827636149999996</v>
      </c>
      <c r="E17449" s="206">
        <v>0</v>
      </c>
      <c r="F17449" s="206">
        <v>1.460187903</v>
      </c>
      <c r="G17449" s="206">
        <v>200.8892458</v>
      </c>
      <c r="H17449" s="47">
        <v>6.0254023990000004E-12</v>
      </c>
      <c r="I17449" s="207">
        <f t="shared" si="1360"/>
        <v>2.3745107938966116E-14</v>
      </c>
      <c r="J17449" s="47">
        <f t="shared" si="1363"/>
        <v>425.78022755699999</v>
      </c>
      <c r="K17449" s="47">
        <f t="shared" si="1364"/>
        <v>253.75342215699999</v>
      </c>
      <c r="L17449" s="57">
        <f t="shared" si="1361"/>
        <v>425.78022755700601</v>
      </c>
      <c r="M17449" s="57">
        <f t="shared" si="1362"/>
        <v>253.75342215700601</v>
      </c>
    </row>
    <row r="17450" spans="1:13">
      <c r="A17450" s="25">
        <v>819.30399999999997</v>
      </c>
      <c r="B17450" s="206">
        <v>174.33093830000001</v>
      </c>
      <c r="C17450" s="206">
        <v>3.6307254590000002</v>
      </c>
      <c r="D17450" s="206">
        <v>48.31840966</v>
      </c>
      <c r="E17450" s="206">
        <v>0</v>
      </c>
      <c r="F17450" s="206">
        <v>0.29756595590000001</v>
      </c>
      <c r="G17450" s="206">
        <v>203.46374950000001</v>
      </c>
      <c r="H17450" s="47">
        <v>6.0254023990000004E-12</v>
      </c>
      <c r="I17450" s="207">
        <f t="shared" si="1360"/>
        <v>2.356337953905839E-14</v>
      </c>
      <c r="J17450" s="47">
        <f t="shared" si="1363"/>
        <v>430.04138887490001</v>
      </c>
      <c r="K17450" s="47">
        <f t="shared" si="1364"/>
        <v>255.71045057489999</v>
      </c>
      <c r="L17450" s="57">
        <f t="shared" si="1361"/>
        <v>430.04138887490603</v>
      </c>
      <c r="M17450" s="57">
        <f t="shared" si="1362"/>
        <v>255.71045057490602</v>
      </c>
    </row>
    <row r="17451" spans="1:13">
      <c r="A17451" s="25">
        <v>819.33600000000001</v>
      </c>
      <c r="B17451" s="206">
        <v>174.8109551</v>
      </c>
      <c r="C17451" s="206">
        <v>3.6512532649999998</v>
      </c>
      <c r="D17451" s="206">
        <v>48.396884810000003</v>
      </c>
      <c r="E17451" s="206">
        <v>0</v>
      </c>
      <c r="F17451" s="206">
        <v>4.8289026259999999E-2</v>
      </c>
      <c r="G17451" s="206">
        <v>204.4658216</v>
      </c>
      <c r="H17451" s="47">
        <v>6.0254023990000004E-12</v>
      </c>
      <c r="I17451" s="207">
        <f t="shared" si="1360"/>
        <v>2.3485148066409232E-14</v>
      </c>
      <c r="J17451" s="47">
        <f t="shared" si="1363"/>
        <v>431.37320380125999</v>
      </c>
      <c r="K17451" s="47">
        <f t="shared" si="1364"/>
        <v>256.56224870125999</v>
      </c>
      <c r="L17451" s="57">
        <f t="shared" si="1361"/>
        <v>431.37320380126602</v>
      </c>
      <c r="M17451" s="57">
        <f t="shared" si="1362"/>
        <v>256.56224870126601</v>
      </c>
    </row>
    <row r="17452" spans="1:13">
      <c r="A17452" s="25">
        <v>819.36800000000005</v>
      </c>
      <c r="B17452" s="206">
        <v>173.9561784</v>
      </c>
      <c r="C17452" s="206">
        <v>3.6470578769999999</v>
      </c>
      <c r="D17452" s="206">
        <v>48.173695279999997</v>
      </c>
      <c r="E17452" s="206">
        <v>0</v>
      </c>
      <c r="F17452" s="206">
        <v>6.2324971010000001E-3</v>
      </c>
      <c r="G17452" s="206">
        <v>204.32281019999999</v>
      </c>
      <c r="H17452" s="47">
        <v>6.0822458180000001E-12</v>
      </c>
      <c r="I17452" s="207">
        <f t="shared" si="1360"/>
        <v>2.3744878646963099E-14</v>
      </c>
      <c r="J17452" s="47">
        <f t="shared" si="1363"/>
        <v>430.105974254101</v>
      </c>
      <c r="K17452" s="47">
        <f t="shared" si="1364"/>
        <v>256.149795854101</v>
      </c>
      <c r="L17452" s="57">
        <f t="shared" si="1361"/>
        <v>430.10597425410708</v>
      </c>
      <c r="M17452" s="57">
        <f t="shared" si="1362"/>
        <v>256.14979585410708</v>
      </c>
    </row>
    <row r="17453" spans="1:13">
      <c r="A17453" s="25">
        <v>819.4</v>
      </c>
      <c r="B17453" s="206">
        <v>171.7819135</v>
      </c>
      <c r="C17453" s="206">
        <v>3.6174955340000001</v>
      </c>
      <c r="D17453" s="206">
        <v>47.653932730000001</v>
      </c>
      <c r="E17453" s="206">
        <v>0</v>
      </c>
      <c r="F17453" s="206">
        <v>1.535349446E-3</v>
      </c>
      <c r="G17453" s="206">
        <v>203.0041468</v>
      </c>
      <c r="H17453" s="47">
        <v>6.0822458180000001E-12</v>
      </c>
      <c r="I17453" s="207">
        <f t="shared" si="1360"/>
        <v>2.3919753563781159E-14</v>
      </c>
      <c r="J17453" s="47">
        <f t="shared" si="1363"/>
        <v>426.05902391344603</v>
      </c>
      <c r="K17453" s="47">
        <f t="shared" si="1364"/>
        <v>254.277110413446</v>
      </c>
      <c r="L17453" s="57">
        <f t="shared" si="1361"/>
        <v>426.05902391345211</v>
      </c>
      <c r="M17453" s="57">
        <f t="shared" si="1362"/>
        <v>254.27711041345208</v>
      </c>
    </row>
    <row r="17454" spans="1:13">
      <c r="A17454" s="25">
        <v>819.43200000000002</v>
      </c>
      <c r="B17454" s="206">
        <v>168.01934929999999</v>
      </c>
      <c r="C17454" s="206">
        <v>3.556204063</v>
      </c>
      <c r="D17454" s="206">
        <v>46.779863919999997</v>
      </c>
      <c r="E17454" s="206">
        <v>0</v>
      </c>
      <c r="F17454" s="206">
        <v>9.1566197429999996E-3</v>
      </c>
      <c r="G17454" s="206">
        <v>200.2126399</v>
      </c>
      <c r="H17454" s="47">
        <v>6.0822458180000001E-12</v>
      </c>
      <c r="I17454" s="207">
        <f t="shared" si="1360"/>
        <v>2.4274815041510758E-14</v>
      </c>
      <c r="J17454" s="47">
        <f t="shared" si="1363"/>
        <v>418.57721380274302</v>
      </c>
      <c r="K17454" s="47">
        <f t="shared" si="1364"/>
        <v>250.557864502743</v>
      </c>
      <c r="L17454" s="57">
        <f t="shared" si="1361"/>
        <v>418.5772138027491</v>
      </c>
      <c r="M17454" s="57">
        <f t="shared" si="1362"/>
        <v>250.55786450274908</v>
      </c>
    </row>
    <row r="17455" spans="1:13">
      <c r="A17455" s="25">
        <v>819.46400000000006</v>
      </c>
      <c r="B17455" s="206">
        <v>162.88181470000001</v>
      </c>
      <c r="C17455" s="206">
        <v>3.4669001740000001</v>
      </c>
      <c r="D17455" s="206">
        <v>45.60096412</v>
      </c>
      <c r="E17455" s="206">
        <v>0</v>
      </c>
      <c r="F17455" s="206">
        <v>6.9248563629999996E-2</v>
      </c>
      <c r="G17455" s="206">
        <v>196.12111160000001</v>
      </c>
      <c r="H17455" s="47">
        <v>6.0822458180000001E-12</v>
      </c>
      <c r="I17455" s="207">
        <f t="shared" si="1360"/>
        <v>2.4799355175348048E-14</v>
      </c>
      <c r="J17455" s="47">
        <f t="shared" si="1363"/>
        <v>408.14003915762999</v>
      </c>
      <c r="K17455" s="47">
        <f t="shared" si="1364"/>
        <v>245.25822445763001</v>
      </c>
      <c r="L17455" s="57">
        <f t="shared" si="1361"/>
        <v>408.14003915763607</v>
      </c>
      <c r="M17455" s="57">
        <f t="shared" si="1362"/>
        <v>245.25822445763609</v>
      </c>
    </row>
    <row r="17456" spans="1:13">
      <c r="A17456" s="25">
        <v>819.49599999999998</v>
      </c>
      <c r="B17456" s="206">
        <v>157.7442538</v>
      </c>
      <c r="C17456" s="206">
        <v>3.377346841</v>
      </c>
      <c r="D17456" s="206">
        <v>44.424101219999997</v>
      </c>
      <c r="E17456" s="206">
        <v>0</v>
      </c>
      <c r="F17456" s="206">
        <v>0.41147714390000001</v>
      </c>
      <c r="G17456" s="206">
        <v>192.02200500000001</v>
      </c>
      <c r="H17456" s="47">
        <v>6.1390892369999998E-12</v>
      </c>
      <c r="I17456" s="207">
        <f t="shared" si="1360"/>
        <v>2.5554523781216485E-14</v>
      </c>
      <c r="J17456" s="47">
        <f t="shared" si="1363"/>
        <v>397.97918400489999</v>
      </c>
      <c r="K17456" s="47">
        <f t="shared" si="1364"/>
        <v>240.2349302049</v>
      </c>
      <c r="L17456" s="57">
        <f t="shared" si="1361"/>
        <v>397.97918400490613</v>
      </c>
      <c r="M17456" s="57">
        <f t="shared" si="1362"/>
        <v>240.23493020490614</v>
      </c>
    </row>
    <row r="17457" spans="1:13">
      <c r="A17457" s="25">
        <v>819.52800000000002</v>
      </c>
      <c r="B17457" s="206">
        <v>154.73535899999999</v>
      </c>
      <c r="C17457" s="206">
        <v>3.3308741909999999</v>
      </c>
      <c r="D17457" s="206">
        <v>43.722257999999997</v>
      </c>
      <c r="E17457" s="206">
        <v>0</v>
      </c>
      <c r="F17457" s="206">
        <v>1.9372985359999999</v>
      </c>
      <c r="G17457" s="206">
        <v>189.92953610000001</v>
      </c>
      <c r="H17457" s="47">
        <v>6.1390892369999998E-12</v>
      </c>
      <c r="I17457" s="207">
        <f t="shared" si="1360"/>
        <v>2.5695170305482522E-14</v>
      </c>
      <c r="J17457" s="47">
        <f t="shared" si="1363"/>
        <v>393.65532582699996</v>
      </c>
      <c r="K17457" s="47">
        <f t="shared" si="1364"/>
        <v>238.919966827</v>
      </c>
      <c r="L17457" s="57">
        <f t="shared" si="1361"/>
        <v>393.6553258270061</v>
      </c>
      <c r="M17457" s="57">
        <f t="shared" si="1362"/>
        <v>238.91996682700614</v>
      </c>
    </row>
    <row r="17458" spans="1:13">
      <c r="A17458" s="25">
        <v>819.56</v>
      </c>
      <c r="B17458" s="206">
        <v>155.172957</v>
      </c>
      <c r="C17458" s="206">
        <v>3.354072773</v>
      </c>
      <c r="D17458" s="206">
        <v>43.787427110000003</v>
      </c>
      <c r="E17458" s="206">
        <v>0</v>
      </c>
      <c r="F17458" s="206">
        <v>7.2434131099999997</v>
      </c>
      <c r="G17458" s="206">
        <v>191.07382459999999</v>
      </c>
      <c r="H17458" s="47">
        <v>6.1390892369999998E-12</v>
      </c>
      <c r="I17458" s="207">
        <f t="shared" si="1360"/>
        <v>2.5010677139468327E-14</v>
      </c>
      <c r="J17458" s="47">
        <f t="shared" si="1363"/>
        <v>400.63169459300002</v>
      </c>
      <c r="K17458" s="47">
        <f t="shared" si="1364"/>
        <v>245.458737593</v>
      </c>
      <c r="L17458" s="57">
        <f t="shared" si="1361"/>
        <v>400.63169459300616</v>
      </c>
      <c r="M17458" s="57">
        <f t="shared" si="1362"/>
        <v>245.45873759300613</v>
      </c>
    </row>
    <row r="17459" spans="1:13">
      <c r="A17459" s="25">
        <v>819.59199999999998</v>
      </c>
      <c r="B17459" s="206">
        <v>158.41236499999999</v>
      </c>
      <c r="C17459" s="206">
        <v>3.4331259580000002</v>
      </c>
      <c r="D17459" s="206">
        <v>44.476399860000001</v>
      </c>
      <c r="E17459" s="206">
        <v>0</v>
      </c>
      <c r="F17459" s="206">
        <v>21.58089674</v>
      </c>
      <c r="G17459" s="206">
        <v>194.80389210000001</v>
      </c>
      <c r="H17459" s="47">
        <v>6.1390892369999998E-12</v>
      </c>
      <c r="I17459" s="207">
        <f t="shared" si="1360"/>
        <v>2.3228230410268393E-14</v>
      </c>
      <c r="J17459" s="47">
        <f t="shared" si="1363"/>
        <v>422.70667965799998</v>
      </c>
      <c r="K17459" s="47">
        <f t="shared" si="1364"/>
        <v>264.29431465800002</v>
      </c>
      <c r="L17459" s="57">
        <f t="shared" si="1361"/>
        <v>422.70667965800612</v>
      </c>
      <c r="M17459" s="57">
        <f t="shared" si="1362"/>
        <v>264.29431465800616</v>
      </c>
    </row>
    <row r="17460" spans="1:13">
      <c r="A17460" s="25">
        <v>819.62400000000002</v>
      </c>
      <c r="B17460" s="206">
        <v>162.47562049999999</v>
      </c>
      <c r="C17460" s="206">
        <v>3.5269859690000001</v>
      </c>
      <c r="D17460" s="206">
        <v>45.351422980000002</v>
      </c>
      <c r="E17460" s="206">
        <v>0</v>
      </c>
      <c r="F17460" s="206">
        <v>51.492687029999999</v>
      </c>
      <c r="G17460" s="206">
        <v>199.20879600000001</v>
      </c>
      <c r="H17460" s="47">
        <v>6.1959326560000004E-12</v>
      </c>
      <c r="I17460" s="207">
        <f t="shared" si="1360"/>
        <v>2.0682071200006721E-14</v>
      </c>
      <c r="J17460" s="47">
        <f t="shared" si="1363"/>
        <v>462.05551247900001</v>
      </c>
      <c r="K17460" s="47">
        <f t="shared" si="1364"/>
        <v>299.57989197900002</v>
      </c>
      <c r="L17460" s="57">
        <f t="shared" si="1361"/>
        <v>462.05551247900621</v>
      </c>
      <c r="M17460" s="57">
        <f t="shared" si="1362"/>
        <v>299.57989197900622</v>
      </c>
    </row>
    <row r="17461" spans="1:13">
      <c r="A17461" s="25">
        <v>819.65599999999995</v>
      </c>
      <c r="B17461" s="206">
        <v>165.6758839</v>
      </c>
      <c r="C17461" s="206">
        <v>3.6010024129999998</v>
      </c>
      <c r="D17461" s="206">
        <v>46.039831399999997</v>
      </c>
      <c r="E17461" s="206">
        <v>0</v>
      </c>
      <c r="F17461" s="206">
        <v>99.078718469999998</v>
      </c>
      <c r="G17461" s="206">
        <v>202.68373600000001</v>
      </c>
      <c r="H17461" s="47">
        <v>6.1959326560000004E-12</v>
      </c>
      <c r="I17461" s="207">
        <f t="shared" si="1360"/>
        <v>1.7631971192626269E-14</v>
      </c>
      <c r="J17461" s="47">
        <f t="shared" si="1363"/>
        <v>517.07917218300008</v>
      </c>
      <c r="K17461" s="47">
        <f t="shared" si="1364"/>
        <v>351.40328828299999</v>
      </c>
      <c r="L17461" s="57">
        <f t="shared" si="1361"/>
        <v>517.07917218300634</v>
      </c>
      <c r="M17461" s="57">
        <f t="shared" si="1362"/>
        <v>351.40328828300619</v>
      </c>
    </row>
    <row r="17462" spans="1:13">
      <c r="A17462" s="25">
        <v>819.68799999999999</v>
      </c>
      <c r="B17462" s="206">
        <v>167.4883811</v>
      </c>
      <c r="C17462" s="206">
        <v>3.644756873</v>
      </c>
      <c r="D17462" s="206">
        <v>46.425763879999998</v>
      </c>
      <c r="E17462" s="206">
        <v>0</v>
      </c>
      <c r="F17462" s="206">
        <v>155.10039280000001</v>
      </c>
      <c r="G17462" s="206">
        <v>204.7530137</v>
      </c>
      <c r="H17462" s="47">
        <v>6.1959326560000004E-12</v>
      </c>
      <c r="I17462" s="207">
        <f t="shared" si="1360"/>
        <v>1.5114835324496556E-14</v>
      </c>
      <c r="J17462" s="47">
        <f t="shared" si="1363"/>
        <v>577.41230835300007</v>
      </c>
      <c r="K17462" s="47">
        <f t="shared" si="1364"/>
        <v>409.92392725299999</v>
      </c>
      <c r="L17462" s="57">
        <f t="shared" si="1361"/>
        <v>577.41230835300632</v>
      </c>
      <c r="M17462" s="57">
        <f t="shared" si="1362"/>
        <v>409.92392725300618</v>
      </c>
    </row>
    <row r="17463" spans="1:13">
      <c r="A17463" s="25">
        <v>819.72</v>
      </c>
      <c r="B17463" s="206">
        <v>168.23257770000001</v>
      </c>
      <c r="C17463" s="206">
        <v>3.665179014</v>
      </c>
      <c r="D17463" s="206">
        <v>46.579501</v>
      </c>
      <c r="E17463" s="206">
        <v>0</v>
      </c>
      <c r="F17463" s="206">
        <v>199.50261420000001</v>
      </c>
      <c r="G17463" s="206">
        <v>205.7435912</v>
      </c>
      <c r="H17463" s="47">
        <v>6.1390892369999998E-12</v>
      </c>
      <c r="I17463" s="207">
        <f t="shared" si="1360"/>
        <v>1.3477962860706034E-14</v>
      </c>
      <c r="J17463" s="47">
        <f t="shared" si="1363"/>
        <v>623.72346311399997</v>
      </c>
      <c r="K17463" s="47">
        <f t="shared" si="1364"/>
        <v>455.49088541399999</v>
      </c>
      <c r="L17463" s="57">
        <f t="shared" si="1361"/>
        <v>623.72346311400611</v>
      </c>
      <c r="M17463" s="57">
        <f t="shared" si="1362"/>
        <v>455.49088541400613</v>
      </c>
    </row>
    <row r="17464" spans="1:13">
      <c r="A17464" s="25">
        <v>819.75199999999995</v>
      </c>
      <c r="B17464" s="206">
        <v>168.39753619999999</v>
      </c>
      <c r="C17464" s="206">
        <v>3.6723488679999998</v>
      </c>
      <c r="D17464" s="206">
        <v>46.60902506</v>
      </c>
      <c r="E17464" s="206">
        <v>0</v>
      </c>
      <c r="F17464" s="206">
        <v>212.76892559999999</v>
      </c>
      <c r="G17464" s="206">
        <v>206.1244901</v>
      </c>
      <c r="H17464" s="47">
        <v>6.2527760750000001E-12</v>
      </c>
      <c r="I17464" s="207">
        <f t="shared" si="1360"/>
        <v>1.3327178299494119E-14</v>
      </c>
      <c r="J17464" s="47">
        <f t="shared" si="1363"/>
        <v>637.57232582799998</v>
      </c>
      <c r="K17464" s="47">
        <f t="shared" si="1364"/>
        <v>469.17478962799998</v>
      </c>
      <c r="L17464" s="57">
        <f t="shared" si="1361"/>
        <v>637.57232582800623</v>
      </c>
      <c r="M17464" s="57">
        <f t="shared" si="1362"/>
        <v>469.17478962800624</v>
      </c>
    </row>
    <row r="17465" spans="1:13">
      <c r="A17465" s="25">
        <v>819.78399999999999</v>
      </c>
      <c r="B17465" s="206">
        <v>168.25917250000001</v>
      </c>
      <c r="C17465" s="206">
        <v>3.6715693740000002</v>
      </c>
      <c r="D17465" s="206">
        <v>46.576116470000002</v>
      </c>
      <c r="E17465" s="206">
        <v>0</v>
      </c>
      <c r="F17465" s="206">
        <v>189.17713760000001</v>
      </c>
      <c r="G17465" s="206">
        <v>206.1411488</v>
      </c>
      <c r="H17465" s="47">
        <v>6.2527760750000001E-12</v>
      </c>
      <c r="I17465" s="207">
        <f t="shared" si="1360"/>
        <v>1.4033333926981E-14</v>
      </c>
      <c r="J17465" s="47">
        <f t="shared" si="1363"/>
        <v>613.825144744</v>
      </c>
      <c r="K17465" s="47">
        <f t="shared" si="1364"/>
        <v>445.56597224400002</v>
      </c>
      <c r="L17465" s="57">
        <f t="shared" si="1361"/>
        <v>613.82514474400625</v>
      </c>
      <c r="M17465" s="57">
        <f t="shared" si="1362"/>
        <v>445.56597224400628</v>
      </c>
    </row>
    <row r="17466" spans="1:13">
      <c r="A17466" s="25">
        <v>819.81600000000003</v>
      </c>
      <c r="B17466" s="206">
        <v>167.76613979999999</v>
      </c>
      <c r="C17466" s="206">
        <v>3.6612381859999998</v>
      </c>
      <c r="D17466" s="206">
        <v>46.470961920000001</v>
      </c>
      <c r="E17466" s="206">
        <v>0</v>
      </c>
      <c r="F17466" s="206">
        <v>140.21398020000001</v>
      </c>
      <c r="G17466" s="206">
        <v>205.7186634</v>
      </c>
      <c r="H17466" s="47">
        <v>6.2527760750000001E-12</v>
      </c>
      <c r="I17466" s="207">
        <f t="shared" si="1360"/>
        <v>1.5787253462065551E-14</v>
      </c>
      <c r="J17466" s="47">
        <f t="shared" si="1363"/>
        <v>563.83098350599994</v>
      </c>
      <c r="K17466" s="47">
        <f t="shared" si="1364"/>
        <v>396.06484370600003</v>
      </c>
      <c r="L17466" s="57">
        <f t="shared" si="1361"/>
        <v>563.83098350600619</v>
      </c>
      <c r="M17466" s="57">
        <f t="shared" si="1362"/>
        <v>396.06484370600629</v>
      </c>
    </row>
    <row r="17467" spans="1:13">
      <c r="A17467" s="25">
        <v>819.84799999999996</v>
      </c>
      <c r="B17467" s="206">
        <v>166.5069216</v>
      </c>
      <c r="C17467" s="206">
        <v>3.6324848580000002</v>
      </c>
      <c r="D17467" s="206">
        <v>46.204046409999997</v>
      </c>
      <c r="E17467" s="206">
        <v>0</v>
      </c>
      <c r="F17467" s="206">
        <v>86.146411689999994</v>
      </c>
      <c r="G17467" s="206">
        <v>204.44487079999999</v>
      </c>
      <c r="H17467" s="47">
        <v>6.2527760750000001E-12</v>
      </c>
      <c r="I17467" s="207">
        <f t="shared" si="1360"/>
        <v>1.836740660516333E-14</v>
      </c>
      <c r="J17467" s="47">
        <f t="shared" si="1363"/>
        <v>506.93473535799995</v>
      </c>
      <c r="K17467" s="47">
        <f t="shared" si="1364"/>
        <v>340.42781375799996</v>
      </c>
      <c r="L17467" s="57">
        <f t="shared" si="1361"/>
        <v>506.93473535800621</v>
      </c>
      <c r="M17467" s="57">
        <f t="shared" si="1362"/>
        <v>340.42781375800621</v>
      </c>
    </row>
    <row r="17468" spans="1:13">
      <c r="A17468" s="25">
        <v>819.88</v>
      </c>
      <c r="B17468" s="206">
        <v>163.84602469999999</v>
      </c>
      <c r="C17468" s="206">
        <v>3.5721847869999999</v>
      </c>
      <c r="D17468" s="206">
        <v>45.635256740000003</v>
      </c>
      <c r="E17468" s="206">
        <v>0</v>
      </c>
      <c r="F17468" s="206">
        <v>43.476804190000003</v>
      </c>
      <c r="G17468" s="206">
        <v>201.7084758</v>
      </c>
      <c r="H17468" s="47">
        <v>6.3096194939999998E-12</v>
      </c>
      <c r="I17468" s="207">
        <f t="shared" si="1360"/>
        <v>2.1432661315424686E-14</v>
      </c>
      <c r="J17468" s="47">
        <f t="shared" si="1363"/>
        <v>458.23874621699997</v>
      </c>
      <c r="K17468" s="47">
        <f t="shared" si="1364"/>
        <v>294.39272151700004</v>
      </c>
      <c r="L17468" s="57">
        <f t="shared" si="1361"/>
        <v>458.23874621700628</v>
      </c>
      <c r="M17468" s="57">
        <f t="shared" si="1362"/>
        <v>294.39272151700635</v>
      </c>
    </row>
    <row r="17469" spans="1:13">
      <c r="A17469" s="25">
        <v>819.91200000000003</v>
      </c>
      <c r="B17469" s="206">
        <v>159.4895885</v>
      </c>
      <c r="C17469" s="206">
        <v>3.474640875</v>
      </c>
      <c r="D17469" s="206">
        <v>44.69813079</v>
      </c>
      <c r="E17469" s="206">
        <v>0</v>
      </c>
      <c r="F17469" s="206">
        <v>17.846420989999999</v>
      </c>
      <c r="G17469" s="206">
        <v>197.240275</v>
      </c>
      <c r="H17469" s="47">
        <v>6.3096194939999998E-12</v>
      </c>
      <c r="I17469" s="207">
        <f t="shared" si="1360"/>
        <v>2.3967303247261443E-14</v>
      </c>
      <c r="J17469" s="47">
        <f t="shared" si="1363"/>
        <v>422.74905615500001</v>
      </c>
      <c r="K17469" s="47">
        <f t="shared" si="1364"/>
        <v>263.25946765499998</v>
      </c>
      <c r="L17469" s="57">
        <f t="shared" si="1361"/>
        <v>422.74905615500631</v>
      </c>
      <c r="M17469" s="57">
        <f t="shared" si="1362"/>
        <v>263.25946765500629</v>
      </c>
    </row>
    <row r="17470" spans="1:13">
      <c r="A17470" s="25">
        <v>819.94399999999996</v>
      </c>
      <c r="B17470" s="206">
        <v>154.30936779999999</v>
      </c>
      <c r="C17470" s="206">
        <v>3.3584590489999999</v>
      </c>
      <c r="D17470" s="206">
        <v>43.582239690000002</v>
      </c>
      <c r="E17470" s="206">
        <v>0</v>
      </c>
      <c r="F17470" s="206">
        <v>5.9060978889999998</v>
      </c>
      <c r="G17470" s="206">
        <v>191.89992989999999</v>
      </c>
      <c r="H17470" s="47">
        <v>6.3096194939999998E-12</v>
      </c>
      <c r="I17470" s="207">
        <f t="shared" si="1360"/>
        <v>2.5780199733450388E-14</v>
      </c>
      <c r="J17470" s="47">
        <f t="shared" si="1363"/>
        <v>399.05609432799997</v>
      </c>
      <c r="K17470" s="47">
        <f t="shared" si="1364"/>
        <v>244.74672652799998</v>
      </c>
      <c r="L17470" s="57">
        <f t="shared" si="1361"/>
        <v>399.05609432800628</v>
      </c>
      <c r="M17470" s="57">
        <f t="shared" si="1362"/>
        <v>244.74672652800629</v>
      </c>
    </row>
    <row r="17471" spans="1:13">
      <c r="A17471" s="25">
        <v>819.976</v>
      </c>
      <c r="B17471" s="206">
        <v>150.45673930000001</v>
      </c>
      <c r="C17471" s="206">
        <v>3.2687115179999999</v>
      </c>
      <c r="D17471" s="206">
        <v>42.760316160000002</v>
      </c>
      <c r="E17471" s="206">
        <v>0</v>
      </c>
      <c r="F17471" s="206">
        <v>1.5650327079999999</v>
      </c>
      <c r="G17471" s="206">
        <v>187.78333689999999</v>
      </c>
      <c r="H17471" s="47">
        <v>6.3096194939999998E-12</v>
      </c>
      <c r="I17471" s="207">
        <f t="shared" si="1360"/>
        <v>2.6806395035175665E-14</v>
      </c>
      <c r="J17471" s="47">
        <f t="shared" si="1363"/>
        <v>385.834136586</v>
      </c>
      <c r="K17471" s="47">
        <f t="shared" si="1364"/>
        <v>235.37739728599999</v>
      </c>
      <c r="L17471" s="57">
        <f t="shared" si="1361"/>
        <v>385.83413658600631</v>
      </c>
      <c r="M17471" s="57">
        <f t="shared" si="1362"/>
        <v>235.3773972860063</v>
      </c>
    </row>
    <row r="17472" spans="1:13">
      <c r="A17472" s="25">
        <v>820.00800000000004</v>
      </c>
      <c r="B17472" s="206">
        <v>150.00968019999999</v>
      </c>
      <c r="C17472" s="206">
        <v>3.2488277929999998</v>
      </c>
      <c r="D17472" s="206">
        <v>42.691373110000001</v>
      </c>
      <c r="E17472" s="206">
        <v>0</v>
      </c>
      <c r="F17472" s="206">
        <v>0.33042453999999999</v>
      </c>
      <c r="G17472" s="206">
        <v>186.91923879999999</v>
      </c>
      <c r="H17472" s="47">
        <v>6.3664629120000004E-12</v>
      </c>
      <c r="I17472" s="207">
        <f t="shared" si="1360"/>
        <v>2.7301627935962539E-14</v>
      </c>
      <c r="J17472" s="47">
        <f t="shared" si="1363"/>
        <v>383.19954444299998</v>
      </c>
      <c r="K17472" s="47">
        <f t="shared" si="1364"/>
        <v>233.18986424299999</v>
      </c>
      <c r="L17472" s="57">
        <f t="shared" si="1361"/>
        <v>383.19954444300635</v>
      </c>
      <c r="M17472" s="57">
        <f t="shared" si="1362"/>
        <v>233.18986424300635</v>
      </c>
    </row>
    <row r="17473" spans="1:13">
      <c r="A17473" s="25">
        <v>820.04</v>
      </c>
      <c r="B17473" s="206">
        <v>153.16611789999999</v>
      </c>
      <c r="C17473" s="206">
        <v>3.3032421259999998</v>
      </c>
      <c r="D17473" s="206">
        <v>43.420984689999997</v>
      </c>
      <c r="E17473" s="206">
        <v>0</v>
      </c>
      <c r="F17473" s="206">
        <v>5.5396367449999998E-2</v>
      </c>
      <c r="G17473" s="206">
        <v>189.52531200000001</v>
      </c>
      <c r="H17473" s="47">
        <v>6.3664629120000004E-12</v>
      </c>
      <c r="I17473" s="207">
        <f t="shared" si="1360"/>
        <v>2.6941726405576507E-14</v>
      </c>
      <c r="J17473" s="47">
        <f t="shared" si="1363"/>
        <v>389.47105308344999</v>
      </c>
      <c r="K17473" s="47">
        <f t="shared" si="1364"/>
        <v>236.30493518345003</v>
      </c>
      <c r="L17473" s="57">
        <f t="shared" si="1361"/>
        <v>389.47105308345635</v>
      </c>
      <c r="M17473" s="57">
        <f t="shared" si="1362"/>
        <v>236.30493518345639</v>
      </c>
    </row>
    <row r="17474" spans="1:13">
      <c r="A17474" s="25">
        <v>820.072</v>
      </c>
      <c r="B17474" s="206">
        <v>158.0277408</v>
      </c>
      <c r="C17474" s="206">
        <v>3.3930733700000002</v>
      </c>
      <c r="D17474" s="206">
        <v>44.530493620000001</v>
      </c>
      <c r="E17474" s="206">
        <v>0</v>
      </c>
      <c r="F17474" s="206">
        <v>7.2779163870000003E-3</v>
      </c>
      <c r="G17474" s="206">
        <v>193.796009</v>
      </c>
      <c r="H17474" s="47">
        <v>6.3664629120000004E-12</v>
      </c>
      <c r="I17474" s="207">
        <f t="shared" si="1360"/>
        <v>2.6337425110681026E-14</v>
      </c>
      <c r="J17474" s="47">
        <f t="shared" si="1363"/>
        <v>399.75459470638702</v>
      </c>
      <c r="K17474" s="47">
        <f t="shared" si="1364"/>
        <v>241.72685390638699</v>
      </c>
      <c r="L17474" s="57">
        <f t="shared" si="1361"/>
        <v>399.75459470639339</v>
      </c>
      <c r="M17474" s="57">
        <f t="shared" si="1362"/>
        <v>241.72685390639336</v>
      </c>
    </row>
    <row r="17475" spans="1:13">
      <c r="A17475" s="25">
        <v>820.10400000000004</v>
      </c>
      <c r="B17475" s="206">
        <v>162.25318909999999</v>
      </c>
      <c r="C17475" s="206">
        <v>3.470468028</v>
      </c>
      <c r="D17475" s="206">
        <v>45.500396649999999</v>
      </c>
      <c r="E17475" s="206">
        <v>0</v>
      </c>
      <c r="F17475" s="206">
        <v>7.6801775180000004E-4</v>
      </c>
      <c r="G17475" s="206">
        <v>197.49770480000001</v>
      </c>
      <c r="H17475" s="47">
        <v>6.3664629120000004E-12</v>
      </c>
      <c r="I17475" s="207">
        <f t="shared" ref="I17475:I17538" si="1365">H17475/K17475</f>
        <v>2.5830648861583984E-14</v>
      </c>
      <c r="J17475" s="47">
        <f t="shared" si="1363"/>
        <v>408.72252659575179</v>
      </c>
      <c r="K17475" s="47">
        <f t="shared" si="1364"/>
        <v>246.4693374957518</v>
      </c>
      <c r="L17475" s="57">
        <f t="shared" ref="L17475:L17538" si="1366">J17475+H17475</f>
        <v>408.72252659575815</v>
      </c>
      <c r="M17475" s="57">
        <f t="shared" ref="M17475:M17538" si="1367">K17475+H17475</f>
        <v>246.46933749575817</v>
      </c>
    </row>
    <row r="17476" spans="1:13">
      <c r="A17476" s="25">
        <v>820.13599999999997</v>
      </c>
      <c r="B17476" s="206">
        <v>164.6295394</v>
      </c>
      <c r="C17476" s="206">
        <v>3.5110610069999999</v>
      </c>
      <c r="D17476" s="206">
        <v>46.059017969999999</v>
      </c>
      <c r="E17476" s="206">
        <v>0</v>
      </c>
      <c r="F17476" s="206">
        <v>0</v>
      </c>
      <c r="G17476" s="206">
        <v>199.48712979999999</v>
      </c>
      <c r="H17476" s="47">
        <v>6.4233063310000001E-12</v>
      </c>
      <c r="I17476" s="207">
        <f t="shared" si="1365"/>
        <v>2.579048549745564E-14</v>
      </c>
      <c r="J17476" s="47">
        <f t="shared" ref="J17476:J17539" si="1368">SUM(B17476:G17476)</f>
        <v>413.68674817699997</v>
      </c>
      <c r="K17476" s="47">
        <f t="shared" ref="K17476:K17539" si="1369">SUM(C17476:G17476)</f>
        <v>249.057208777</v>
      </c>
      <c r="L17476" s="57">
        <f t="shared" si="1366"/>
        <v>413.68674817700639</v>
      </c>
      <c r="M17476" s="57">
        <f t="shared" si="1367"/>
        <v>249.05720877700642</v>
      </c>
    </row>
    <row r="17477" spans="1:13">
      <c r="A17477" s="25">
        <v>820.16800000000001</v>
      </c>
      <c r="B17477" s="206">
        <v>165.17890170000001</v>
      </c>
      <c r="C17477" s="206">
        <v>3.5159061469999999</v>
      </c>
      <c r="D17477" s="206">
        <v>46.208768919999997</v>
      </c>
      <c r="E17477" s="206">
        <v>0</v>
      </c>
      <c r="F17477" s="206">
        <v>5.8078597360000004E-13</v>
      </c>
      <c r="G17477" s="206">
        <v>199.8089875</v>
      </c>
      <c r="H17477" s="47">
        <v>6.4233063310000001E-12</v>
      </c>
      <c r="I17477" s="207">
        <f t="shared" si="1365"/>
        <v>2.5741241742385446E-14</v>
      </c>
      <c r="J17477" s="47">
        <f t="shared" si="1368"/>
        <v>414.71256426700057</v>
      </c>
      <c r="K17477" s="47">
        <f t="shared" si="1369"/>
        <v>249.53366256700059</v>
      </c>
      <c r="L17477" s="57">
        <f t="shared" si="1366"/>
        <v>414.712564267007</v>
      </c>
      <c r="M17477" s="57">
        <f t="shared" si="1367"/>
        <v>249.53366256700701</v>
      </c>
    </row>
    <row r="17478" spans="1:13">
      <c r="A17478" s="25">
        <v>820.2</v>
      </c>
      <c r="B17478" s="206">
        <v>164.48746030000001</v>
      </c>
      <c r="C17478" s="206">
        <v>3.4972727780000001</v>
      </c>
      <c r="D17478" s="206">
        <v>46.078662639999997</v>
      </c>
      <c r="E17478" s="206">
        <v>0</v>
      </c>
      <c r="F17478" s="206">
        <v>1.183082539E-13</v>
      </c>
      <c r="G17478" s="206">
        <v>199.03393030000001</v>
      </c>
      <c r="H17478" s="47">
        <v>6.4233063310000001E-12</v>
      </c>
      <c r="I17478" s="207">
        <f t="shared" si="1365"/>
        <v>2.5836892323034358E-14</v>
      </c>
      <c r="J17478" s="47">
        <f t="shared" si="1368"/>
        <v>413.0973260180001</v>
      </c>
      <c r="K17478" s="47">
        <f t="shared" si="1369"/>
        <v>248.60986571800012</v>
      </c>
      <c r="L17478" s="57">
        <f t="shared" si="1366"/>
        <v>413.09732601800653</v>
      </c>
      <c r="M17478" s="57">
        <f t="shared" si="1367"/>
        <v>248.60986571800655</v>
      </c>
    </row>
    <row r="17479" spans="1:13">
      <c r="A17479" s="25">
        <v>820.23199999999997</v>
      </c>
      <c r="B17479" s="206">
        <v>163.3507487</v>
      </c>
      <c r="C17479" s="206">
        <v>3.471180419</v>
      </c>
      <c r="D17479" s="206">
        <v>45.844521219999997</v>
      </c>
      <c r="E17479" s="206">
        <v>0</v>
      </c>
      <c r="F17479" s="206">
        <v>8.711789605E-13</v>
      </c>
      <c r="G17479" s="206">
        <v>197.90508449999999</v>
      </c>
      <c r="H17479" s="47">
        <v>6.4233063310000001E-12</v>
      </c>
      <c r="I17479" s="207">
        <f t="shared" si="1365"/>
        <v>2.5982064175576526E-14</v>
      </c>
      <c r="J17479" s="47">
        <f t="shared" si="1368"/>
        <v>410.57153483900083</v>
      </c>
      <c r="K17479" s="47">
        <f t="shared" si="1369"/>
        <v>247.22078613900086</v>
      </c>
      <c r="L17479" s="57">
        <f t="shared" si="1366"/>
        <v>410.57153483900726</v>
      </c>
      <c r="M17479" s="57">
        <f t="shared" si="1367"/>
        <v>247.22078613900729</v>
      </c>
    </row>
    <row r="17480" spans="1:13">
      <c r="A17480" s="25">
        <v>820.26400000000001</v>
      </c>
      <c r="B17480" s="206">
        <v>162.71053889999999</v>
      </c>
      <c r="C17480" s="206">
        <v>3.4562841830000002</v>
      </c>
      <c r="D17480" s="206">
        <v>45.713883899999999</v>
      </c>
      <c r="E17480" s="206">
        <v>0</v>
      </c>
      <c r="F17480" s="206">
        <v>2.118793274E-12</v>
      </c>
      <c r="G17480" s="206">
        <v>197.2845428</v>
      </c>
      <c r="H17480" s="47">
        <v>6.4801497499999999E-12</v>
      </c>
      <c r="I17480" s="207">
        <f t="shared" si="1365"/>
        <v>2.6293470823839437E-14</v>
      </c>
      <c r="J17480" s="47">
        <f t="shared" si="1368"/>
        <v>409.16524978300208</v>
      </c>
      <c r="K17480" s="47">
        <f t="shared" si="1369"/>
        <v>246.45471088300212</v>
      </c>
      <c r="L17480" s="57">
        <f t="shared" si="1366"/>
        <v>409.16524978300856</v>
      </c>
      <c r="M17480" s="57">
        <f t="shared" si="1367"/>
        <v>246.4547108830086</v>
      </c>
    </row>
    <row r="17481" spans="1:13">
      <c r="A17481" s="25">
        <v>820.29600000000005</v>
      </c>
      <c r="B17481" s="206">
        <v>163.3445456</v>
      </c>
      <c r="C17481" s="206">
        <v>3.4678694600000002</v>
      </c>
      <c r="D17481" s="206">
        <v>45.858227919999997</v>
      </c>
      <c r="E17481" s="206">
        <v>0</v>
      </c>
      <c r="F17481" s="206">
        <v>2.3661650780000001E-13</v>
      </c>
      <c r="G17481" s="206">
        <v>197.87910260000001</v>
      </c>
      <c r="H17481" s="47">
        <v>6.4801497499999999E-12</v>
      </c>
      <c r="I17481" s="207">
        <f t="shared" si="1365"/>
        <v>2.621364660016968E-14</v>
      </c>
      <c r="J17481" s="47">
        <f t="shared" si="1368"/>
        <v>410.54974558000026</v>
      </c>
      <c r="K17481" s="47">
        <f t="shared" si="1369"/>
        <v>247.20519998000026</v>
      </c>
      <c r="L17481" s="57">
        <f t="shared" si="1366"/>
        <v>410.54974558000674</v>
      </c>
      <c r="M17481" s="57">
        <f t="shared" si="1367"/>
        <v>247.20519998000674</v>
      </c>
    </row>
    <row r="17482" spans="1:13">
      <c r="A17482" s="25">
        <v>820.32799999999997</v>
      </c>
      <c r="B17482" s="206">
        <v>165.3581403</v>
      </c>
      <c r="C17482" s="206">
        <v>3.5076974750000001</v>
      </c>
      <c r="D17482" s="206">
        <v>46.302296239999997</v>
      </c>
      <c r="E17482" s="206">
        <v>0</v>
      </c>
      <c r="F17482" s="206">
        <v>2.177947401E-13</v>
      </c>
      <c r="G17482" s="206">
        <v>199.77340369999999</v>
      </c>
      <c r="H17482" s="47">
        <v>6.4801497499999999E-12</v>
      </c>
      <c r="I17482" s="207">
        <f t="shared" si="1365"/>
        <v>2.5963865453858657E-14</v>
      </c>
      <c r="J17482" s="47">
        <f t="shared" si="1368"/>
        <v>414.94153771500021</v>
      </c>
      <c r="K17482" s="47">
        <f t="shared" si="1369"/>
        <v>249.58339741500021</v>
      </c>
      <c r="L17482" s="57">
        <f t="shared" si="1366"/>
        <v>414.94153771500669</v>
      </c>
      <c r="M17482" s="57">
        <f t="shared" si="1367"/>
        <v>249.58339741500669</v>
      </c>
    </row>
    <row r="17483" spans="1:13">
      <c r="A17483" s="25">
        <v>820.36</v>
      </c>
      <c r="B17483" s="206">
        <v>168.0760693</v>
      </c>
      <c r="C17483" s="206">
        <v>3.5618037770000002</v>
      </c>
      <c r="D17483" s="206">
        <v>46.900384510000002</v>
      </c>
      <c r="E17483" s="206">
        <v>0</v>
      </c>
      <c r="F17483" s="206">
        <v>1.8903992329999999E-4</v>
      </c>
      <c r="G17483" s="206">
        <v>202.3271627</v>
      </c>
      <c r="H17483" s="47">
        <v>6.4801497499999999E-12</v>
      </c>
      <c r="I17483" s="207">
        <f t="shared" si="1365"/>
        <v>2.5634564425845439E-14</v>
      </c>
      <c r="J17483" s="47">
        <f t="shared" si="1368"/>
        <v>420.86560932692328</v>
      </c>
      <c r="K17483" s="47">
        <f t="shared" si="1369"/>
        <v>252.78954002692331</v>
      </c>
      <c r="L17483" s="57">
        <f t="shared" si="1366"/>
        <v>420.86560932692976</v>
      </c>
      <c r="M17483" s="57">
        <f t="shared" si="1367"/>
        <v>252.78954002692979</v>
      </c>
    </row>
    <row r="17484" spans="1:13">
      <c r="A17484" s="25">
        <v>820.39200000000005</v>
      </c>
      <c r="B17484" s="206">
        <v>170.57377199999999</v>
      </c>
      <c r="C17484" s="206">
        <v>3.6112155709999998</v>
      </c>
      <c r="D17484" s="206">
        <v>47.451936699999997</v>
      </c>
      <c r="E17484" s="206">
        <v>0</v>
      </c>
      <c r="F17484" s="206">
        <v>1.791386659E-3</v>
      </c>
      <c r="G17484" s="206">
        <v>204.66786519999999</v>
      </c>
      <c r="H17484" s="47">
        <v>6.5369931689999996E-12</v>
      </c>
      <c r="I17484" s="207">
        <f t="shared" si="1365"/>
        <v>2.5561808819917561E-14</v>
      </c>
      <c r="J17484" s="47">
        <f t="shared" si="1368"/>
        <v>426.30658085765901</v>
      </c>
      <c r="K17484" s="47">
        <f t="shared" si="1369"/>
        <v>255.73280885765899</v>
      </c>
      <c r="L17484" s="57">
        <f t="shared" si="1366"/>
        <v>426.30658085766555</v>
      </c>
      <c r="M17484" s="57">
        <f t="shared" si="1367"/>
        <v>255.73280885766553</v>
      </c>
    </row>
    <row r="17485" spans="1:13">
      <c r="A17485" s="25">
        <v>820.42399999999998</v>
      </c>
      <c r="B17485" s="206">
        <v>172.316283</v>
      </c>
      <c r="C17485" s="206">
        <v>3.644896943</v>
      </c>
      <c r="D17485" s="206">
        <v>47.840723490000002</v>
      </c>
      <c r="E17485" s="206">
        <v>0</v>
      </c>
      <c r="F17485" s="206">
        <v>1.33974261E-2</v>
      </c>
      <c r="G17485" s="206">
        <v>206.28733829999999</v>
      </c>
      <c r="H17485" s="47">
        <v>6.5369931689999996E-12</v>
      </c>
      <c r="I17485" s="207">
        <f t="shared" si="1365"/>
        <v>2.5358181349852022E-14</v>
      </c>
      <c r="J17485" s="47">
        <f t="shared" si="1368"/>
        <v>430.10263915910002</v>
      </c>
      <c r="K17485" s="47">
        <f t="shared" si="1369"/>
        <v>257.78635615909997</v>
      </c>
      <c r="L17485" s="57">
        <f t="shared" si="1366"/>
        <v>430.10263915910656</v>
      </c>
      <c r="M17485" s="57">
        <f t="shared" si="1367"/>
        <v>257.7863561591065</v>
      </c>
    </row>
    <row r="17486" spans="1:13">
      <c r="A17486" s="25">
        <v>820.45600000000002</v>
      </c>
      <c r="B17486" s="206">
        <v>173.30996390000001</v>
      </c>
      <c r="C17486" s="206">
        <v>3.6628841360000002</v>
      </c>
      <c r="D17486" s="206">
        <v>48.067977130000003</v>
      </c>
      <c r="E17486" s="206">
        <v>0</v>
      </c>
      <c r="F17486" s="206">
        <v>7.9076900059999997E-2</v>
      </c>
      <c r="G17486" s="206">
        <v>207.18678080000001</v>
      </c>
      <c r="H17486" s="47">
        <v>6.5369931689999996E-12</v>
      </c>
      <c r="I17486" s="207">
        <f t="shared" si="1365"/>
        <v>2.5239675603213466E-14</v>
      </c>
      <c r="J17486" s="47">
        <f t="shared" si="1368"/>
        <v>432.30668286605999</v>
      </c>
      <c r="K17486" s="47">
        <f t="shared" si="1369"/>
        <v>258.99671896606003</v>
      </c>
      <c r="L17486" s="57">
        <f t="shared" si="1366"/>
        <v>432.30668286606652</v>
      </c>
      <c r="M17486" s="57">
        <f t="shared" si="1367"/>
        <v>258.99671896606657</v>
      </c>
    </row>
    <row r="17487" spans="1:13">
      <c r="A17487" s="25">
        <v>820.48800000000006</v>
      </c>
      <c r="B17487" s="206">
        <v>173.82097089999999</v>
      </c>
      <c r="C17487" s="206">
        <v>3.6706618359999998</v>
      </c>
      <c r="D17487" s="206">
        <v>48.19108456</v>
      </c>
      <c r="E17487" s="206">
        <v>0</v>
      </c>
      <c r="F17487" s="206">
        <v>0.36842104279999999</v>
      </c>
      <c r="G17487" s="206">
        <v>207.6181316</v>
      </c>
      <c r="H17487" s="47">
        <v>6.5369931689999996E-12</v>
      </c>
      <c r="I17487" s="207">
        <f t="shared" si="1365"/>
        <v>2.5156959630603198E-14</v>
      </c>
      <c r="J17487" s="47">
        <f t="shared" si="1368"/>
        <v>433.66926993879997</v>
      </c>
      <c r="K17487" s="47">
        <f t="shared" si="1369"/>
        <v>259.84829903880001</v>
      </c>
      <c r="L17487" s="57">
        <f t="shared" si="1366"/>
        <v>433.66926993880651</v>
      </c>
      <c r="M17487" s="57">
        <f t="shared" si="1367"/>
        <v>259.84829903880654</v>
      </c>
    </row>
    <row r="17488" spans="1:13">
      <c r="A17488" s="25">
        <v>820.52</v>
      </c>
      <c r="B17488" s="206">
        <v>174.082322</v>
      </c>
      <c r="C17488" s="206">
        <v>3.6732579909999998</v>
      </c>
      <c r="D17488" s="206">
        <v>48.259767070000002</v>
      </c>
      <c r="E17488" s="206">
        <v>0</v>
      </c>
      <c r="F17488" s="206">
        <v>1.354862252</v>
      </c>
      <c r="G17488" s="206">
        <v>207.8123574</v>
      </c>
      <c r="H17488" s="47">
        <v>6.5938365880000001E-12</v>
      </c>
      <c r="I17488" s="207">
        <f t="shared" si="1365"/>
        <v>2.5254042160120955E-14</v>
      </c>
      <c r="J17488" s="47">
        <f t="shared" si="1368"/>
        <v>435.18256671300003</v>
      </c>
      <c r="K17488" s="47">
        <f t="shared" si="1369"/>
        <v>261.100244713</v>
      </c>
      <c r="L17488" s="57">
        <f t="shared" si="1366"/>
        <v>435.18256671300662</v>
      </c>
      <c r="M17488" s="57">
        <f t="shared" si="1367"/>
        <v>261.10024471300659</v>
      </c>
    </row>
    <row r="17489" spans="1:13">
      <c r="A17489" s="25">
        <v>820.55200000000002</v>
      </c>
      <c r="B17489" s="206">
        <v>174.19667240000001</v>
      </c>
      <c r="C17489" s="206">
        <v>3.6731916739999999</v>
      </c>
      <c r="D17489" s="206">
        <v>48.295062039999998</v>
      </c>
      <c r="E17489" s="206">
        <v>0</v>
      </c>
      <c r="F17489" s="206">
        <v>3.9340604340000001</v>
      </c>
      <c r="G17489" s="206">
        <v>207.88516540000001</v>
      </c>
      <c r="H17489" s="47">
        <v>6.5938365880000001E-12</v>
      </c>
      <c r="I17489" s="207">
        <f t="shared" si="1365"/>
        <v>2.4996776190054746E-14</v>
      </c>
      <c r="J17489" s="47">
        <f t="shared" si="1368"/>
        <v>437.98415194800003</v>
      </c>
      <c r="K17489" s="47">
        <f t="shared" si="1369"/>
        <v>263.78747954800002</v>
      </c>
      <c r="L17489" s="57">
        <f t="shared" si="1366"/>
        <v>437.98415194800663</v>
      </c>
      <c r="M17489" s="57">
        <f t="shared" si="1367"/>
        <v>263.78747954800662</v>
      </c>
    </row>
    <row r="17490" spans="1:13">
      <c r="A17490" s="25">
        <v>820.58399999999995</v>
      </c>
      <c r="B17490" s="206">
        <v>174.17092779999999</v>
      </c>
      <c r="C17490" s="206">
        <v>3.6709979420000001</v>
      </c>
      <c r="D17490" s="206">
        <v>48.297280639999997</v>
      </c>
      <c r="E17490" s="206">
        <v>0</v>
      </c>
      <c r="F17490" s="206">
        <v>9.0267339310000008</v>
      </c>
      <c r="G17490" s="206">
        <v>207.86125419999999</v>
      </c>
      <c r="H17490" s="47">
        <v>6.5938365880000001E-12</v>
      </c>
      <c r="I17490" s="207">
        <f t="shared" si="1365"/>
        <v>2.4525508252477604E-14</v>
      </c>
      <c r="J17490" s="47">
        <f t="shared" si="1368"/>
        <v>443.02719451299998</v>
      </c>
      <c r="K17490" s="47">
        <f t="shared" si="1369"/>
        <v>268.85626671299997</v>
      </c>
      <c r="L17490" s="57">
        <f t="shared" si="1366"/>
        <v>443.02719451300658</v>
      </c>
      <c r="M17490" s="57">
        <f t="shared" si="1367"/>
        <v>268.85626671300656</v>
      </c>
    </row>
    <row r="17491" spans="1:13">
      <c r="A17491" s="25">
        <v>820.61599999999999</v>
      </c>
      <c r="B17491" s="206">
        <v>173.98859139999999</v>
      </c>
      <c r="C17491" s="206">
        <v>3.6665420270000002</v>
      </c>
      <c r="D17491" s="206">
        <v>48.262244260000003</v>
      </c>
      <c r="E17491" s="206">
        <v>0</v>
      </c>
      <c r="F17491" s="206">
        <v>16.401652559999999</v>
      </c>
      <c r="G17491" s="206">
        <v>207.73455319999999</v>
      </c>
      <c r="H17491" s="47">
        <v>6.5938365880000001E-12</v>
      </c>
      <c r="I17491" s="207">
        <f t="shared" si="1365"/>
        <v>2.3885087852346747E-14</v>
      </c>
      <c r="J17491" s="47">
        <f t="shared" si="1368"/>
        <v>450.05358344699999</v>
      </c>
      <c r="K17491" s="47">
        <f t="shared" si="1369"/>
        <v>276.06499204699998</v>
      </c>
      <c r="L17491" s="57">
        <f t="shared" si="1366"/>
        <v>450.05358344700659</v>
      </c>
      <c r="M17491" s="57">
        <f t="shared" si="1367"/>
        <v>276.06499204700657</v>
      </c>
    </row>
    <row r="17492" spans="1:13">
      <c r="A17492" s="25">
        <v>820.64800000000002</v>
      </c>
      <c r="B17492" s="206">
        <v>173.6831742</v>
      </c>
      <c r="C17492" s="206">
        <v>3.66049347</v>
      </c>
      <c r="D17492" s="206">
        <v>48.197484350000003</v>
      </c>
      <c r="E17492" s="206">
        <v>0</v>
      </c>
      <c r="F17492" s="206">
        <v>23.73583258</v>
      </c>
      <c r="G17492" s="206">
        <v>207.5354652</v>
      </c>
      <c r="H17492" s="47">
        <v>6.6506800069999999E-12</v>
      </c>
      <c r="I17492" s="207">
        <f t="shared" si="1365"/>
        <v>2.3489905778574314E-14</v>
      </c>
      <c r="J17492" s="47">
        <f t="shared" si="1368"/>
        <v>456.81244979999997</v>
      </c>
      <c r="K17492" s="47">
        <f t="shared" si="1369"/>
        <v>283.12927560000003</v>
      </c>
      <c r="L17492" s="57">
        <f t="shared" si="1366"/>
        <v>456.81244980000662</v>
      </c>
      <c r="M17492" s="57">
        <f t="shared" si="1367"/>
        <v>283.12927560000668</v>
      </c>
    </row>
    <row r="17493" spans="1:13">
      <c r="A17493" s="25">
        <v>820.68</v>
      </c>
      <c r="B17493" s="206">
        <v>173.3719624</v>
      </c>
      <c r="C17493" s="206">
        <v>3.6551173480000001</v>
      </c>
      <c r="D17493" s="206">
        <v>48.12935899</v>
      </c>
      <c r="E17493" s="206">
        <v>0</v>
      </c>
      <c r="F17493" s="206">
        <v>27.776280249999999</v>
      </c>
      <c r="G17493" s="206">
        <v>207.3669089</v>
      </c>
      <c r="H17493" s="47">
        <v>6.5938365880000001E-12</v>
      </c>
      <c r="I17493" s="207">
        <f t="shared" si="1365"/>
        <v>2.2980832387791376E-14</v>
      </c>
      <c r="J17493" s="47">
        <f t="shared" si="1368"/>
        <v>460.29962788800003</v>
      </c>
      <c r="K17493" s="47">
        <f t="shared" si="1369"/>
        <v>286.927665488</v>
      </c>
      <c r="L17493" s="57">
        <f t="shared" si="1366"/>
        <v>460.29962788800663</v>
      </c>
      <c r="M17493" s="57">
        <f t="shared" si="1367"/>
        <v>286.9276654880066</v>
      </c>
    </row>
    <row r="17494" spans="1:13">
      <c r="A17494" s="25">
        <v>820.71199999999999</v>
      </c>
      <c r="B17494" s="206">
        <v>173.1998676</v>
      </c>
      <c r="C17494" s="206">
        <v>3.6532379960000001</v>
      </c>
      <c r="D17494" s="206">
        <v>48.090272949999999</v>
      </c>
      <c r="E17494" s="206">
        <v>0</v>
      </c>
      <c r="F17494" s="206">
        <v>27.296754459999999</v>
      </c>
      <c r="G17494" s="206">
        <v>207.35725249999999</v>
      </c>
      <c r="H17494" s="47">
        <v>6.6506800069999999E-12</v>
      </c>
      <c r="I17494" s="207">
        <f t="shared" si="1365"/>
        <v>2.3221849321972319E-14</v>
      </c>
      <c r="J17494" s="47">
        <f t="shared" si="1368"/>
        <v>459.59738550600002</v>
      </c>
      <c r="K17494" s="47">
        <f t="shared" si="1369"/>
        <v>286.39751790599996</v>
      </c>
      <c r="L17494" s="57">
        <f t="shared" si="1366"/>
        <v>459.59738550600667</v>
      </c>
      <c r="M17494" s="57">
        <f t="shared" si="1367"/>
        <v>286.39751790600661</v>
      </c>
    </row>
    <row r="17495" spans="1:13">
      <c r="A17495" s="25">
        <v>820.74400000000003</v>
      </c>
      <c r="B17495" s="206">
        <v>173.22481730000001</v>
      </c>
      <c r="C17495" s="206">
        <v>3.655927218</v>
      </c>
      <c r="D17495" s="206">
        <v>48.093266649999997</v>
      </c>
      <c r="E17495" s="206">
        <v>0</v>
      </c>
      <c r="F17495" s="206">
        <v>24.388404739999999</v>
      </c>
      <c r="G17495" s="206">
        <v>207.5552362</v>
      </c>
      <c r="H17495" s="47">
        <v>6.7075234259999996E-12</v>
      </c>
      <c r="I17495" s="207">
        <f t="shared" si="1365"/>
        <v>2.3643612396977082E-14</v>
      </c>
      <c r="J17495" s="47">
        <f t="shared" si="1368"/>
        <v>456.91765210799997</v>
      </c>
      <c r="K17495" s="47">
        <f t="shared" si="1369"/>
        <v>283.69283480799999</v>
      </c>
      <c r="L17495" s="57">
        <f t="shared" si="1366"/>
        <v>456.91765210800668</v>
      </c>
      <c r="M17495" s="57">
        <f t="shared" si="1367"/>
        <v>283.69283480800669</v>
      </c>
    </row>
    <row r="17496" spans="1:13">
      <c r="A17496" s="25">
        <v>820.77599999999995</v>
      </c>
      <c r="B17496" s="206">
        <v>173.36852540000001</v>
      </c>
      <c r="C17496" s="206">
        <v>3.6614601659999999</v>
      </c>
      <c r="D17496" s="206">
        <v>48.121302919999998</v>
      </c>
      <c r="E17496" s="206">
        <v>0</v>
      </c>
      <c r="F17496" s="206">
        <v>22.192194690000001</v>
      </c>
      <c r="G17496" s="206">
        <v>207.88248680000001</v>
      </c>
      <c r="H17496" s="47">
        <v>6.7075234259999996E-12</v>
      </c>
      <c r="I17496" s="207">
        <f t="shared" si="1365"/>
        <v>2.3797574110877825E-14</v>
      </c>
      <c r="J17496" s="47">
        <f t="shared" si="1368"/>
        <v>455.22596997600004</v>
      </c>
      <c r="K17496" s="47">
        <f t="shared" si="1369"/>
        <v>281.85744457600003</v>
      </c>
      <c r="L17496" s="57">
        <f t="shared" si="1366"/>
        <v>455.22596997600675</v>
      </c>
      <c r="M17496" s="57">
        <f t="shared" si="1367"/>
        <v>281.85744457600674</v>
      </c>
    </row>
    <row r="17497" spans="1:13">
      <c r="A17497" s="25">
        <v>820.80799999999999</v>
      </c>
      <c r="B17497" s="206">
        <v>173.4941623</v>
      </c>
      <c r="C17497" s="206">
        <v>3.6668644889999999</v>
      </c>
      <c r="D17497" s="206">
        <v>48.144580439999999</v>
      </c>
      <c r="E17497" s="206">
        <v>0</v>
      </c>
      <c r="F17497" s="206">
        <v>22.244030760000001</v>
      </c>
      <c r="G17497" s="206">
        <v>208.20391040000001</v>
      </c>
      <c r="H17497" s="47">
        <v>6.7075234259999996E-12</v>
      </c>
      <c r="I17497" s="207">
        <f t="shared" si="1365"/>
        <v>2.3763686015688531E-14</v>
      </c>
      <c r="J17497" s="47">
        <f t="shared" si="1368"/>
        <v>455.753548389</v>
      </c>
      <c r="K17497" s="47">
        <f t="shared" si="1369"/>
        <v>282.25938608900003</v>
      </c>
      <c r="L17497" s="57">
        <f t="shared" si="1366"/>
        <v>455.75354838900671</v>
      </c>
      <c r="M17497" s="57">
        <f t="shared" si="1367"/>
        <v>282.25938608900674</v>
      </c>
    </row>
    <row r="17498" spans="1:13">
      <c r="A17498" s="25">
        <v>820.84</v>
      </c>
      <c r="B17498" s="206">
        <v>173.5204655</v>
      </c>
      <c r="C17498" s="206">
        <v>3.6702579370000001</v>
      </c>
      <c r="D17498" s="206">
        <v>48.145750110000002</v>
      </c>
      <c r="E17498" s="206">
        <v>0</v>
      </c>
      <c r="F17498" s="206">
        <v>24.964212159999999</v>
      </c>
      <c r="G17498" s="206">
        <v>208.43394900000001</v>
      </c>
      <c r="H17498" s="47">
        <v>6.7075234259999996E-12</v>
      </c>
      <c r="I17498" s="207">
        <f t="shared" si="1365"/>
        <v>2.3517497200960861E-14</v>
      </c>
      <c r="J17498" s="47">
        <f t="shared" si="1368"/>
        <v>458.734634707</v>
      </c>
      <c r="K17498" s="47">
        <f t="shared" si="1369"/>
        <v>285.214169207</v>
      </c>
      <c r="L17498" s="57">
        <f t="shared" si="1366"/>
        <v>458.73463470700671</v>
      </c>
      <c r="M17498" s="57">
        <f t="shared" si="1367"/>
        <v>285.21416920700671</v>
      </c>
    </row>
    <row r="17499" spans="1:13">
      <c r="A17499" s="25">
        <v>820.87199999999996</v>
      </c>
      <c r="B17499" s="206">
        <v>173.4576199</v>
      </c>
      <c r="C17499" s="206">
        <v>3.6716302079999998</v>
      </c>
      <c r="D17499" s="206">
        <v>48.12772262</v>
      </c>
      <c r="E17499" s="206">
        <v>0</v>
      </c>
      <c r="F17499" s="206">
        <v>31.445687370000002</v>
      </c>
      <c r="G17499" s="206">
        <v>208.57212989999999</v>
      </c>
      <c r="H17499" s="47">
        <v>6.7643668440000002E-12</v>
      </c>
      <c r="I17499" s="207">
        <f t="shared" si="1365"/>
        <v>2.3180153661720262E-14</v>
      </c>
      <c r="J17499" s="47">
        <f t="shared" si="1368"/>
        <v>465.27478999800002</v>
      </c>
      <c r="K17499" s="47">
        <f t="shared" si="1369"/>
        <v>291.81717009800002</v>
      </c>
      <c r="L17499" s="57">
        <f t="shared" si="1366"/>
        <v>465.27478999800678</v>
      </c>
      <c r="M17499" s="57">
        <f t="shared" si="1367"/>
        <v>291.81717009800678</v>
      </c>
    </row>
    <row r="17500" spans="1:13">
      <c r="A17500" s="25">
        <v>820.904</v>
      </c>
      <c r="B17500" s="206">
        <v>173.36057959999999</v>
      </c>
      <c r="C17500" s="206">
        <v>3.6719602170000001</v>
      </c>
      <c r="D17500" s="206">
        <v>48.103133700000001</v>
      </c>
      <c r="E17500" s="206">
        <v>0</v>
      </c>
      <c r="F17500" s="206">
        <v>42.372138560000003</v>
      </c>
      <c r="G17500" s="206">
        <v>208.6629451</v>
      </c>
      <c r="H17500" s="47">
        <v>6.7643668440000002E-12</v>
      </c>
      <c r="I17500" s="207">
        <f t="shared" si="1365"/>
        <v>2.2338637684263189E-14</v>
      </c>
      <c r="J17500" s="47">
        <f t="shared" si="1368"/>
        <v>476.17075717699998</v>
      </c>
      <c r="K17500" s="47">
        <f t="shared" si="1369"/>
        <v>302.81017757699999</v>
      </c>
      <c r="L17500" s="57">
        <f t="shared" si="1366"/>
        <v>476.17075717700675</v>
      </c>
      <c r="M17500" s="57">
        <f t="shared" si="1367"/>
        <v>302.81017757700675</v>
      </c>
    </row>
    <row r="17501" spans="1:13">
      <c r="A17501" s="25">
        <v>820.93600000000004</v>
      </c>
      <c r="B17501" s="206">
        <v>173.26896500000001</v>
      </c>
      <c r="C17501" s="206">
        <v>3.672055109</v>
      </c>
      <c r="D17501" s="206">
        <v>48.080797490000002</v>
      </c>
      <c r="E17501" s="206">
        <v>0</v>
      </c>
      <c r="F17501" s="206">
        <v>54.967877360000003</v>
      </c>
      <c r="G17501" s="206">
        <v>208.7430708</v>
      </c>
      <c r="H17501" s="47">
        <v>6.7643668440000002E-12</v>
      </c>
      <c r="I17501" s="207">
        <f t="shared" si="1365"/>
        <v>2.1442608716832356E-14</v>
      </c>
      <c r="J17501" s="47">
        <f t="shared" si="1368"/>
        <v>488.73276575900002</v>
      </c>
      <c r="K17501" s="47">
        <f t="shared" si="1369"/>
        <v>315.46380075900004</v>
      </c>
      <c r="L17501" s="57">
        <f t="shared" si="1366"/>
        <v>488.73276575900678</v>
      </c>
      <c r="M17501" s="57">
        <f t="shared" si="1367"/>
        <v>315.4638007590068</v>
      </c>
    </row>
    <row r="17502" spans="1:13">
      <c r="A17502" s="25">
        <v>820.96799999999996</v>
      </c>
      <c r="B17502" s="206">
        <v>173.18050210000001</v>
      </c>
      <c r="C17502" s="206">
        <v>3.6720350210000001</v>
      </c>
      <c r="D17502" s="206">
        <v>48.059706460000001</v>
      </c>
      <c r="E17502" s="206">
        <v>0</v>
      </c>
      <c r="F17502" s="206">
        <v>63.452368819999997</v>
      </c>
      <c r="G17502" s="206">
        <v>208.81792849999999</v>
      </c>
      <c r="H17502" s="47">
        <v>6.8212102629999999E-12</v>
      </c>
      <c r="I17502" s="207">
        <f t="shared" si="1365"/>
        <v>2.1052985617752682E-14</v>
      </c>
      <c r="J17502" s="47">
        <f t="shared" si="1368"/>
        <v>497.18254090099998</v>
      </c>
      <c r="K17502" s="47">
        <f t="shared" si="1369"/>
        <v>324.00203880100003</v>
      </c>
      <c r="L17502" s="57">
        <f t="shared" si="1366"/>
        <v>497.1825409010068</v>
      </c>
      <c r="M17502" s="57">
        <f t="shared" si="1367"/>
        <v>324.00203880100685</v>
      </c>
    </row>
    <row r="17503" spans="1:13">
      <c r="A17503" s="25">
        <v>821</v>
      </c>
      <c r="B17503" s="206">
        <v>173.0548919</v>
      </c>
      <c r="C17503" s="206">
        <v>3.6713662949999999</v>
      </c>
      <c r="D17503" s="206">
        <v>48.030050899999999</v>
      </c>
      <c r="E17503" s="206">
        <v>0</v>
      </c>
      <c r="F17503" s="206">
        <v>64.036997349999993</v>
      </c>
      <c r="G17503" s="206">
        <v>208.86314540000001</v>
      </c>
      <c r="H17503" s="47">
        <v>6.8212102629999999E-12</v>
      </c>
      <c r="I17503" s="207">
        <f t="shared" si="1365"/>
        <v>2.1014101916687573E-14</v>
      </c>
      <c r="J17503" s="47">
        <f t="shared" si="1368"/>
        <v>497.65645184499999</v>
      </c>
      <c r="K17503" s="47">
        <f t="shared" si="1369"/>
        <v>324.60155994499996</v>
      </c>
      <c r="L17503" s="57">
        <f t="shared" si="1366"/>
        <v>497.65645184500681</v>
      </c>
      <c r="M17503" s="57">
        <f t="shared" si="1367"/>
        <v>324.60155994500678</v>
      </c>
    </row>
    <row r="17504" spans="1:13">
      <c r="A17504" s="25">
        <v>821.03200000000004</v>
      </c>
      <c r="B17504" s="206">
        <v>172.8239897</v>
      </c>
      <c r="C17504" s="206">
        <v>3.668957142</v>
      </c>
      <c r="D17504" s="206">
        <v>47.975862489999997</v>
      </c>
      <c r="E17504" s="206">
        <v>0</v>
      </c>
      <c r="F17504" s="206">
        <v>58.22983378</v>
      </c>
      <c r="G17504" s="206">
        <v>208.8288235</v>
      </c>
      <c r="H17504" s="47">
        <v>6.8212102629999999E-12</v>
      </c>
      <c r="I17504" s="207">
        <f t="shared" si="1365"/>
        <v>2.1402999205068178E-14</v>
      </c>
      <c r="J17504" s="47">
        <f t="shared" si="1368"/>
        <v>491.52746661200001</v>
      </c>
      <c r="K17504" s="47">
        <f t="shared" si="1369"/>
        <v>318.70347691199999</v>
      </c>
      <c r="L17504" s="57">
        <f t="shared" si="1366"/>
        <v>491.52746661200683</v>
      </c>
      <c r="M17504" s="57">
        <f t="shared" si="1367"/>
        <v>318.70347691200681</v>
      </c>
    </row>
    <row r="17505" spans="1:13">
      <c r="A17505" s="25">
        <v>821.06399999999996</v>
      </c>
      <c r="B17505" s="206">
        <v>172.4034772</v>
      </c>
      <c r="C17505" s="206">
        <v>3.6632836630000001</v>
      </c>
      <c r="D17505" s="206">
        <v>47.877962709999998</v>
      </c>
      <c r="E17505" s="206">
        <v>0</v>
      </c>
      <c r="F17505" s="206">
        <v>50.420436109999997</v>
      </c>
      <c r="G17505" s="206">
        <v>208.64523600000001</v>
      </c>
      <c r="H17505" s="47">
        <v>6.8212102629999999E-12</v>
      </c>
      <c r="I17505" s="207">
        <f t="shared" si="1365"/>
        <v>2.1960908972390887E-14</v>
      </c>
      <c r="J17505" s="47">
        <f t="shared" si="1368"/>
        <v>483.01039568300001</v>
      </c>
      <c r="K17505" s="47">
        <f t="shared" si="1369"/>
        <v>310.60691848300002</v>
      </c>
      <c r="L17505" s="57">
        <f t="shared" si="1366"/>
        <v>483.01039568300683</v>
      </c>
      <c r="M17505" s="57">
        <f t="shared" si="1367"/>
        <v>310.60691848300684</v>
      </c>
    </row>
    <row r="17506" spans="1:13">
      <c r="A17506" s="25">
        <v>821.096</v>
      </c>
      <c r="B17506" s="206">
        <v>171.73070250000001</v>
      </c>
      <c r="C17506" s="206">
        <v>3.6531252539999999</v>
      </c>
      <c r="D17506" s="206">
        <v>47.722434839999998</v>
      </c>
      <c r="E17506" s="206">
        <v>0</v>
      </c>
      <c r="F17506" s="206">
        <v>43.5923473</v>
      </c>
      <c r="G17506" s="206">
        <v>208.256449</v>
      </c>
      <c r="H17506" s="47">
        <v>6.8212102629999999E-12</v>
      </c>
      <c r="I17506" s="207">
        <f t="shared" si="1365"/>
        <v>2.2495588230837031E-14</v>
      </c>
      <c r="J17506" s="47">
        <f t="shared" si="1368"/>
        <v>474.95505889399999</v>
      </c>
      <c r="K17506" s="47">
        <f t="shared" si="1369"/>
        <v>303.22435639399998</v>
      </c>
      <c r="L17506" s="57">
        <f t="shared" si="1366"/>
        <v>474.95505889400681</v>
      </c>
      <c r="M17506" s="57">
        <f t="shared" si="1367"/>
        <v>303.2243563940068</v>
      </c>
    </row>
    <row r="17507" spans="1:13">
      <c r="A17507" s="25">
        <v>821.12800000000004</v>
      </c>
      <c r="B17507" s="206">
        <v>170.8359026</v>
      </c>
      <c r="C17507" s="206">
        <v>3.639063299</v>
      </c>
      <c r="D17507" s="206">
        <v>47.516170430000003</v>
      </c>
      <c r="E17507" s="206">
        <v>0</v>
      </c>
      <c r="F17507" s="206">
        <v>37.813476970000004</v>
      </c>
      <c r="G17507" s="206">
        <v>207.68891880000001</v>
      </c>
      <c r="H17507" s="47">
        <v>6.8780536819999996E-12</v>
      </c>
      <c r="I17507" s="207">
        <f t="shared" si="1365"/>
        <v>2.3185156888146659E-14</v>
      </c>
      <c r="J17507" s="47">
        <f t="shared" si="1368"/>
        <v>467.49353209899999</v>
      </c>
      <c r="K17507" s="47">
        <f t="shared" si="1369"/>
        <v>296.657629499</v>
      </c>
      <c r="L17507" s="57">
        <f t="shared" si="1366"/>
        <v>467.49353209900687</v>
      </c>
      <c r="M17507" s="57">
        <f t="shared" si="1367"/>
        <v>296.65762949900687</v>
      </c>
    </row>
    <row r="17508" spans="1:13">
      <c r="A17508" s="25">
        <v>821.16</v>
      </c>
      <c r="B17508" s="206">
        <v>169.88598250000001</v>
      </c>
      <c r="C17508" s="206">
        <v>3.624432793</v>
      </c>
      <c r="D17508" s="206">
        <v>47.296252969999998</v>
      </c>
      <c r="E17508" s="206">
        <v>0</v>
      </c>
      <c r="F17508" s="206">
        <v>31.51736472</v>
      </c>
      <c r="G17508" s="206">
        <v>207.0951374</v>
      </c>
      <c r="H17508" s="47">
        <v>6.8212102629999999E-12</v>
      </c>
      <c r="I17508" s="207">
        <f t="shared" si="1365"/>
        <v>2.3559338094797073E-14</v>
      </c>
      <c r="J17508" s="47">
        <f t="shared" si="1368"/>
        <v>459.41917038299999</v>
      </c>
      <c r="K17508" s="47">
        <f t="shared" si="1369"/>
        <v>289.53318788299998</v>
      </c>
      <c r="L17508" s="57">
        <f t="shared" si="1366"/>
        <v>459.41917038300681</v>
      </c>
      <c r="M17508" s="57">
        <f t="shared" si="1367"/>
        <v>289.5331878830068</v>
      </c>
    </row>
    <row r="17509" spans="1:13">
      <c r="A17509" s="25">
        <v>821.19200000000001</v>
      </c>
      <c r="B17509" s="206">
        <v>169.12224839999999</v>
      </c>
      <c r="C17509" s="206">
        <v>3.6140577569999999</v>
      </c>
      <c r="D17509" s="206">
        <v>47.116121540000002</v>
      </c>
      <c r="E17509" s="206">
        <v>0</v>
      </c>
      <c r="F17509" s="206">
        <v>23.696901449999999</v>
      </c>
      <c r="G17509" s="206">
        <v>206.6958764</v>
      </c>
      <c r="H17509" s="47">
        <v>6.8780536819999996E-12</v>
      </c>
      <c r="I17509" s="207">
        <f t="shared" si="1365"/>
        <v>2.4466353626194416E-14</v>
      </c>
      <c r="J17509" s="47">
        <f t="shared" si="1368"/>
        <v>450.24520554699996</v>
      </c>
      <c r="K17509" s="47">
        <f t="shared" si="1369"/>
        <v>281.12295714699997</v>
      </c>
      <c r="L17509" s="57">
        <f t="shared" si="1366"/>
        <v>450.24520554700683</v>
      </c>
      <c r="M17509" s="57">
        <f t="shared" si="1367"/>
        <v>281.12295714700684</v>
      </c>
    </row>
    <row r="17510" spans="1:13">
      <c r="A17510" s="25">
        <v>821.22400000000005</v>
      </c>
      <c r="B17510" s="206">
        <v>168.71318439999999</v>
      </c>
      <c r="C17510" s="206">
        <v>3.6112101019999998</v>
      </c>
      <c r="D17510" s="206">
        <v>47.013275659999998</v>
      </c>
      <c r="E17510" s="206">
        <v>0</v>
      </c>
      <c r="F17510" s="206">
        <v>15.21999465</v>
      </c>
      <c r="G17510" s="206">
        <v>206.64097190000001</v>
      </c>
      <c r="H17510" s="47">
        <v>6.9348971010000002E-12</v>
      </c>
      <c r="I17510" s="207">
        <f t="shared" si="1365"/>
        <v>2.5450522375262211E-14</v>
      </c>
      <c r="J17510" s="47">
        <f t="shared" si="1368"/>
        <v>441.198636712</v>
      </c>
      <c r="K17510" s="47">
        <f t="shared" si="1369"/>
        <v>272.48545231200001</v>
      </c>
      <c r="L17510" s="57">
        <f t="shared" si="1366"/>
        <v>441.19863671200693</v>
      </c>
      <c r="M17510" s="57">
        <f t="shared" si="1367"/>
        <v>272.48545231200694</v>
      </c>
    </row>
    <row r="17511" spans="1:13">
      <c r="A17511" s="25">
        <v>821.25599999999997</v>
      </c>
      <c r="B17511" s="206">
        <v>168.6363614</v>
      </c>
      <c r="C17511" s="206">
        <v>3.6151736570000002</v>
      </c>
      <c r="D17511" s="206">
        <v>46.983507690000003</v>
      </c>
      <c r="E17511" s="206">
        <v>0</v>
      </c>
      <c r="F17511" s="206">
        <v>8.0543208049999997</v>
      </c>
      <c r="G17511" s="206">
        <v>206.89752229999999</v>
      </c>
      <c r="H17511" s="47">
        <v>6.9348971010000002E-12</v>
      </c>
      <c r="I17511" s="207">
        <f t="shared" si="1365"/>
        <v>2.6115170042729584E-14</v>
      </c>
      <c r="J17511" s="47">
        <f t="shared" si="1368"/>
        <v>434.18688585200005</v>
      </c>
      <c r="K17511" s="47">
        <f t="shared" si="1369"/>
        <v>265.55052445199999</v>
      </c>
      <c r="L17511" s="57">
        <f t="shared" si="1366"/>
        <v>434.18688585200698</v>
      </c>
      <c r="M17511" s="57">
        <f t="shared" si="1367"/>
        <v>265.55052445200693</v>
      </c>
    </row>
    <row r="17512" spans="1:13">
      <c r="A17512" s="25">
        <v>821.28800000000001</v>
      </c>
      <c r="B17512" s="206">
        <v>168.66245499999999</v>
      </c>
      <c r="C17512" s="206">
        <v>3.6209295250000002</v>
      </c>
      <c r="D17512" s="206">
        <v>46.977513350000002</v>
      </c>
      <c r="E17512" s="206">
        <v>0</v>
      </c>
      <c r="F17512" s="206">
        <v>3.43996126</v>
      </c>
      <c r="G17512" s="206">
        <v>207.23498839999999</v>
      </c>
      <c r="H17512" s="47">
        <v>6.9348971010000002E-12</v>
      </c>
      <c r="I17512" s="207">
        <f t="shared" si="1365"/>
        <v>2.6542684020421279E-14</v>
      </c>
      <c r="J17512" s="47">
        <f t="shared" si="1368"/>
        <v>429.93584753499999</v>
      </c>
      <c r="K17512" s="47">
        <f t="shared" si="1369"/>
        <v>261.27339253499997</v>
      </c>
      <c r="L17512" s="57">
        <f t="shared" si="1366"/>
        <v>429.93584753500693</v>
      </c>
      <c r="M17512" s="57">
        <f t="shared" si="1367"/>
        <v>261.27339253500691</v>
      </c>
    </row>
    <row r="17513" spans="1:13">
      <c r="A17513" s="25">
        <v>821.32</v>
      </c>
      <c r="B17513" s="206">
        <v>168.4418781</v>
      </c>
      <c r="C17513" s="206">
        <v>3.620977238</v>
      </c>
      <c r="D17513" s="206">
        <v>46.919825320000001</v>
      </c>
      <c r="E17513" s="206">
        <v>0</v>
      </c>
      <c r="F17513" s="206">
        <v>1.174806201</v>
      </c>
      <c r="G17513" s="206">
        <v>207.30832799999999</v>
      </c>
      <c r="H17513" s="47">
        <v>6.9348971010000002E-12</v>
      </c>
      <c r="I17513" s="207">
        <f t="shared" si="1365"/>
        <v>2.6773190106566635E-14</v>
      </c>
      <c r="J17513" s="47">
        <f t="shared" si="1368"/>
        <v>427.46581485899998</v>
      </c>
      <c r="K17513" s="47">
        <f t="shared" si="1369"/>
        <v>259.02393675899998</v>
      </c>
      <c r="L17513" s="57">
        <f t="shared" si="1366"/>
        <v>427.46581485900691</v>
      </c>
      <c r="M17513" s="57">
        <f t="shared" si="1367"/>
        <v>259.02393675900692</v>
      </c>
    </row>
    <row r="17514" spans="1:13">
      <c r="A17514" s="25">
        <v>821.35199999999998</v>
      </c>
      <c r="B17514" s="206">
        <v>167.69893200000001</v>
      </c>
      <c r="C17514" s="206">
        <v>3.6094044840000001</v>
      </c>
      <c r="D17514" s="206">
        <v>46.750995410000002</v>
      </c>
      <c r="E17514" s="206">
        <v>0</v>
      </c>
      <c r="F17514" s="206">
        <v>0.3349711735</v>
      </c>
      <c r="G17514" s="206">
        <v>206.84517289999999</v>
      </c>
      <c r="H17514" s="47">
        <v>6.9917405199999999E-12</v>
      </c>
      <c r="I17514" s="207">
        <f t="shared" si="1365"/>
        <v>2.7148115835626692E-14</v>
      </c>
      <c r="J17514" s="47">
        <f t="shared" si="1368"/>
        <v>425.23947596750003</v>
      </c>
      <c r="K17514" s="47">
        <f t="shared" si="1369"/>
        <v>257.54054396750001</v>
      </c>
      <c r="L17514" s="57">
        <f t="shared" si="1366"/>
        <v>425.23947596750702</v>
      </c>
      <c r="M17514" s="57">
        <f t="shared" si="1367"/>
        <v>257.54054396750701</v>
      </c>
    </row>
    <row r="17515" spans="1:13">
      <c r="A17515" s="25">
        <v>821.38400000000001</v>
      </c>
      <c r="B17515" s="206">
        <v>166.49585300000001</v>
      </c>
      <c r="C17515" s="206">
        <v>3.5874133910000001</v>
      </c>
      <c r="D17515" s="206">
        <v>46.48482164</v>
      </c>
      <c r="E17515" s="206">
        <v>0</v>
      </c>
      <c r="F17515" s="206">
        <v>0.1729393186</v>
      </c>
      <c r="G17515" s="206">
        <v>205.9011161</v>
      </c>
      <c r="H17515" s="47">
        <v>6.9917405199999999E-12</v>
      </c>
      <c r="I17515" s="207">
        <f t="shared" si="1365"/>
        <v>2.7295888250920088E-14</v>
      </c>
      <c r="J17515" s="47">
        <f t="shared" si="1368"/>
        <v>422.64214344959998</v>
      </c>
      <c r="K17515" s="47">
        <f t="shared" si="1369"/>
        <v>256.14629044959997</v>
      </c>
      <c r="L17515" s="57">
        <f t="shared" si="1366"/>
        <v>422.64214344960698</v>
      </c>
      <c r="M17515" s="57">
        <f t="shared" si="1367"/>
        <v>256.14629044960697</v>
      </c>
    </row>
    <row r="17516" spans="1:13">
      <c r="A17516" s="25">
        <v>821.41600000000005</v>
      </c>
      <c r="B17516" s="206">
        <v>165.3509177</v>
      </c>
      <c r="C17516" s="206">
        <v>3.565785897</v>
      </c>
      <c r="D17516" s="206">
        <v>46.233845340000002</v>
      </c>
      <c r="E17516" s="206">
        <v>0</v>
      </c>
      <c r="F17516" s="206">
        <v>0.50074767369999995</v>
      </c>
      <c r="G17516" s="206">
        <v>204.97436479999999</v>
      </c>
      <c r="H17516" s="47">
        <v>6.9917405199999999E-12</v>
      </c>
      <c r="I17516" s="207">
        <f t="shared" si="1365"/>
        <v>2.7389080558332325E-14</v>
      </c>
      <c r="J17516" s="47">
        <f t="shared" si="1368"/>
        <v>420.62566141069999</v>
      </c>
      <c r="K17516" s="47">
        <f t="shared" si="1369"/>
        <v>255.27474371069999</v>
      </c>
      <c r="L17516" s="57">
        <f t="shared" si="1366"/>
        <v>420.62566141070698</v>
      </c>
      <c r="M17516" s="57">
        <f t="shared" si="1367"/>
        <v>255.27474371070699</v>
      </c>
    </row>
    <row r="17517" spans="1:13">
      <c r="A17517" s="25">
        <v>821.44799999999998</v>
      </c>
      <c r="B17517" s="206">
        <v>164.94930679999999</v>
      </c>
      <c r="C17517" s="206">
        <v>3.558841712</v>
      </c>
      <c r="D17517" s="206">
        <v>46.146557270000002</v>
      </c>
      <c r="E17517" s="206">
        <v>0</v>
      </c>
      <c r="F17517" s="206">
        <v>1.8005575469999999</v>
      </c>
      <c r="G17517" s="206">
        <v>204.7270911</v>
      </c>
      <c r="H17517" s="47">
        <v>6.9917405199999999E-12</v>
      </c>
      <c r="I17517" s="207">
        <f t="shared" si="1365"/>
        <v>2.7286646217951345E-14</v>
      </c>
      <c r="J17517" s="47">
        <f t="shared" si="1368"/>
        <v>421.18235442900004</v>
      </c>
      <c r="K17517" s="47">
        <f t="shared" si="1369"/>
        <v>256.233047629</v>
      </c>
      <c r="L17517" s="57">
        <f t="shared" si="1366"/>
        <v>421.18235442900703</v>
      </c>
      <c r="M17517" s="57">
        <f t="shared" si="1367"/>
        <v>256.23304762900699</v>
      </c>
    </row>
    <row r="17518" spans="1:13">
      <c r="A17518" s="25">
        <v>821.48</v>
      </c>
      <c r="B17518" s="206">
        <v>165.5801774</v>
      </c>
      <c r="C17518" s="206">
        <v>3.5726749409999998</v>
      </c>
      <c r="D17518" s="206">
        <v>46.285357329999997</v>
      </c>
      <c r="E17518" s="206">
        <v>0</v>
      </c>
      <c r="F17518" s="206">
        <v>5.2217305300000003</v>
      </c>
      <c r="G17518" s="206">
        <v>205.44143030000001</v>
      </c>
      <c r="H17518" s="47">
        <v>7.0485839389999996E-12</v>
      </c>
      <c r="I17518" s="207">
        <f t="shared" si="1365"/>
        <v>2.7055702667027837E-14</v>
      </c>
      <c r="J17518" s="47">
        <f t="shared" si="1368"/>
        <v>426.10137050100002</v>
      </c>
      <c r="K17518" s="47">
        <f t="shared" si="1369"/>
        <v>260.52119310099999</v>
      </c>
      <c r="L17518" s="57">
        <f t="shared" si="1366"/>
        <v>426.10137050100707</v>
      </c>
      <c r="M17518" s="57">
        <f t="shared" si="1367"/>
        <v>260.52119310100704</v>
      </c>
    </row>
    <row r="17519" spans="1:13">
      <c r="A17519" s="25">
        <v>821.51199999999994</v>
      </c>
      <c r="B17519" s="206">
        <v>166.87570479999999</v>
      </c>
      <c r="C17519" s="206">
        <v>3.5996548779999999</v>
      </c>
      <c r="D17519" s="206">
        <v>46.570153230000003</v>
      </c>
      <c r="E17519" s="206">
        <v>0</v>
      </c>
      <c r="F17519" s="206">
        <v>11.970017609999999</v>
      </c>
      <c r="G17519" s="206">
        <v>206.7646781</v>
      </c>
      <c r="H17519" s="47">
        <v>7.0485839389999996E-12</v>
      </c>
      <c r="I17519" s="207">
        <f t="shared" si="1365"/>
        <v>2.6212219724555537E-14</v>
      </c>
      <c r="J17519" s="47">
        <f t="shared" si="1368"/>
        <v>435.78020861799996</v>
      </c>
      <c r="K17519" s="47">
        <f t="shared" si="1369"/>
        <v>268.90450381800002</v>
      </c>
      <c r="L17519" s="57">
        <f t="shared" si="1366"/>
        <v>435.78020861800701</v>
      </c>
      <c r="M17519" s="57">
        <f t="shared" si="1367"/>
        <v>268.90450381800707</v>
      </c>
    </row>
    <row r="17520" spans="1:13">
      <c r="A17520" s="25">
        <v>821.54399999999998</v>
      </c>
      <c r="B17520" s="206">
        <v>168.1592211</v>
      </c>
      <c r="C17520" s="206">
        <v>3.6256010320000001</v>
      </c>
      <c r="D17520" s="206">
        <v>46.854161670000003</v>
      </c>
      <c r="E17520" s="206">
        <v>0</v>
      </c>
      <c r="F17520" s="206">
        <v>21.710518520000001</v>
      </c>
      <c r="G17520" s="206">
        <v>208.0409496</v>
      </c>
      <c r="H17520" s="47">
        <v>7.0485839389999996E-12</v>
      </c>
      <c r="I17520" s="207">
        <f t="shared" si="1365"/>
        <v>2.5152742320420334E-14</v>
      </c>
      <c r="J17520" s="47">
        <f t="shared" si="1368"/>
        <v>448.39045192200001</v>
      </c>
      <c r="K17520" s="47">
        <f t="shared" si="1369"/>
        <v>280.23123082200004</v>
      </c>
      <c r="L17520" s="57">
        <f t="shared" si="1366"/>
        <v>448.39045192200706</v>
      </c>
      <c r="M17520" s="57">
        <f t="shared" si="1367"/>
        <v>280.23123082200709</v>
      </c>
    </row>
    <row r="17521" spans="1:13">
      <c r="A17521" s="25">
        <v>821.57600000000002</v>
      </c>
      <c r="B17521" s="206">
        <v>168.99256339999999</v>
      </c>
      <c r="C17521" s="206">
        <v>3.6411585030000002</v>
      </c>
      <c r="D17521" s="206">
        <v>47.04288992</v>
      </c>
      <c r="E17521" s="206">
        <v>0</v>
      </c>
      <c r="F17521" s="206">
        <v>31.329351280000001</v>
      </c>
      <c r="G17521" s="206">
        <v>208.83740850000001</v>
      </c>
      <c r="H17521" s="47">
        <v>7.1054273580000002E-12</v>
      </c>
      <c r="I17521" s="207">
        <f t="shared" si="1365"/>
        <v>2.4429800975628541E-14</v>
      </c>
      <c r="J17521" s="47">
        <f t="shared" si="1368"/>
        <v>459.84337160300004</v>
      </c>
      <c r="K17521" s="47">
        <f t="shared" si="1369"/>
        <v>290.85080820300004</v>
      </c>
      <c r="L17521" s="57">
        <f t="shared" si="1366"/>
        <v>459.84337160300714</v>
      </c>
      <c r="M17521" s="57">
        <f t="shared" si="1367"/>
        <v>290.85080820300715</v>
      </c>
    </row>
    <row r="17522" spans="1:13">
      <c r="A17522" s="25">
        <v>821.60799999999995</v>
      </c>
      <c r="B17522" s="206">
        <v>169.37829210000001</v>
      </c>
      <c r="C17522" s="206">
        <v>3.646089731</v>
      </c>
      <c r="D17522" s="206">
        <v>47.137976199999997</v>
      </c>
      <c r="E17522" s="206">
        <v>0</v>
      </c>
      <c r="F17522" s="206">
        <v>36.60400894</v>
      </c>
      <c r="G17522" s="206">
        <v>209.14273299999999</v>
      </c>
      <c r="H17522" s="47">
        <v>7.0485839389999996E-12</v>
      </c>
      <c r="I17522" s="207">
        <f t="shared" si="1365"/>
        <v>2.3770157271706995E-14</v>
      </c>
      <c r="J17522" s="47">
        <f t="shared" si="1368"/>
        <v>465.90909997100005</v>
      </c>
      <c r="K17522" s="47">
        <f t="shared" si="1369"/>
        <v>296.53080787099998</v>
      </c>
      <c r="L17522" s="57">
        <f t="shared" si="1366"/>
        <v>465.90909997100709</v>
      </c>
      <c r="M17522" s="57">
        <f t="shared" si="1367"/>
        <v>296.53080787100703</v>
      </c>
    </row>
    <row r="17523" spans="1:13">
      <c r="A17523" s="25">
        <v>821.64</v>
      </c>
      <c r="B17523" s="206">
        <v>169.58123029999999</v>
      </c>
      <c r="C17523" s="206">
        <v>3.6457185999999999</v>
      </c>
      <c r="D17523" s="206">
        <v>47.197975339999999</v>
      </c>
      <c r="E17523" s="206">
        <v>0</v>
      </c>
      <c r="F17523" s="206">
        <v>36.401090179999997</v>
      </c>
      <c r="G17523" s="206">
        <v>209.20256380000001</v>
      </c>
      <c r="H17523" s="47">
        <v>7.1054273580000002E-12</v>
      </c>
      <c r="I17523" s="207">
        <f t="shared" si="1365"/>
        <v>2.3968598160363669E-14</v>
      </c>
      <c r="J17523" s="47">
        <f t="shared" si="1368"/>
        <v>466.02857821999999</v>
      </c>
      <c r="K17523" s="47">
        <f t="shared" si="1369"/>
        <v>296.44734791999997</v>
      </c>
      <c r="L17523" s="57">
        <f t="shared" si="1366"/>
        <v>466.02857822000709</v>
      </c>
      <c r="M17523" s="57">
        <f t="shared" si="1367"/>
        <v>296.44734792000708</v>
      </c>
    </row>
    <row r="17524" spans="1:13">
      <c r="A17524" s="25">
        <v>821.67200000000003</v>
      </c>
      <c r="B17524" s="206">
        <v>169.86372059999999</v>
      </c>
      <c r="C17524" s="206">
        <v>3.6455800269999998</v>
      </c>
      <c r="D17524" s="206">
        <v>47.280118809999998</v>
      </c>
      <c r="E17524" s="206">
        <v>0</v>
      </c>
      <c r="F17524" s="206">
        <v>34.412965069999998</v>
      </c>
      <c r="G17524" s="206">
        <v>209.27227189999999</v>
      </c>
      <c r="H17524" s="47">
        <v>7.1054273580000002E-12</v>
      </c>
      <c r="I17524" s="207">
        <f t="shared" si="1365"/>
        <v>2.4118002743302019E-14</v>
      </c>
      <c r="J17524" s="47">
        <f t="shared" si="1368"/>
        <v>464.474656407</v>
      </c>
      <c r="K17524" s="47">
        <f t="shared" si="1369"/>
        <v>294.61093580699998</v>
      </c>
      <c r="L17524" s="57">
        <f t="shared" si="1366"/>
        <v>464.4746564070071</v>
      </c>
      <c r="M17524" s="57">
        <f t="shared" si="1367"/>
        <v>294.61093580700708</v>
      </c>
    </row>
    <row r="17525" spans="1:13">
      <c r="A17525" s="25">
        <v>821.70399999999995</v>
      </c>
      <c r="B17525" s="206">
        <v>170.33139739999999</v>
      </c>
      <c r="C17525" s="206">
        <v>3.648297517</v>
      </c>
      <c r="D17525" s="206">
        <v>47.406243979999999</v>
      </c>
      <c r="E17525" s="206">
        <v>0</v>
      </c>
      <c r="F17525" s="206">
        <v>35.11050917</v>
      </c>
      <c r="G17525" s="206">
        <v>209.47298749999999</v>
      </c>
      <c r="H17525" s="47">
        <v>7.1622707759999999E-12</v>
      </c>
      <c r="I17525" s="207">
        <f t="shared" si="1365"/>
        <v>2.4226485943443371E-14</v>
      </c>
      <c r="J17525" s="47">
        <f t="shared" si="1368"/>
        <v>465.96943556699995</v>
      </c>
      <c r="K17525" s="47">
        <f t="shared" si="1369"/>
        <v>295.63803816699999</v>
      </c>
      <c r="L17525" s="57">
        <f t="shared" si="1366"/>
        <v>465.96943556700711</v>
      </c>
      <c r="M17525" s="57">
        <f t="shared" si="1367"/>
        <v>295.63803816700715</v>
      </c>
    </row>
    <row r="17526" spans="1:13">
      <c r="A17526" s="25">
        <v>821.73599999999999</v>
      </c>
      <c r="B17526" s="206">
        <v>170.92085069999999</v>
      </c>
      <c r="C17526" s="206">
        <v>3.6532912629999998</v>
      </c>
      <c r="D17526" s="206">
        <v>47.56013712</v>
      </c>
      <c r="E17526" s="206">
        <v>0</v>
      </c>
      <c r="F17526" s="206">
        <v>38.251118820000002</v>
      </c>
      <c r="G17526" s="206">
        <v>209.77827139999999</v>
      </c>
      <c r="H17526" s="47">
        <v>7.1622707759999999E-12</v>
      </c>
      <c r="I17526" s="207">
        <f t="shared" si="1365"/>
        <v>2.3934645481006696E-14</v>
      </c>
      <c r="J17526" s="47">
        <f t="shared" si="1368"/>
        <v>470.16366930300001</v>
      </c>
      <c r="K17526" s="47">
        <f t="shared" si="1369"/>
        <v>299.24281860299999</v>
      </c>
      <c r="L17526" s="57">
        <f t="shared" si="1366"/>
        <v>470.16366930300717</v>
      </c>
      <c r="M17526" s="57">
        <f t="shared" si="1367"/>
        <v>299.24281860300715</v>
      </c>
    </row>
    <row r="17527" spans="1:13">
      <c r="A17527" s="25">
        <v>821.76800000000003</v>
      </c>
      <c r="B17527" s="206">
        <v>171.48449260000001</v>
      </c>
      <c r="C17527" s="206">
        <v>3.6583758419999999</v>
      </c>
      <c r="D17527" s="206">
        <v>47.706636119999999</v>
      </c>
      <c r="E17527" s="206">
        <v>0</v>
      </c>
      <c r="F17527" s="206">
        <v>38.981211510000001</v>
      </c>
      <c r="G17527" s="206">
        <v>210.08770029999999</v>
      </c>
      <c r="H17527" s="47">
        <v>7.1622707759999999E-12</v>
      </c>
      <c r="I17527" s="207">
        <f t="shared" si="1365"/>
        <v>2.3839753800357994E-14</v>
      </c>
      <c r="J17527" s="47">
        <f t="shared" si="1368"/>
        <v>471.91841637199997</v>
      </c>
      <c r="K17527" s="47">
        <f t="shared" si="1369"/>
        <v>300.43392377199996</v>
      </c>
      <c r="L17527" s="57">
        <f t="shared" si="1366"/>
        <v>471.91841637200713</v>
      </c>
      <c r="M17527" s="57">
        <f t="shared" si="1367"/>
        <v>300.43392377200712</v>
      </c>
    </row>
    <row r="17528" spans="1:13">
      <c r="A17528" s="25">
        <v>821.8</v>
      </c>
      <c r="B17528" s="206">
        <v>171.88640169999999</v>
      </c>
      <c r="C17528" s="206">
        <v>3.6615139810000001</v>
      </c>
      <c r="D17528" s="206">
        <v>47.813416680000003</v>
      </c>
      <c r="E17528" s="206">
        <v>0</v>
      </c>
      <c r="F17528" s="206">
        <v>33.52137441</v>
      </c>
      <c r="G17528" s="206">
        <v>210.30747400000001</v>
      </c>
      <c r="H17528" s="47">
        <v>7.2191141949999997E-12</v>
      </c>
      <c r="I17528" s="207">
        <f t="shared" si="1365"/>
        <v>2.4446399628581473E-14</v>
      </c>
      <c r="J17528" s="47">
        <f t="shared" si="1368"/>
        <v>467.19018077100003</v>
      </c>
      <c r="K17528" s="47">
        <f t="shared" si="1369"/>
        <v>295.30377907100001</v>
      </c>
      <c r="L17528" s="57">
        <f t="shared" si="1366"/>
        <v>467.19018077100725</v>
      </c>
      <c r="M17528" s="57">
        <f t="shared" si="1367"/>
        <v>295.30377907100723</v>
      </c>
    </row>
    <row r="17529" spans="1:13">
      <c r="A17529" s="25">
        <v>821.83199999999999</v>
      </c>
      <c r="B17529" s="206">
        <v>172.0304816</v>
      </c>
      <c r="C17529" s="206">
        <v>3.6612141509999998</v>
      </c>
      <c r="D17529" s="206">
        <v>47.857861700000001</v>
      </c>
      <c r="E17529" s="206">
        <v>0</v>
      </c>
      <c r="F17529" s="206">
        <v>23.26460646</v>
      </c>
      <c r="G17529" s="206">
        <v>210.3683738</v>
      </c>
      <c r="H17529" s="47">
        <v>7.2191141949999997E-12</v>
      </c>
      <c r="I17529" s="207">
        <f t="shared" si="1365"/>
        <v>2.5316718011634623E-14</v>
      </c>
      <c r="J17529" s="47">
        <f t="shared" si="1368"/>
        <v>457.18253771100001</v>
      </c>
      <c r="K17529" s="47">
        <f t="shared" si="1369"/>
        <v>285.15205611099998</v>
      </c>
      <c r="L17529" s="57">
        <f t="shared" si="1366"/>
        <v>457.18253771100723</v>
      </c>
      <c r="M17529" s="57">
        <f t="shared" si="1367"/>
        <v>285.1520561110072</v>
      </c>
    </row>
    <row r="17530" spans="1:13">
      <c r="A17530" s="25">
        <v>821.86400000000003</v>
      </c>
      <c r="B17530" s="206">
        <v>171.80538809999999</v>
      </c>
      <c r="C17530" s="206">
        <v>3.6553497199999998</v>
      </c>
      <c r="D17530" s="206">
        <v>47.815286290000003</v>
      </c>
      <c r="E17530" s="206">
        <v>0</v>
      </c>
      <c r="F17530" s="206">
        <v>12.832869390000001</v>
      </c>
      <c r="G17530" s="206">
        <v>210.17071630000001</v>
      </c>
      <c r="H17530" s="47">
        <v>7.2191141949999997E-12</v>
      </c>
      <c r="I17530" s="207">
        <f t="shared" si="1365"/>
        <v>2.6301610950155028E-14</v>
      </c>
      <c r="J17530" s="47">
        <f t="shared" si="1368"/>
        <v>446.2796098</v>
      </c>
      <c r="K17530" s="47">
        <f t="shared" si="1369"/>
        <v>274.47422170000004</v>
      </c>
      <c r="L17530" s="57">
        <f t="shared" si="1366"/>
        <v>446.27960980000722</v>
      </c>
      <c r="M17530" s="57">
        <f t="shared" si="1367"/>
        <v>274.47422170000726</v>
      </c>
    </row>
    <row r="17531" spans="1:13">
      <c r="A17531" s="25">
        <v>821.89599999999996</v>
      </c>
      <c r="B17531" s="206">
        <v>171.00625260000001</v>
      </c>
      <c r="C17531" s="206">
        <v>3.6396366929999999</v>
      </c>
      <c r="D17531" s="206">
        <v>47.641594259999998</v>
      </c>
      <c r="E17531" s="206">
        <v>0</v>
      </c>
      <c r="F17531" s="206">
        <v>5.5987689899999999</v>
      </c>
      <c r="G17531" s="206">
        <v>209.51360879999999</v>
      </c>
      <c r="H17531" s="47">
        <v>7.2191141949999997E-12</v>
      </c>
      <c r="I17531" s="207">
        <f t="shared" si="1365"/>
        <v>2.7099427156169328E-14</v>
      </c>
      <c r="J17531" s="47">
        <f t="shared" si="1368"/>
        <v>437.399861343</v>
      </c>
      <c r="K17531" s="47">
        <f t="shared" si="1369"/>
        <v>266.39360874299996</v>
      </c>
      <c r="L17531" s="57">
        <f t="shared" si="1366"/>
        <v>437.39986134300722</v>
      </c>
      <c r="M17531" s="57">
        <f t="shared" si="1367"/>
        <v>266.39360874300718</v>
      </c>
    </row>
    <row r="17532" spans="1:13">
      <c r="A17532" s="25">
        <v>821.928</v>
      </c>
      <c r="B17532" s="206">
        <v>169.37072950000001</v>
      </c>
      <c r="C17532" s="206">
        <v>3.6085102459999998</v>
      </c>
      <c r="D17532" s="206">
        <v>47.280601679999997</v>
      </c>
      <c r="E17532" s="206">
        <v>0</v>
      </c>
      <c r="F17532" s="206">
        <v>1.9290678960000001</v>
      </c>
      <c r="G17532" s="206">
        <v>208.13628399999999</v>
      </c>
      <c r="H17532" s="47">
        <v>7.2759576140000002E-12</v>
      </c>
      <c r="I17532" s="207">
        <f t="shared" si="1365"/>
        <v>2.7882096774412774E-14</v>
      </c>
      <c r="J17532" s="47">
        <f t="shared" si="1368"/>
        <v>430.32519332200002</v>
      </c>
      <c r="K17532" s="47">
        <f t="shared" si="1369"/>
        <v>260.95446382199998</v>
      </c>
      <c r="L17532" s="57">
        <f t="shared" si="1366"/>
        <v>430.32519332200729</v>
      </c>
      <c r="M17532" s="57">
        <f t="shared" si="1367"/>
        <v>260.95446382200726</v>
      </c>
    </row>
    <row r="17533" spans="1:13">
      <c r="A17533" s="25">
        <v>821.96</v>
      </c>
      <c r="B17533" s="206">
        <v>166.8600376</v>
      </c>
      <c r="C17533" s="206">
        <v>3.5609883139999998</v>
      </c>
      <c r="D17533" s="206">
        <v>46.724778720000003</v>
      </c>
      <c r="E17533" s="206">
        <v>0</v>
      </c>
      <c r="F17533" s="206">
        <v>0.5246506957</v>
      </c>
      <c r="G17533" s="206">
        <v>205.99245060000001</v>
      </c>
      <c r="H17533" s="47">
        <v>7.2759576140000002E-12</v>
      </c>
      <c r="I17533" s="207">
        <f t="shared" si="1365"/>
        <v>2.8332851814796161E-14</v>
      </c>
      <c r="J17533" s="47">
        <f t="shared" si="1368"/>
        <v>423.6629059297</v>
      </c>
      <c r="K17533" s="47">
        <f t="shared" si="1369"/>
        <v>256.8028683297</v>
      </c>
      <c r="L17533" s="57">
        <f t="shared" si="1366"/>
        <v>423.66290592970728</v>
      </c>
      <c r="M17533" s="57">
        <f t="shared" si="1367"/>
        <v>256.80286832970728</v>
      </c>
    </row>
    <row r="17534" spans="1:13">
      <c r="A17534" s="25">
        <v>821.99199999999996</v>
      </c>
      <c r="B17534" s="206">
        <v>164.03804840000001</v>
      </c>
      <c r="C17534" s="206">
        <v>3.5084575610000002</v>
      </c>
      <c r="D17534" s="206">
        <v>46.097592980000002</v>
      </c>
      <c r="E17534" s="206">
        <v>0</v>
      </c>
      <c r="F17534" s="206">
        <v>0.1126278403</v>
      </c>
      <c r="G17534" s="206">
        <v>203.6142849</v>
      </c>
      <c r="H17534" s="47">
        <v>7.2759576140000002E-12</v>
      </c>
      <c r="I17534" s="207">
        <f t="shared" si="1365"/>
        <v>2.8720927271990272E-14</v>
      </c>
      <c r="J17534" s="47">
        <f t="shared" si="1368"/>
        <v>417.37101168130005</v>
      </c>
      <c r="K17534" s="47">
        <f t="shared" si="1369"/>
        <v>253.33296328130001</v>
      </c>
      <c r="L17534" s="57">
        <f t="shared" si="1366"/>
        <v>417.37101168130732</v>
      </c>
      <c r="M17534" s="57">
        <f t="shared" si="1367"/>
        <v>253.33296328130729</v>
      </c>
    </row>
    <row r="17535" spans="1:13">
      <c r="A17535" s="25">
        <v>822.024</v>
      </c>
      <c r="B17535" s="206">
        <v>162.031588</v>
      </c>
      <c r="C17535" s="206">
        <v>3.4737770210000001</v>
      </c>
      <c r="D17535" s="206">
        <v>45.645042240000002</v>
      </c>
      <c r="E17535" s="206">
        <v>0</v>
      </c>
      <c r="F17535" s="206">
        <v>1.9081718760000001E-2</v>
      </c>
      <c r="G17535" s="206">
        <v>202.0702393</v>
      </c>
      <c r="H17535" s="47">
        <v>7.3328010330000008E-12</v>
      </c>
      <c r="I17535" s="207">
        <f t="shared" si="1365"/>
        <v>2.9190140991584779E-14</v>
      </c>
      <c r="J17535" s="47">
        <f t="shared" si="1368"/>
        <v>413.23972827976002</v>
      </c>
      <c r="K17535" s="47">
        <f t="shared" si="1369"/>
        <v>251.20814027975999</v>
      </c>
      <c r="L17535" s="57">
        <f t="shared" si="1366"/>
        <v>413.23972827976735</v>
      </c>
      <c r="M17535" s="57">
        <f t="shared" si="1367"/>
        <v>251.20814027976732</v>
      </c>
    </row>
    <row r="17536" spans="1:13">
      <c r="A17536" s="25">
        <v>822.05600000000004</v>
      </c>
      <c r="B17536" s="206">
        <v>161.79385569999999</v>
      </c>
      <c r="C17536" s="206">
        <v>3.4760475099999999</v>
      </c>
      <c r="D17536" s="206">
        <v>45.575778630000002</v>
      </c>
      <c r="E17536" s="206">
        <v>0</v>
      </c>
      <c r="F17536" s="206">
        <v>2.5514405639999998E-3</v>
      </c>
      <c r="G17536" s="206">
        <v>202.25279219999999</v>
      </c>
      <c r="H17536" s="47">
        <v>7.3328010330000008E-12</v>
      </c>
      <c r="I17536" s="207">
        <f t="shared" si="1365"/>
        <v>2.9178638394610251E-14</v>
      </c>
      <c r="J17536" s="47">
        <f t="shared" si="1368"/>
        <v>413.10102548056398</v>
      </c>
      <c r="K17536" s="47">
        <f t="shared" si="1369"/>
        <v>251.30716978056398</v>
      </c>
      <c r="L17536" s="57">
        <f t="shared" si="1366"/>
        <v>413.10102548057131</v>
      </c>
      <c r="M17536" s="57">
        <f t="shared" si="1367"/>
        <v>251.30716978057131</v>
      </c>
    </row>
    <row r="17537" spans="1:13">
      <c r="A17537" s="25">
        <v>822.08799999999997</v>
      </c>
      <c r="B17537" s="206">
        <v>163.29680730000001</v>
      </c>
      <c r="C17537" s="206">
        <v>3.5140001540000001</v>
      </c>
      <c r="D17537" s="206">
        <v>45.88562683</v>
      </c>
      <c r="E17537" s="206">
        <v>0</v>
      </c>
      <c r="F17537" s="206">
        <v>2.6924624350000001E-4</v>
      </c>
      <c r="G17537" s="206">
        <v>204.10216869999999</v>
      </c>
      <c r="H17537" s="47">
        <v>7.3328010330000008E-12</v>
      </c>
      <c r="I17537" s="207">
        <f t="shared" si="1365"/>
        <v>2.8926001194577165E-14</v>
      </c>
      <c r="J17537" s="47">
        <f t="shared" si="1368"/>
        <v>416.79887223024355</v>
      </c>
      <c r="K17537" s="47">
        <f t="shared" si="1369"/>
        <v>253.50206493024348</v>
      </c>
      <c r="L17537" s="57">
        <f t="shared" si="1366"/>
        <v>416.79887223025088</v>
      </c>
      <c r="M17537" s="57">
        <f t="shared" si="1367"/>
        <v>253.50206493025081</v>
      </c>
    </row>
    <row r="17538" spans="1:13">
      <c r="A17538" s="25">
        <v>822.12</v>
      </c>
      <c r="B17538" s="206">
        <v>165.57385790000001</v>
      </c>
      <c r="C17538" s="206">
        <v>3.567005655</v>
      </c>
      <c r="D17538" s="206">
        <v>46.366523190000002</v>
      </c>
      <c r="E17538" s="206">
        <v>0</v>
      </c>
      <c r="F17538" s="206">
        <v>0</v>
      </c>
      <c r="G17538" s="206">
        <v>206.65409560000001</v>
      </c>
      <c r="H17538" s="47">
        <v>7.3328010330000008E-12</v>
      </c>
      <c r="I17538" s="207">
        <f t="shared" si="1365"/>
        <v>2.8578155508711212E-14</v>
      </c>
      <c r="J17538" s="47">
        <f t="shared" si="1368"/>
        <v>422.16148234500002</v>
      </c>
      <c r="K17538" s="47">
        <f t="shared" si="1369"/>
        <v>256.58762444500002</v>
      </c>
      <c r="L17538" s="57">
        <f t="shared" si="1366"/>
        <v>422.16148234500736</v>
      </c>
      <c r="M17538" s="57">
        <f t="shared" si="1367"/>
        <v>256.58762444500735</v>
      </c>
    </row>
    <row r="17539" spans="1:13">
      <c r="A17539" s="25">
        <v>822.15200000000004</v>
      </c>
      <c r="B17539" s="206">
        <v>167.55131499999999</v>
      </c>
      <c r="C17539" s="206">
        <v>3.6123937869999998</v>
      </c>
      <c r="D17539" s="206">
        <v>46.78657295</v>
      </c>
      <c r="E17539" s="206">
        <v>0</v>
      </c>
      <c r="F17539" s="206">
        <v>6.8833893170000005E-13</v>
      </c>
      <c r="G17539" s="206">
        <v>208.8495298</v>
      </c>
      <c r="H17539" s="47">
        <v>7.3896444519999997E-12</v>
      </c>
      <c r="I17539" s="207">
        <f t="shared" ref="I17539:I17602" si="1370">H17539/K17539</f>
        <v>2.850409761564549E-14</v>
      </c>
      <c r="J17539" s="47">
        <f t="shared" si="1368"/>
        <v>426.79981153700066</v>
      </c>
      <c r="K17539" s="47">
        <f t="shared" si="1369"/>
        <v>259.24849653700068</v>
      </c>
      <c r="L17539" s="57">
        <f t="shared" ref="L17539:L17602" si="1371">J17539+H17539</f>
        <v>426.79981153700805</v>
      </c>
      <c r="M17539" s="57">
        <f t="shared" ref="M17539:M17602" si="1372">K17539+H17539</f>
        <v>259.24849653700807</v>
      </c>
    </row>
    <row r="17540" spans="1:13">
      <c r="A17540" s="25">
        <v>822.18399999999997</v>
      </c>
      <c r="B17540" s="206">
        <v>168.7143634</v>
      </c>
      <c r="C17540" s="206">
        <v>3.6393106409999998</v>
      </c>
      <c r="D17540" s="206">
        <v>47.034333709999999</v>
      </c>
      <c r="E17540" s="206">
        <v>0</v>
      </c>
      <c r="F17540" s="206">
        <v>0</v>
      </c>
      <c r="G17540" s="206">
        <v>210.18185560000001</v>
      </c>
      <c r="H17540" s="47">
        <v>7.3896444519999997E-12</v>
      </c>
      <c r="I17540" s="207">
        <f t="shared" si="1370"/>
        <v>2.8328497782826492E-14</v>
      </c>
      <c r="J17540" s="47">
        <f t="shared" ref="J17540:J17595" si="1373">SUM(B17540:G17540)</f>
        <v>429.56986335099998</v>
      </c>
      <c r="K17540" s="47">
        <f t="shared" ref="K17540:K17603" si="1374">SUM(C17540:G17540)</f>
        <v>260.85549995100001</v>
      </c>
      <c r="L17540" s="57">
        <f t="shared" si="1371"/>
        <v>429.56986335100737</v>
      </c>
      <c r="M17540" s="57">
        <f t="shared" si="1372"/>
        <v>260.8554999510074</v>
      </c>
    </row>
    <row r="17541" spans="1:13">
      <c r="A17541" s="25">
        <v>822.21600000000001</v>
      </c>
      <c r="B17541" s="206">
        <v>169.06549340000001</v>
      </c>
      <c r="C17541" s="206">
        <v>3.647832492</v>
      </c>
      <c r="D17541" s="206">
        <v>47.10994298</v>
      </c>
      <c r="E17541" s="206">
        <v>0</v>
      </c>
      <c r="F17541" s="206">
        <v>6.8833893170000005E-13</v>
      </c>
      <c r="G17541" s="206">
        <v>210.65480579999999</v>
      </c>
      <c r="H17541" s="47">
        <v>7.3896444519999997E-12</v>
      </c>
      <c r="I17541" s="207">
        <f t="shared" si="1370"/>
        <v>2.8268128550060294E-14</v>
      </c>
      <c r="J17541" s="47">
        <f t="shared" si="1373"/>
        <v>430.47807467200067</v>
      </c>
      <c r="K17541" s="47">
        <f t="shared" si="1374"/>
        <v>261.41258127200069</v>
      </c>
      <c r="L17541" s="57">
        <f t="shared" si="1371"/>
        <v>430.47807467200806</v>
      </c>
      <c r="M17541" s="57">
        <f t="shared" si="1372"/>
        <v>261.41258127200808</v>
      </c>
    </row>
    <row r="17542" spans="1:13">
      <c r="A17542" s="25">
        <v>822.24800000000005</v>
      </c>
      <c r="B17542" s="206">
        <v>168.73143690000001</v>
      </c>
      <c r="C17542" s="206">
        <v>3.6406814280000002</v>
      </c>
      <c r="D17542" s="206">
        <v>47.040399989999997</v>
      </c>
      <c r="E17542" s="206">
        <v>0</v>
      </c>
      <c r="F17542" s="206">
        <v>0</v>
      </c>
      <c r="G17542" s="206">
        <v>210.39500620000001</v>
      </c>
      <c r="H17542" s="47">
        <v>7.4464878710000002E-12</v>
      </c>
      <c r="I17542" s="207">
        <f t="shared" si="1370"/>
        <v>2.8522289953630351E-14</v>
      </c>
      <c r="J17542" s="47">
        <f t="shared" si="1373"/>
        <v>429.80752451800004</v>
      </c>
      <c r="K17542" s="47">
        <f t="shared" si="1374"/>
        <v>261.07608761800003</v>
      </c>
      <c r="L17542" s="57">
        <f t="shared" si="1371"/>
        <v>429.80752451800748</v>
      </c>
      <c r="M17542" s="57">
        <f t="shared" si="1372"/>
        <v>261.07608761800748</v>
      </c>
    </row>
    <row r="17543" spans="1:13">
      <c r="A17543" s="25">
        <v>822.28</v>
      </c>
      <c r="B17543" s="206">
        <v>167.7828207</v>
      </c>
      <c r="C17543" s="206">
        <v>3.6193101419999998</v>
      </c>
      <c r="D17543" s="206">
        <v>46.841112789999997</v>
      </c>
      <c r="E17543" s="206">
        <v>0</v>
      </c>
      <c r="F17543" s="206">
        <v>3.4416946590000002E-13</v>
      </c>
      <c r="G17543" s="206">
        <v>209.46941100000001</v>
      </c>
      <c r="H17543" s="47">
        <v>7.4464878710000002E-12</v>
      </c>
      <c r="I17543" s="207">
        <f t="shared" si="1370"/>
        <v>2.8648069205276599E-14</v>
      </c>
      <c r="J17543" s="47">
        <f t="shared" si="1373"/>
        <v>427.71265463200029</v>
      </c>
      <c r="K17543" s="47">
        <f t="shared" si="1374"/>
        <v>259.92983393200035</v>
      </c>
      <c r="L17543" s="57">
        <f t="shared" si="1371"/>
        <v>427.71265463200774</v>
      </c>
      <c r="M17543" s="57">
        <f t="shared" si="1372"/>
        <v>259.9298339320078</v>
      </c>
    </row>
    <row r="17544" spans="1:13">
      <c r="A17544" s="25">
        <v>822.31200000000001</v>
      </c>
      <c r="B17544" s="206">
        <v>166.4184745</v>
      </c>
      <c r="C17544" s="206">
        <v>3.5876367120000001</v>
      </c>
      <c r="D17544" s="206">
        <v>46.55622271</v>
      </c>
      <c r="E17544" s="206">
        <v>0</v>
      </c>
      <c r="F17544" s="206">
        <v>6.8833893170000005E-13</v>
      </c>
      <c r="G17544" s="206">
        <v>208.06096740000001</v>
      </c>
      <c r="H17544" s="47">
        <v>7.4464878710000002E-12</v>
      </c>
      <c r="I17544" s="207">
        <f t="shared" si="1370"/>
        <v>2.8839460372030163E-14</v>
      </c>
      <c r="J17544" s="47">
        <f t="shared" si="1373"/>
        <v>424.62330132200066</v>
      </c>
      <c r="K17544" s="47">
        <f t="shared" si="1374"/>
        <v>258.20482682200071</v>
      </c>
      <c r="L17544" s="57">
        <f t="shared" si="1371"/>
        <v>424.6233013220081</v>
      </c>
      <c r="M17544" s="57">
        <f t="shared" si="1372"/>
        <v>258.20482682200816</v>
      </c>
    </row>
    <row r="17545" spans="1:13">
      <c r="A17545" s="25">
        <v>822.34400000000005</v>
      </c>
      <c r="B17545" s="206">
        <v>165.20032040000001</v>
      </c>
      <c r="C17545" s="206">
        <v>3.5569845070000001</v>
      </c>
      <c r="D17545" s="206">
        <v>46.309295859999999</v>
      </c>
      <c r="E17545" s="206">
        <v>0</v>
      </c>
      <c r="F17545" s="206">
        <v>0</v>
      </c>
      <c r="G17545" s="206">
        <v>206.70041320000001</v>
      </c>
      <c r="H17545" s="47">
        <v>7.4464878710000002E-12</v>
      </c>
      <c r="I17545" s="207">
        <f t="shared" si="1370"/>
        <v>2.9023595258888967E-14</v>
      </c>
      <c r="J17545" s="47">
        <f t="shared" si="1373"/>
        <v>421.76701396700003</v>
      </c>
      <c r="K17545" s="47">
        <f t="shared" si="1374"/>
        <v>256.56669356700002</v>
      </c>
      <c r="L17545" s="57">
        <f t="shared" si="1371"/>
        <v>421.76701396700747</v>
      </c>
      <c r="M17545" s="57">
        <f t="shared" si="1372"/>
        <v>256.56669356700746</v>
      </c>
    </row>
    <row r="17546" spans="1:13">
      <c r="A17546" s="25">
        <v>822.37599999999998</v>
      </c>
      <c r="B17546" s="206">
        <v>164.88448869999999</v>
      </c>
      <c r="C17546" s="206">
        <v>3.5427581080000001</v>
      </c>
      <c r="D17546" s="206">
        <v>46.265878950000001</v>
      </c>
      <c r="E17546" s="206">
        <v>0</v>
      </c>
      <c r="F17546" s="206">
        <v>0</v>
      </c>
      <c r="G17546" s="206">
        <v>206.11014829999999</v>
      </c>
      <c r="H17546" s="47">
        <v>7.5033312900000008E-12</v>
      </c>
      <c r="I17546" s="207">
        <f t="shared" si="1370"/>
        <v>2.9319189208809862E-14</v>
      </c>
      <c r="J17546" s="47">
        <f t="shared" si="1373"/>
        <v>420.80327405799994</v>
      </c>
      <c r="K17546" s="47">
        <f t="shared" si="1374"/>
        <v>255.91878535799998</v>
      </c>
      <c r="L17546" s="57">
        <f t="shared" si="1371"/>
        <v>420.80327405800745</v>
      </c>
      <c r="M17546" s="57">
        <f t="shared" si="1372"/>
        <v>255.91878535800748</v>
      </c>
    </row>
    <row r="17547" spans="1:13">
      <c r="A17547" s="25">
        <v>822.40800000000002</v>
      </c>
      <c r="B17547" s="206">
        <v>165.83800489999999</v>
      </c>
      <c r="C17547" s="206">
        <v>3.5525165200000002</v>
      </c>
      <c r="D17547" s="206">
        <v>46.506035859999997</v>
      </c>
      <c r="E17547" s="206">
        <v>0</v>
      </c>
      <c r="F17547" s="206">
        <v>4.1300335899999999E-12</v>
      </c>
      <c r="G17547" s="206">
        <v>206.64451990000001</v>
      </c>
      <c r="H17547" s="47">
        <v>7.5033312900000008E-12</v>
      </c>
      <c r="I17547" s="207">
        <f t="shared" si="1370"/>
        <v>2.9229612342993654E-14</v>
      </c>
      <c r="J17547" s="47">
        <f t="shared" si="1373"/>
        <v>422.54107718000409</v>
      </c>
      <c r="K17547" s="47">
        <f t="shared" si="1374"/>
        <v>256.70307228000411</v>
      </c>
      <c r="L17547" s="57">
        <f t="shared" si="1371"/>
        <v>422.5410771800116</v>
      </c>
      <c r="M17547" s="57">
        <f t="shared" si="1372"/>
        <v>256.70307228001161</v>
      </c>
    </row>
    <row r="17548" spans="1:13">
      <c r="A17548" s="25">
        <v>822.44</v>
      </c>
      <c r="B17548" s="206">
        <v>167.6523746</v>
      </c>
      <c r="C17548" s="206">
        <v>3.5780298049999999</v>
      </c>
      <c r="D17548" s="206">
        <v>46.940112810000002</v>
      </c>
      <c r="E17548" s="206">
        <v>0</v>
      </c>
      <c r="F17548" s="206">
        <v>2.7533557270000002E-12</v>
      </c>
      <c r="G17548" s="206">
        <v>207.9172719</v>
      </c>
      <c r="H17548" s="47">
        <v>7.5033312900000008E-12</v>
      </c>
      <c r="I17548" s="207">
        <f t="shared" si="1370"/>
        <v>2.903368063576447E-14</v>
      </c>
      <c r="J17548" s="47">
        <f t="shared" si="1373"/>
        <v>426.08778911500281</v>
      </c>
      <c r="K17548" s="47">
        <f t="shared" si="1374"/>
        <v>258.43541451500278</v>
      </c>
      <c r="L17548" s="57">
        <f t="shared" si="1371"/>
        <v>426.08778911501031</v>
      </c>
      <c r="M17548" s="57">
        <f t="shared" si="1372"/>
        <v>258.43541451501028</v>
      </c>
    </row>
    <row r="17549" spans="1:13">
      <c r="A17549" s="25">
        <v>822.47199999999998</v>
      </c>
      <c r="B17549" s="206">
        <v>169.4132376</v>
      </c>
      <c r="C17549" s="206">
        <v>3.6008413109999999</v>
      </c>
      <c r="D17549" s="206">
        <v>47.36764823</v>
      </c>
      <c r="E17549" s="206">
        <v>0</v>
      </c>
      <c r="F17549" s="206">
        <v>1.3766778629999999E-12</v>
      </c>
      <c r="G17549" s="206">
        <v>209.062591</v>
      </c>
      <c r="H17549" s="47">
        <v>7.5601747079999997E-12</v>
      </c>
      <c r="I17549" s="207">
        <f t="shared" si="1370"/>
        <v>2.9074119494757555E-14</v>
      </c>
      <c r="J17549" s="47">
        <f t="shared" si="1373"/>
        <v>429.44431814100136</v>
      </c>
      <c r="K17549" s="47">
        <f t="shared" si="1374"/>
        <v>260.03108054100136</v>
      </c>
      <c r="L17549" s="57">
        <f t="shared" si="1371"/>
        <v>429.44431814100892</v>
      </c>
      <c r="M17549" s="57">
        <f t="shared" si="1372"/>
        <v>260.03108054100892</v>
      </c>
    </row>
    <row r="17550" spans="1:13">
      <c r="A17550" s="25">
        <v>822.50400000000002</v>
      </c>
      <c r="B17550" s="206">
        <v>170.29924439999999</v>
      </c>
      <c r="C17550" s="206">
        <v>3.6045961310000001</v>
      </c>
      <c r="D17550" s="206">
        <v>47.608140560000002</v>
      </c>
      <c r="E17550" s="206">
        <v>0</v>
      </c>
      <c r="F17550" s="206">
        <v>1.032508398E-12</v>
      </c>
      <c r="G17550" s="206">
        <v>209.31309300000001</v>
      </c>
      <c r="H17550" s="47">
        <v>7.5601747079999997E-12</v>
      </c>
      <c r="I17550" s="207">
        <f t="shared" si="1370"/>
        <v>2.901890655896504E-14</v>
      </c>
      <c r="J17550" s="47">
        <f t="shared" si="1373"/>
        <v>430.82507409100106</v>
      </c>
      <c r="K17550" s="47">
        <f t="shared" si="1374"/>
        <v>260.52582969100104</v>
      </c>
      <c r="L17550" s="57">
        <f t="shared" si="1371"/>
        <v>430.82507409100862</v>
      </c>
      <c r="M17550" s="57">
        <f t="shared" si="1372"/>
        <v>260.5258296910086</v>
      </c>
    </row>
    <row r="17551" spans="1:13">
      <c r="A17551" s="25">
        <v>822.53599999999994</v>
      </c>
      <c r="B17551" s="206">
        <v>169.9796681</v>
      </c>
      <c r="C17551" s="206">
        <v>3.5831166539999999</v>
      </c>
      <c r="D17551" s="206">
        <v>47.58797276</v>
      </c>
      <c r="E17551" s="206">
        <v>0</v>
      </c>
      <c r="F17551" s="206">
        <v>8.6042366460000001E-13</v>
      </c>
      <c r="G17551" s="206">
        <v>208.3783416</v>
      </c>
      <c r="H17551" s="47">
        <v>7.5601747079999997E-12</v>
      </c>
      <c r="I17551" s="207">
        <f t="shared" si="1370"/>
        <v>2.9128072746929589E-14</v>
      </c>
      <c r="J17551" s="47">
        <f t="shared" si="1373"/>
        <v>429.52909911400087</v>
      </c>
      <c r="K17551" s="47">
        <f t="shared" si="1374"/>
        <v>259.54943101400085</v>
      </c>
      <c r="L17551" s="57">
        <f t="shared" si="1371"/>
        <v>429.52909911400843</v>
      </c>
      <c r="M17551" s="57">
        <f t="shared" si="1372"/>
        <v>259.54943101400841</v>
      </c>
    </row>
    <row r="17552" spans="1:13">
      <c r="A17552" s="25">
        <v>822.56799999999998</v>
      </c>
      <c r="B17552" s="206">
        <v>168.7590524</v>
      </c>
      <c r="C17552" s="206">
        <v>3.5431485829999998</v>
      </c>
      <c r="D17552" s="206">
        <v>47.372061189999997</v>
      </c>
      <c r="E17552" s="206">
        <v>0</v>
      </c>
      <c r="F17552" s="206">
        <v>9.4646603110000004E-13</v>
      </c>
      <c r="G17552" s="206">
        <v>206.5744972</v>
      </c>
      <c r="H17552" s="47">
        <v>7.6170181270000003E-12</v>
      </c>
      <c r="I17552" s="207">
        <f t="shared" si="1370"/>
        <v>2.958183539273934E-14</v>
      </c>
      <c r="J17552" s="47">
        <f t="shared" si="1373"/>
        <v>426.24875937300089</v>
      </c>
      <c r="K17552" s="47">
        <f t="shared" si="1374"/>
        <v>257.48970697300092</v>
      </c>
      <c r="L17552" s="57">
        <f t="shared" si="1371"/>
        <v>426.24875937300851</v>
      </c>
      <c r="M17552" s="57">
        <f t="shared" si="1372"/>
        <v>257.48970697300854</v>
      </c>
    </row>
    <row r="17553" spans="1:13">
      <c r="A17553" s="25">
        <v>822.6</v>
      </c>
      <c r="B17553" s="206">
        <v>167.52353289999999</v>
      </c>
      <c r="C17553" s="206">
        <v>3.503114654</v>
      </c>
      <c r="D17553" s="206">
        <v>47.152092150000001</v>
      </c>
      <c r="E17553" s="206">
        <v>0</v>
      </c>
      <c r="F17553" s="206">
        <v>2.7963769099999998E-13</v>
      </c>
      <c r="G17553" s="206">
        <v>204.7672709</v>
      </c>
      <c r="H17553" s="47">
        <v>7.6170181270000003E-12</v>
      </c>
      <c r="I17553" s="207">
        <f t="shared" si="1370"/>
        <v>2.9821252207204264E-14</v>
      </c>
      <c r="J17553" s="47">
        <f t="shared" si="1373"/>
        <v>422.94601060400032</v>
      </c>
      <c r="K17553" s="47">
        <f t="shared" si="1374"/>
        <v>255.42247770400027</v>
      </c>
      <c r="L17553" s="57">
        <f t="shared" si="1371"/>
        <v>422.94601060400794</v>
      </c>
      <c r="M17553" s="57">
        <f t="shared" si="1372"/>
        <v>255.42247770400789</v>
      </c>
    </row>
    <row r="17554" spans="1:13">
      <c r="A17554" s="25">
        <v>822.63199999999995</v>
      </c>
      <c r="B17554" s="206">
        <v>167.26707440000001</v>
      </c>
      <c r="C17554" s="206">
        <v>3.4835794390000001</v>
      </c>
      <c r="D17554" s="206">
        <v>47.143129819999999</v>
      </c>
      <c r="E17554" s="206">
        <v>0</v>
      </c>
      <c r="F17554" s="206">
        <v>0</v>
      </c>
      <c r="G17554" s="206">
        <v>203.92419620000001</v>
      </c>
      <c r="H17554" s="47">
        <v>7.6170181270000003E-12</v>
      </c>
      <c r="I17554" s="207">
        <f t="shared" si="1370"/>
        <v>2.9923358996760112E-14</v>
      </c>
      <c r="J17554" s="47">
        <f t="shared" si="1373"/>
        <v>421.81797985900005</v>
      </c>
      <c r="K17554" s="47">
        <f t="shared" si="1374"/>
        <v>254.55090545900001</v>
      </c>
      <c r="L17554" s="57">
        <f t="shared" si="1371"/>
        <v>421.81797985900766</v>
      </c>
      <c r="M17554" s="57">
        <f t="shared" si="1372"/>
        <v>254.55090545900762</v>
      </c>
    </row>
    <row r="17555" spans="1:13">
      <c r="A17555" s="25">
        <v>822.66399999999999</v>
      </c>
      <c r="B17555" s="206">
        <v>168.29674309999999</v>
      </c>
      <c r="C17555" s="206">
        <v>3.4913505640000002</v>
      </c>
      <c r="D17555" s="206">
        <v>47.410327520000003</v>
      </c>
      <c r="E17555" s="206">
        <v>0</v>
      </c>
      <c r="F17555" s="206">
        <v>0</v>
      </c>
      <c r="G17555" s="206">
        <v>204.3658446</v>
      </c>
      <c r="H17555" s="47">
        <v>7.6170181270000003E-12</v>
      </c>
      <c r="I17555" s="207">
        <f t="shared" si="1370"/>
        <v>2.9839354599093427E-14</v>
      </c>
      <c r="J17555" s="47">
        <f t="shared" si="1373"/>
        <v>423.56426578399999</v>
      </c>
      <c r="K17555" s="47">
        <f t="shared" si="1374"/>
        <v>255.267522684</v>
      </c>
      <c r="L17555" s="57">
        <f t="shared" si="1371"/>
        <v>423.5642657840076</v>
      </c>
      <c r="M17555" s="57">
        <f t="shared" si="1372"/>
        <v>255.26752268400762</v>
      </c>
    </row>
    <row r="17556" spans="1:13">
      <c r="A17556" s="25">
        <v>822.69600000000003</v>
      </c>
      <c r="B17556" s="206">
        <v>169.89953019999999</v>
      </c>
      <c r="C17556" s="206">
        <v>3.512760219</v>
      </c>
      <c r="D17556" s="206">
        <v>47.796287579999998</v>
      </c>
      <c r="E17556" s="206">
        <v>0</v>
      </c>
      <c r="F17556" s="206">
        <v>2.9577063469999999E-14</v>
      </c>
      <c r="G17556" s="206">
        <v>205.44809219999999</v>
      </c>
      <c r="H17556" s="47">
        <v>7.6738615460000008E-12</v>
      </c>
      <c r="I17556" s="207">
        <f t="shared" si="1370"/>
        <v>2.9887626673322069E-14</v>
      </c>
      <c r="J17556" s="47">
        <f t="shared" si="1373"/>
        <v>426.65667019900002</v>
      </c>
      <c r="K17556" s="47">
        <f t="shared" si="1374"/>
        <v>256.757139999</v>
      </c>
      <c r="L17556" s="57">
        <f t="shared" si="1371"/>
        <v>426.65667019900769</v>
      </c>
      <c r="M17556" s="57">
        <f t="shared" si="1372"/>
        <v>256.75713999900768</v>
      </c>
    </row>
    <row r="17557" spans="1:13">
      <c r="A17557" s="25">
        <v>822.72799999999995</v>
      </c>
      <c r="B17557" s="206">
        <v>170.9460042</v>
      </c>
      <c r="C17557" s="206">
        <v>3.5256150910000001</v>
      </c>
      <c r="D17557" s="206">
        <v>48.052334770000002</v>
      </c>
      <c r="E17557" s="206">
        <v>0</v>
      </c>
      <c r="F17557" s="206">
        <v>0</v>
      </c>
      <c r="G17557" s="206">
        <v>206.1220284</v>
      </c>
      <c r="H17557" s="47">
        <v>7.6738615460000008E-12</v>
      </c>
      <c r="I17557" s="207">
        <f t="shared" si="1370"/>
        <v>2.9778277816647194E-14</v>
      </c>
      <c r="J17557" s="47">
        <f t="shared" si="1373"/>
        <v>428.64598246100002</v>
      </c>
      <c r="K17557" s="47">
        <f t="shared" si="1374"/>
        <v>257.69997826100001</v>
      </c>
      <c r="L17557" s="57">
        <f t="shared" si="1371"/>
        <v>428.64598246100769</v>
      </c>
      <c r="M17557" s="57">
        <f t="shared" si="1372"/>
        <v>257.69997826100769</v>
      </c>
    </row>
    <row r="17558" spans="1:13">
      <c r="A17558" s="25">
        <v>822.76</v>
      </c>
      <c r="B17558" s="206">
        <v>170.72112989999999</v>
      </c>
      <c r="C17558" s="206">
        <v>3.5157364599999998</v>
      </c>
      <c r="D17558" s="206">
        <v>48.018667260000001</v>
      </c>
      <c r="E17558" s="206">
        <v>0</v>
      </c>
      <c r="F17558" s="206">
        <v>7.6631482630000004E-14</v>
      </c>
      <c r="G17558" s="206">
        <v>205.70771049999999</v>
      </c>
      <c r="H17558" s="47">
        <v>7.6738615460000008E-12</v>
      </c>
      <c r="I17558" s="207">
        <f t="shared" si="1370"/>
        <v>2.9831280034641281E-14</v>
      </c>
      <c r="J17558" s="47">
        <f t="shared" si="1373"/>
        <v>427.96324412000007</v>
      </c>
      <c r="K17558" s="47">
        <f t="shared" si="1374"/>
        <v>257.24211422000008</v>
      </c>
      <c r="L17558" s="57">
        <f t="shared" si="1371"/>
        <v>427.96324412000774</v>
      </c>
      <c r="M17558" s="57">
        <f t="shared" si="1372"/>
        <v>257.24211422000775</v>
      </c>
    </row>
    <row r="17559" spans="1:13">
      <c r="A17559" s="25">
        <v>822.79200000000003</v>
      </c>
      <c r="B17559" s="206">
        <v>168.9996108</v>
      </c>
      <c r="C17559" s="206">
        <v>3.4785568649999998</v>
      </c>
      <c r="D17559" s="206">
        <v>47.640026040000002</v>
      </c>
      <c r="E17559" s="206">
        <v>0</v>
      </c>
      <c r="F17559" s="206">
        <v>0</v>
      </c>
      <c r="G17559" s="206">
        <v>203.96538319999999</v>
      </c>
      <c r="H17559" s="47">
        <v>7.7307049649999997E-12</v>
      </c>
      <c r="I17559" s="207">
        <f t="shared" si="1370"/>
        <v>3.0306510766018967E-14</v>
      </c>
      <c r="J17559" s="47">
        <f t="shared" si="1373"/>
        <v>424.08357690499997</v>
      </c>
      <c r="K17559" s="47">
        <f t="shared" si="1374"/>
        <v>255.083966105</v>
      </c>
      <c r="L17559" s="57">
        <f t="shared" si="1371"/>
        <v>424.0835769050077</v>
      </c>
      <c r="M17559" s="57">
        <f t="shared" si="1372"/>
        <v>255.08396610500773</v>
      </c>
    </row>
    <row r="17560" spans="1:13">
      <c r="A17560" s="25">
        <v>822.82399999999996</v>
      </c>
      <c r="B17560" s="206">
        <v>165.59248669999999</v>
      </c>
      <c r="C17560" s="206">
        <v>3.410224661</v>
      </c>
      <c r="D17560" s="206">
        <v>46.869024869999997</v>
      </c>
      <c r="E17560" s="206">
        <v>0</v>
      </c>
      <c r="F17560" s="206">
        <v>0</v>
      </c>
      <c r="G17560" s="206">
        <v>200.6855448</v>
      </c>
      <c r="H17560" s="47">
        <v>7.7307049649999997E-12</v>
      </c>
      <c r="I17560" s="207">
        <f t="shared" si="1370"/>
        <v>3.0803941985599359E-14</v>
      </c>
      <c r="J17560" s="47">
        <f t="shared" si="1373"/>
        <v>416.557281031</v>
      </c>
      <c r="K17560" s="47">
        <f t="shared" si="1374"/>
        <v>250.96479433100001</v>
      </c>
      <c r="L17560" s="57">
        <f t="shared" si="1371"/>
        <v>416.55728103100773</v>
      </c>
      <c r="M17560" s="57">
        <f t="shared" si="1372"/>
        <v>250.96479433100774</v>
      </c>
    </row>
    <row r="17561" spans="1:13">
      <c r="A17561" s="25">
        <v>822.85599999999999</v>
      </c>
      <c r="B17561" s="206">
        <v>160.43458319999999</v>
      </c>
      <c r="C17561" s="206">
        <v>3.309368058</v>
      </c>
      <c r="D17561" s="206">
        <v>45.691446790000001</v>
      </c>
      <c r="E17561" s="206">
        <v>0</v>
      </c>
      <c r="F17561" s="206">
        <v>0</v>
      </c>
      <c r="G17561" s="206">
        <v>195.79944829999999</v>
      </c>
      <c r="H17561" s="47">
        <v>7.7307049649999997E-12</v>
      </c>
      <c r="I17561" s="207">
        <f t="shared" si="1370"/>
        <v>3.1579643198039426E-14</v>
      </c>
      <c r="J17561" s="47">
        <f t="shared" si="1373"/>
        <v>405.23484634799996</v>
      </c>
      <c r="K17561" s="47">
        <f t="shared" si="1374"/>
        <v>244.800263148</v>
      </c>
      <c r="L17561" s="57">
        <f t="shared" si="1371"/>
        <v>405.23484634800769</v>
      </c>
      <c r="M17561" s="57">
        <f t="shared" si="1372"/>
        <v>244.80026314800773</v>
      </c>
    </row>
    <row r="17562" spans="1:13">
      <c r="A17562" s="25">
        <v>822.88800000000003</v>
      </c>
      <c r="B17562" s="206">
        <v>154.1877356</v>
      </c>
      <c r="C17562" s="206">
        <v>3.1889704189999999</v>
      </c>
      <c r="D17562" s="206">
        <v>44.261525089999999</v>
      </c>
      <c r="E17562" s="206">
        <v>0</v>
      </c>
      <c r="F17562" s="206">
        <v>0</v>
      </c>
      <c r="G17562" s="206">
        <v>189.95637170000001</v>
      </c>
      <c r="H17562" s="47">
        <v>7.7875483840000003E-12</v>
      </c>
      <c r="I17562" s="207">
        <f t="shared" si="1370"/>
        <v>3.2802540531164452E-14</v>
      </c>
      <c r="J17562" s="47">
        <f t="shared" si="1373"/>
        <v>391.59460280899998</v>
      </c>
      <c r="K17562" s="47">
        <f t="shared" si="1374"/>
        <v>237.40686720900001</v>
      </c>
      <c r="L17562" s="57">
        <f t="shared" si="1371"/>
        <v>391.59460280900777</v>
      </c>
      <c r="M17562" s="57">
        <f t="shared" si="1372"/>
        <v>237.4068672090078</v>
      </c>
    </row>
    <row r="17563" spans="1:13">
      <c r="A17563" s="25">
        <v>822.92</v>
      </c>
      <c r="B17563" s="206">
        <v>147.9988712</v>
      </c>
      <c r="C17563" s="206">
        <v>3.071427812</v>
      </c>
      <c r="D17563" s="206">
        <v>42.841042899999998</v>
      </c>
      <c r="E17563" s="206">
        <v>0</v>
      </c>
      <c r="F17563" s="206">
        <v>0</v>
      </c>
      <c r="G17563" s="206">
        <v>184.25770320000001</v>
      </c>
      <c r="H17563" s="47">
        <v>7.7875483840000003E-12</v>
      </c>
      <c r="I17563" s="207">
        <f t="shared" si="1370"/>
        <v>3.3833872789171113E-14</v>
      </c>
      <c r="J17563" s="47">
        <f t="shared" si="1373"/>
        <v>378.16904511199999</v>
      </c>
      <c r="K17563" s="47">
        <f t="shared" si="1374"/>
        <v>230.170173912</v>
      </c>
      <c r="L17563" s="57">
        <f t="shared" si="1371"/>
        <v>378.16904511200778</v>
      </c>
      <c r="M17563" s="57">
        <f t="shared" si="1372"/>
        <v>230.17017391200778</v>
      </c>
    </row>
    <row r="17564" spans="1:13">
      <c r="A17564" s="25">
        <v>822.952</v>
      </c>
      <c r="B17564" s="206">
        <v>142.30040579999999</v>
      </c>
      <c r="C17564" s="206">
        <v>2.9647893490000001</v>
      </c>
      <c r="D17564" s="206">
        <v>41.524614210000003</v>
      </c>
      <c r="E17564" s="206">
        <v>0</v>
      </c>
      <c r="F17564" s="206">
        <v>0</v>
      </c>
      <c r="G17564" s="206">
        <v>179.08186370000001</v>
      </c>
      <c r="H17564" s="47">
        <v>7.7875483840000003E-12</v>
      </c>
      <c r="I17564" s="207">
        <f t="shared" si="1370"/>
        <v>3.4832509917199598E-14</v>
      </c>
      <c r="J17564" s="47">
        <f t="shared" si="1373"/>
        <v>365.87167305900005</v>
      </c>
      <c r="K17564" s="47">
        <f t="shared" si="1374"/>
        <v>223.57126725900002</v>
      </c>
      <c r="L17564" s="57">
        <f t="shared" si="1371"/>
        <v>365.87167305900783</v>
      </c>
      <c r="M17564" s="57">
        <f t="shared" si="1372"/>
        <v>223.57126725900781</v>
      </c>
    </row>
    <row r="17565" spans="1:13">
      <c r="A17565" s="25">
        <v>822.98400000000004</v>
      </c>
      <c r="B17565" s="206">
        <v>136.70910989999999</v>
      </c>
      <c r="C17565" s="206">
        <v>2.8611516360000002</v>
      </c>
      <c r="D17565" s="206">
        <v>40.222587930000003</v>
      </c>
      <c r="E17565" s="206">
        <v>0</v>
      </c>
      <c r="F17565" s="206">
        <v>3.0114828260000001E-13</v>
      </c>
      <c r="G17565" s="206">
        <v>174.02865299999999</v>
      </c>
      <c r="H17565" s="47">
        <v>7.7875483840000003E-12</v>
      </c>
      <c r="I17565" s="207">
        <f t="shared" si="1370"/>
        <v>3.5868741954159307E-14</v>
      </c>
      <c r="J17565" s="47">
        <f t="shared" si="1373"/>
        <v>353.82150246600031</v>
      </c>
      <c r="K17565" s="47">
        <f t="shared" si="1374"/>
        <v>217.1123925660003</v>
      </c>
      <c r="L17565" s="57">
        <f t="shared" si="1371"/>
        <v>353.8215024660081</v>
      </c>
      <c r="M17565" s="57">
        <f t="shared" si="1372"/>
        <v>217.11239256600808</v>
      </c>
    </row>
    <row r="17566" spans="1:13">
      <c r="A17566" s="25">
        <v>823.01599999999996</v>
      </c>
      <c r="B17566" s="206">
        <v>131.7127271</v>
      </c>
      <c r="C17566" s="206">
        <v>2.770574849</v>
      </c>
      <c r="D17566" s="206">
        <v>39.052221709999998</v>
      </c>
      <c r="E17566" s="206">
        <v>0</v>
      </c>
      <c r="F17566" s="206">
        <v>0</v>
      </c>
      <c r="G17566" s="206">
        <v>169.6156249</v>
      </c>
      <c r="H17566" s="47">
        <v>7.8443918030000008E-12</v>
      </c>
      <c r="I17566" s="207">
        <f t="shared" si="1370"/>
        <v>3.7100124702364494E-14</v>
      </c>
      <c r="J17566" s="47">
        <f t="shared" si="1373"/>
        <v>343.15114855900003</v>
      </c>
      <c r="K17566" s="47">
        <f t="shared" si="1374"/>
        <v>211.43842145899998</v>
      </c>
      <c r="L17566" s="57">
        <f t="shared" si="1371"/>
        <v>343.15114855900788</v>
      </c>
      <c r="M17566" s="57">
        <f t="shared" si="1372"/>
        <v>211.43842145900783</v>
      </c>
    </row>
    <row r="17567" spans="1:13">
      <c r="A17567" s="25">
        <v>823.048</v>
      </c>
      <c r="B17567" s="206">
        <v>129.4722568</v>
      </c>
      <c r="C17567" s="206">
        <v>2.7367922089999999</v>
      </c>
      <c r="D17567" s="206">
        <v>38.517548380000001</v>
      </c>
      <c r="E17567" s="206">
        <v>0</v>
      </c>
      <c r="F17567" s="206">
        <v>0</v>
      </c>
      <c r="G17567" s="206">
        <v>168.03972110000001</v>
      </c>
      <c r="H17567" s="47">
        <v>7.8443918030000008E-12</v>
      </c>
      <c r="I17567" s="207">
        <f t="shared" si="1370"/>
        <v>3.7480240670451296E-14</v>
      </c>
      <c r="J17567" s="47">
        <f t="shared" si="1373"/>
        <v>338.76631848900001</v>
      </c>
      <c r="K17567" s="47">
        <f t="shared" si="1374"/>
        <v>209.29406168900002</v>
      </c>
      <c r="L17567" s="57">
        <f t="shared" si="1371"/>
        <v>338.76631848900786</v>
      </c>
      <c r="M17567" s="57">
        <f t="shared" si="1372"/>
        <v>209.29406168900786</v>
      </c>
    </row>
    <row r="17568" spans="1:13">
      <c r="A17568" s="25">
        <v>823.08</v>
      </c>
      <c r="B17568" s="206">
        <v>131.87071739999999</v>
      </c>
      <c r="C17568" s="206">
        <v>2.7975091399999998</v>
      </c>
      <c r="D17568" s="206">
        <v>39.052513910000002</v>
      </c>
      <c r="E17568" s="206">
        <v>0</v>
      </c>
      <c r="F17568" s="206">
        <v>0</v>
      </c>
      <c r="G17568" s="206">
        <v>171.17446219999999</v>
      </c>
      <c r="H17568" s="47">
        <v>7.8443918030000008E-12</v>
      </c>
      <c r="I17568" s="207">
        <f t="shared" si="1370"/>
        <v>3.6823897467908567E-14</v>
      </c>
      <c r="J17568" s="47">
        <f t="shared" si="1373"/>
        <v>344.89520264999999</v>
      </c>
      <c r="K17568" s="47">
        <f t="shared" si="1374"/>
        <v>213.02448525</v>
      </c>
      <c r="L17568" s="57">
        <f t="shared" si="1371"/>
        <v>344.89520265000783</v>
      </c>
      <c r="M17568" s="57">
        <f t="shared" si="1372"/>
        <v>213.02448525000784</v>
      </c>
    </row>
    <row r="17569" spans="1:13">
      <c r="A17569" s="25">
        <v>823.11199999999997</v>
      </c>
      <c r="B17569" s="206">
        <v>138.1938044</v>
      </c>
      <c r="C17569" s="206">
        <v>2.937644095</v>
      </c>
      <c r="D17569" s="206">
        <v>40.486768390000002</v>
      </c>
      <c r="E17569" s="206">
        <v>0</v>
      </c>
      <c r="F17569" s="206">
        <v>0</v>
      </c>
      <c r="G17569" s="206">
        <v>178.24419270000001</v>
      </c>
      <c r="H17569" s="47">
        <v>7.9012352219999997E-12</v>
      </c>
      <c r="I17569" s="207">
        <f t="shared" si="1370"/>
        <v>3.5644358457553302E-14</v>
      </c>
      <c r="J17569" s="47">
        <f t="shared" si="1373"/>
        <v>359.86240958500002</v>
      </c>
      <c r="K17569" s="47">
        <f t="shared" si="1374"/>
        <v>221.66860518500002</v>
      </c>
      <c r="L17569" s="57">
        <f t="shared" si="1371"/>
        <v>359.86240958500792</v>
      </c>
      <c r="M17569" s="57">
        <f t="shared" si="1372"/>
        <v>221.66860518500792</v>
      </c>
    </row>
    <row r="17570" spans="1:13">
      <c r="A17570" s="25">
        <v>823.14400000000001</v>
      </c>
      <c r="B17570" s="206">
        <v>145.55441759999999</v>
      </c>
      <c r="C17570" s="206">
        <v>3.098194415</v>
      </c>
      <c r="D17570" s="206">
        <v>42.151405140000001</v>
      </c>
      <c r="E17570" s="206">
        <v>0</v>
      </c>
      <c r="F17570" s="206">
        <v>0</v>
      </c>
      <c r="G17570" s="206">
        <v>186.29443620000001</v>
      </c>
      <c r="H17570" s="47">
        <v>7.9012352219999997E-12</v>
      </c>
      <c r="I17570" s="207">
        <f t="shared" si="1370"/>
        <v>3.4124114647290711E-14</v>
      </c>
      <c r="J17570" s="47">
        <f t="shared" si="1373"/>
        <v>377.098453355</v>
      </c>
      <c r="K17570" s="47">
        <f t="shared" si="1374"/>
        <v>231.54403575500001</v>
      </c>
      <c r="L17570" s="57">
        <f t="shared" si="1371"/>
        <v>377.0984533550079</v>
      </c>
      <c r="M17570" s="57">
        <f t="shared" si="1372"/>
        <v>231.54403575500791</v>
      </c>
    </row>
    <row r="17571" spans="1:13">
      <c r="A17571" s="25">
        <v>823.17600000000004</v>
      </c>
      <c r="B17571" s="206">
        <v>151.3412553</v>
      </c>
      <c r="C17571" s="206">
        <v>3.2259122140000001</v>
      </c>
      <c r="D17571" s="206">
        <v>43.44772485</v>
      </c>
      <c r="E17571" s="206">
        <v>0</v>
      </c>
      <c r="F17571" s="206">
        <v>0</v>
      </c>
      <c r="G17571" s="206">
        <v>192.6811357</v>
      </c>
      <c r="H17571" s="47">
        <v>7.9012352219999997E-12</v>
      </c>
      <c r="I17571" s="207">
        <f t="shared" si="1370"/>
        <v>3.3010560561457837E-14</v>
      </c>
      <c r="J17571" s="47">
        <f t="shared" si="1373"/>
        <v>390.69602806399996</v>
      </c>
      <c r="K17571" s="47">
        <f t="shared" si="1374"/>
        <v>239.35477276399999</v>
      </c>
      <c r="L17571" s="57">
        <f t="shared" si="1371"/>
        <v>390.69602806400786</v>
      </c>
      <c r="M17571" s="57">
        <f t="shared" si="1372"/>
        <v>239.35477276400789</v>
      </c>
    </row>
    <row r="17572" spans="1:13">
      <c r="A17572" s="25">
        <v>823.20799999999997</v>
      </c>
      <c r="B17572" s="206">
        <v>154.60359560000001</v>
      </c>
      <c r="C17572" s="206">
        <v>3.301225477</v>
      </c>
      <c r="D17572" s="206">
        <v>44.16369023</v>
      </c>
      <c r="E17572" s="206">
        <v>0</v>
      </c>
      <c r="F17572" s="206">
        <v>0</v>
      </c>
      <c r="G17572" s="206">
        <v>196.45140749999999</v>
      </c>
      <c r="H17572" s="47">
        <v>7.9580786410000003E-12</v>
      </c>
      <c r="I17572" s="207">
        <f t="shared" si="1370"/>
        <v>3.2626265173103496E-14</v>
      </c>
      <c r="J17572" s="47">
        <f t="shared" si="1373"/>
        <v>398.51991880699995</v>
      </c>
      <c r="K17572" s="47">
        <f t="shared" si="1374"/>
        <v>243.916323207</v>
      </c>
      <c r="L17572" s="57">
        <f t="shared" si="1371"/>
        <v>398.51991880700791</v>
      </c>
      <c r="M17572" s="57">
        <f t="shared" si="1372"/>
        <v>243.91632320700796</v>
      </c>
    </row>
    <row r="17573" spans="1:13">
      <c r="A17573" s="25">
        <v>823.24</v>
      </c>
      <c r="B17573" s="206">
        <v>155.3264045</v>
      </c>
      <c r="C17573" s="206">
        <v>3.3233991239999998</v>
      </c>
      <c r="D17573" s="206">
        <v>44.304422649999999</v>
      </c>
      <c r="E17573" s="206">
        <v>0</v>
      </c>
      <c r="F17573" s="206">
        <v>0</v>
      </c>
      <c r="G17573" s="206">
        <v>197.59610499999999</v>
      </c>
      <c r="H17573" s="47">
        <v>7.9580786410000003E-12</v>
      </c>
      <c r="I17573" s="207">
        <f t="shared" si="1370"/>
        <v>3.2452292668546239E-14</v>
      </c>
      <c r="J17573" s="47">
        <f t="shared" si="1373"/>
        <v>400.55033127399997</v>
      </c>
      <c r="K17573" s="47">
        <f t="shared" si="1374"/>
        <v>245.22392677400001</v>
      </c>
      <c r="L17573" s="57">
        <f t="shared" si="1371"/>
        <v>400.55033127400793</v>
      </c>
      <c r="M17573" s="57">
        <f t="shared" si="1372"/>
        <v>245.22392677400796</v>
      </c>
    </row>
    <row r="17574" spans="1:13">
      <c r="A17574" s="25">
        <v>823.27200000000005</v>
      </c>
      <c r="B17574" s="206">
        <v>153.4726556</v>
      </c>
      <c r="C17574" s="206">
        <v>3.2912273129999998</v>
      </c>
      <c r="D17574" s="206">
        <v>43.869822319999997</v>
      </c>
      <c r="E17574" s="206">
        <v>0</v>
      </c>
      <c r="F17574" s="206">
        <v>0</v>
      </c>
      <c r="G17574" s="206">
        <v>196.08257710000001</v>
      </c>
      <c r="H17574" s="47">
        <v>7.9580786410000003E-12</v>
      </c>
      <c r="I17574" s="207">
        <f t="shared" si="1370"/>
        <v>3.2716493944300966E-14</v>
      </c>
      <c r="J17574" s="47">
        <f t="shared" si="1373"/>
        <v>396.71628233299998</v>
      </c>
      <c r="K17574" s="47">
        <f t="shared" si="1374"/>
        <v>243.24362673300001</v>
      </c>
      <c r="L17574" s="57">
        <f t="shared" si="1371"/>
        <v>396.71628233300794</v>
      </c>
      <c r="M17574" s="57">
        <f t="shared" si="1372"/>
        <v>243.24362673300797</v>
      </c>
    </row>
    <row r="17575" spans="1:13">
      <c r="A17575" s="25">
        <v>823.30399999999997</v>
      </c>
      <c r="B17575" s="206">
        <v>149.47611309999999</v>
      </c>
      <c r="C17575" s="206">
        <v>3.213408942</v>
      </c>
      <c r="D17575" s="206">
        <v>42.96129037</v>
      </c>
      <c r="E17575" s="206">
        <v>0</v>
      </c>
      <c r="F17575" s="206">
        <v>0</v>
      </c>
      <c r="G17575" s="206">
        <v>192.34781319999999</v>
      </c>
      <c r="H17575" s="47">
        <v>8.0149220589999992E-12</v>
      </c>
      <c r="I17575" s="207">
        <f t="shared" si="1370"/>
        <v>3.3602371426457163E-14</v>
      </c>
      <c r="J17575" s="47">
        <f t="shared" si="1373"/>
        <v>387.99862561199996</v>
      </c>
      <c r="K17575" s="47">
        <f t="shared" si="1374"/>
        <v>238.52251251199999</v>
      </c>
      <c r="L17575" s="57">
        <f t="shared" si="1371"/>
        <v>387.99862561200797</v>
      </c>
      <c r="M17575" s="57">
        <f t="shared" si="1372"/>
        <v>238.52251251200801</v>
      </c>
    </row>
    <row r="17576" spans="1:13">
      <c r="A17576" s="25">
        <v>823.33600000000001</v>
      </c>
      <c r="B17576" s="206">
        <v>145.26124970000001</v>
      </c>
      <c r="C17576" s="206">
        <v>3.1295189059999999</v>
      </c>
      <c r="D17576" s="206">
        <v>42.009908690000003</v>
      </c>
      <c r="E17576" s="206">
        <v>0</v>
      </c>
      <c r="F17576" s="206">
        <v>6.6682834009999996E-13</v>
      </c>
      <c r="G17576" s="206">
        <v>188.31950560000001</v>
      </c>
      <c r="H17576" s="47">
        <v>8.0149220589999992E-12</v>
      </c>
      <c r="I17576" s="207">
        <f t="shared" si="1370"/>
        <v>3.4331186000370624E-14</v>
      </c>
      <c r="J17576" s="47">
        <f t="shared" si="1373"/>
        <v>378.72018289600067</v>
      </c>
      <c r="K17576" s="47">
        <f t="shared" si="1374"/>
        <v>233.45893319600069</v>
      </c>
      <c r="L17576" s="57">
        <f t="shared" si="1371"/>
        <v>378.72018289600868</v>
      </c>
      <c r="M17576" s="57">
        <f t="shared" si="1372"/>
        <v>233.4589331960087</v>
      </c>
    </row>
    <row r="17577" spans="1:13">
      <c r="A17577" s="25">
        <v>823.36800000000005</v>
      </c>
      <c r="B17577" s="206">
        <v>143.71412749999999</v>
      </c>
      <c r="C17577" s="206">
        <v>3.099014006</v>
      </c>
      <c r="D17577" s="206">
        <v>41.659864599999999</v>
      </c>
      <c r="E17577" s="206">
        <v>0</v>
      </c>
      <c r="F17577" s="206">
        <v>8.6042366459999999E-14</v>
      </c>
      <c r="G17577" s="206">
        <v>186.88722179999999</v>
      </c>
      <c r="H17577" s="47">
        <v>8.0149220589999992E-12</v>
      </c>
      <c r="I17577" s="207">
        <f t="shared" si="1370"/>
        <v>3.4599857476350584E-14</v>
      </c>
      <c r="J17577" s="47">
        <f t="shared" si="1373"/>
        <v>375.36022790600009</v>
      </c>
      <c r="K17577" s="47">
        <f t="shared" si="1374"/>
        <v>231.64610040600007</v>
      </c>
      <c r="L17577" s="57">
        <f t="shared" si="1371"/>
        <v>375.36022790600811</v>
      </c>
      <c r="M17577" s="57">
        <f t="shared" si="1372"/>
        <v>231.64610040600809</v>
      </c>
    </row>
    <row r="17578" spans="1:13">
      <c r="A17578" s="25">
        <v>823.4</v>
      </c>
      <c r="B17578" s="206">
        <v>146.51621220000001</v>
      </c>
      <c r="C17578" s="206">
        <v>3.1565686519999998</v>
      </c>
      <c r="D17578" s="206">
        <v>42.285702379999996</v>
      </c>
      <c r="E17578" s="206">
        <v>0</v>
      </c>
      <c r="F17578" s="206">
        <v>3.172812263E-13</v>
      </c>
      <c r="G17578" s="206">
        <v>189.7343913</v>
      </c>
      <c r="H17578" s="47">
        <v>8.0149220589999992E-12</v>
      </c>
      <c r="I17578" s="207">
        <f t="shared" si="1370"/>
        <v>3.4080431193828599E-14</v>
      </c>
      <c r="J17578" s="47">
        <f t="shared" si="1373"/>
        <v>381.69287453200036</v>
      </c>
      <c r="K17578" s="47">
        <f t="shared" si="1374"/>
        <v>235.17666233200032</v>
      </c>
      <c r="L17578" s="57">
        <f t="shared" si="1371"/>
        <v>381.69287453200837</v>
      </c>
      <c r="M17578" s="57">
        <f t="shared" si="1372"/>
        <v>235.17666233200833</v>
      </c>
    </row>
    <row r="17579" spans="1:13">
      <c r="A17579" s="25">
        <v>823.43200000000002</v>
      </c>
      <c r="B17579" s="206">
        <v>152.63487069999999</v>
      </c>
      <c r="C17579" s="206">
        <v>3.2809778810000001</v>
      </c>
      <c r="D17579" s="206">
        <v>43.65593337</v>
      </c>
      <c r="E17579" s="206">
        <v>0</v>
      </c>
      <c r="F17579" s="206">
        <v>0</v>
      </c>
      <c r="G17579" s="206">
        <v>195.8290653</v>
      </c>
      <c r="H17579" s="47">
        <v>8.0717654779999998E-12</v>
      </c>
      <c r="I17579" s="207">
        <f t="shared" si="1370"/>
        <v>3.3249162805580758E-14</v>
      </c>
      <c r="J17579" s="47">
        <f t="shared" si="1373"/>
        <v>395.40084725099996</v>
      </c>
      <c r="K17579" s="47">
        <f t="shared" si="1374"/>
        <v>242.76597655099999</v>
      </c>
      <c r="L17579" s="57">
        <f t="shared" si="1371"/>
        <v>395.40084725100803</v>
      </c>
      <c r="M17579" s="57">
        <f t="shared" si="1372"/>
        <v>242.76597655100807</v>
      </c>
    </row>
    <row r="17580" spans="1:13">
      <c r="A17580" s="25">
        <v>823.46400000000006</v>
      </c>
      <c r="B17580" s="206">
        <v>159.15415490000001</v>
      </c>
      <c r="C17580" s="206">
        <v>3.412280295</v>
      </c>
      <c r="D17580" s="206">
        <v>45.119747410000002</v>
      </c>
      <c r="E17580" s="206">
        <v>0</v>
      </c>
      <c r="F17580" s="206">
        <v>8.2815777720000004E-13</v>
      </c>
      <c r="G17580" s="206">
        <v>202.26087129999999</v>
      </c>
      <c r="H17580" s="47">
        <v>8.0717654779999998E-12</v>
      </c>
      <c r="I17580" s="207">
        <f t="shared" si="1370"/>
        <v>3.2184984144383798E-14</v>
      </c>
      <c r="J17580" s="47">
        <f t="shared" si="1373"/>
        <v>409.94705390500081</v>
      </c>
      <c r="K17580" s="47">
        <f t="shared" si="1374"/>
        <v>250.79289900500083</v>
      </c>
      <c r="L17580" s="57">
        <f t="shared" si="1371"/>
        <v>409.94705390500889</v>
      </c>
      <c r="M17580" s="57">
        <f t="shared" si="1372"/>
        <v>250.79289900500891</v>
      </c>
    </row>
    <row r="17581" spans="1:13">
      <c r="A17581" s="25">
        <v>823.49599999999998</v>
      </c>
      <c r="B17581" s="206">
        <v>163.41501890000001</v>
      </c>
      <c r="C17581" s="206">
        <v>3.4958385490000001</v>
      </c>
      <c r="D17581" s="206">
        <v>46.085289629999998</v>
      </c>
      <c r="E17581" s="206">
        <v>0</v>
      </c>
      <c r="F17581" s="206">
        <v>0</v>
      </c>
      <c r="G17581" s="206">
        <v>206.38447619999999</v>
      </c>
      <c r="H17581" s="47">
        <v>8.0717654779999998E-12</v>
      </c>
      <c r="I17581" s="207">
        <f t="shared" si="1370"/>
        <v>3.1534570816977419E-14</v>
      </c>
      <c r="J17581" s="47">
        <f t="shared" si="1373"/>
        <v>419.38062327900002</v>
      </c>
      <c r="K17581" s="47">
        <f t="shared" si="1374"/>
        <v>255.96560437899998</v>
      </c>
      <c r="L17581" s="57">
        <f t="shared" si="1371"/>
        <v>419.38062327900809</v>
      </c>
      <c r="M17581" s="57">
        <f t="shared" si="1372"/>
        <v>255.96560437900806</v>
      </c>
    </row>
    <row r="17582" spans="1:13">
      <c r="A17582" s="25">
        <v>823.52800000000002</v>
      </c>
      <c r="B17582" s="206">
        <v>164.41839899999999</v>
      </c>
      <c r="C17582" s="206">
        <v>3.5112020039999998</v>
      </c>
      <c r="D17582" s="206">
        <v>46.331226719999997</v>
      </c>
      <c r="E17582" s="206">
        <v>0</v>
      </c>
      <c r="F17582" s="206">
        <v>0</v>
      </c>
      <c r="G17582" s="206">
        <v>207.21443690000001</v>
      </c>
      <c r="H17582" s="47">
        <v>8.1286088970000003E-12</v>
      </c>
      <c r="I17582" s="207">
        <f t="shared" si="1370"/>
        <v>3.1621831524584948E-14</v>
      </c>
      <c r="J17582" s="47">
        <f t="shared" si="1373"/>
        <v>421.47526462400003</v>
      </c>
      <c r="K17582" s="47">
        <f t="shared" si="1374"/>
        <v>257.05686562400001</v>
      </c>
      <c r="L17582" s="57">
        <f t="shared" si="1371"/>
        <v>421.47526462400816</v>
      </c>
      <c r="M17582" s="57">
        <f t="shared" si="1372"/>
        <v>257.05686562400814</v>
      </c>
    </row>
    <row r="17583" spans="1:13">
      <c r="A17583" s="25">
        <v>823.56</v>
      </c>
      <c r="B17583" s="206">
        <v>162.9172848</v>
      </c>
      <c r="C17583" s="206">
        <v>3.4739472239999998</v>
      </c>
      <c r="D17583" s="206">
        <v>46.024885189999999</v>
      </c>
      <c r="E17583" s="206">
        <v>0</v>
      </c>
      <c r="F17583" s="206">
        <v>8.5235719280000004E-13</v>
      </c>
      <c r="G17583" s="206">
        <v>205.50496889999999</v>
      </c>
      <c r="H17583" s="47">
        <v>8.1286088970000003E-12</v>
      </c>
      <c r="I17583" s="207">
        <f t="shared" si="1370"/>
        <v>3.1876422449839392E-14</v>
      </c>
      <c r="J17583" s="47">
        <f t="shared" si="1373"/>
        <v>417.92108611400084</v>
      </c>
      <c r="K17583" s="47">
        <f t="shared" si="1374"/>
        <v>255.00380131400084</v>
      </c>
      <c r="L17583" s="57">
        <f t="shared" si="1371"/>
        <v>417.92108611400897</v>
      </c>
      <c r="M17583" s="57">
        <f t="shared" si="1372"/>
        <v>255.00380131400897</v>
      </c>
    </row>
    <row r="17584" spans="1:13">
      <c r="A17584" s="25">
        <v>823.59199999999998</v>
      </c>
      <c r="B17584" s="206">
        <v>160.79167200000001</v>
      </c>
      <c r="C17584" s="206">
        <v>3.4228045850000002</v>
      </c>
      <c r="D17584" s="206">
        <v>45.582059780000002</v>
      </c>
      <c r="E17584" s="206">
        <v>0</v>
      </c>
      <c r="F17584" s="206">
        <v>0</v>
      </c>
      <c r="G17584" s="206">
        <v>203.12364500000001</v>
      </c>
      <c r="H17584" s="47">
        <v>8.1286088970000003E-12</v>
      </c>
      <c r="I17584" s="207">
        <f t="shared" si="1370"/>
        <v>3.2239943501321466E-14</v>
      </c>
      <c r="J17584" s="47">
        <f t="shared" si="1373"/>
        <v>412.92018136500002</v>
      </c>
      <c r="K17584" s="47">
        <f t="shared" si="1374"/>
        <v>252.12850936500001</v>
      </c>
      <c r="L17584" s="57">
        <f t="shared" si="1371"/>
        <v>412.92018136500815</v>
      </c>
      <c r="M17584" s="57">
        <f t="shared" si="1372"/>
        <v>252.12850936500814</v>
      </c>
    </row>
    <row r="17585" spans="1:13">
      <c r="A17585" s="25">
        <v>823.62400000000002</v>
      </c>
      <c r="B17585" s="206">
        <v>160.01982219999999</v>
      </c>
      <c r="C17585" s="206">
        <v>3.3986158689999999</v>
      </c>
      <c r="D17585" s="206">
        <v>45.439329119999996</v>
      </c>
      <c r="E17585" s="206">
        <v>0</v>
      </c>
      <c r="F17585" s="206">
        <v>2.554382754E-14</v>
      </c>
      <c r="G17585" s="206">
        <v>202.03829859999999</v>
      </c>
      <c r="H17585" s="47">
        <v>8.1854523159999992E-12</v>
      </c>
      <c r="I17585" s="207">
        <f t="shared" si="1370"/>
        <v>3.2627450885345208E-14</v>
      </c>
      <c r="J17585" s="47">
        <f t="shared" si="1373"/>
        <v>410.89606578899998</v>
      </c>
      <c r="K17585" s="47">
        <f t="shared" si="1374"/>
        <v>250.87624358900001</v>
      </c>
      <c r="L17585" s="57">
        <f t="shared" si="1371"/>
        <v>410.89606578900816</v>
      </c>
      <c r="M17585" s="57">
        <f t="shared" si="1372"/>
        <v>250.8762435890082</v>
      </c>
    </row>
    <row r="17586" spans="1:13">
      <c r="A17586" s="25">
        <v>823.65599999999995</v>
      </c>
      <c r="B17586" s="206">
        <v>161.5143994</v>
      </c>
      <c r="C17586" s="206">
        <v>3.4205785579999999</v>
      </c>
      <c r="D17586" s="206">
        <v>45.79719961</v>
      </c>
      <c r="E17586" s="206">
        <v>0</v>
      </c>
      <c r="F17586" s="206">
        <v>0</v>
      </c>
      <c r="G17586" s="206">
        <v>203.17355409999999</v>
      </c>
      <c r="H17586" s="47">
        <v>8.1854523159999992E-12</v>
      </c>
      <c r="I17586" s="207">
        <f t="shared" si="1370"/>
        <v>3.2431590429216219E-14</v>
      </c>
      <c r="J17586" s="47">
        <f t="shared" si="1373"/>
        <v>413.90573166799999</v>
      </c>
      <c r="K17586" s="47">
        <f t="shared" si="1374"/>
        <v>252.39133226799999</v>
      </c>
      <c r="L17586" s="57">
        <f t="shared" si="1371"/>
        <v>413.90573166800817</v>
      </c>
      <c r="M17586" s="57">
        <f t="shared" si="1372"/>
        <v>252.39133226800817</v>
      </c>
    </row>
    <row r="17587" spans="1:13">
      <c r="A17587" s="25">
        <v>823.68799999999999</v>
      </c>
      <c r="B17587" s="206">
        <v>164.66823959999999</v>
      </c>
      <c r="C17587" s="206">
        <v>3.4769134739999998</v>
      </c>
      <c r="D17587" s="206">
        <v>46.520001379999997</v>
      </c>
      <c r="E17587" s="206">
        <v>0</v>
      </c>
      <c r="F17587" s="206">
        <v>0</v>
      </c>
      <c r="G17587" s="206">
        <v>205.96099839999999</v>
      </c>
      <c r="H17587" s="47">
        <v>8.1854523159999992E-12</v>
      </c>
      <c r="I17587" s="207">
        <f t="shared" si="1370"/>
        <v>3.1979680612090158E-14</v>
      </c>
      <c r="J17587" s="47">
        <f t="shared" si="1373"/>
        <v>420.626152854</v>
      </c>
      <c r="K17587" s="47">
        <f t="shared" si="1374"/>
        <v>255.957913254</v>
      </c>
      <c r="L17587" s="57">
        <f t="shared" si="1371"/>
        <v>420.62615285400818</v>
      </c>
      <c r="M17587" s="57">
        <f t="shared" si="1372"/>
        <v>255.95791325400819</v>
      </c>
    </row>
    <row r="17588" spans="1:13">
      <c r="A17588" s="25">
        <v>823.72</v>
      </c>
      <c r="B17588" s="206">
        <v>168.06679890000001</v>
      </c>
      <c r="C17588" s="206">
        <v>3.5392668170000001</v>
      </c>
      <c r="D17588" s="206">
        <v>47.293755269999998</v>
      </c>
      <c r="E17588" s="206">
        <v>0</v>
      </c>
      <c r="F17588" s="206">
        <v>1.8821767659999999E-14</v>
      </c>
      <c r="G17588" s="206">
        <v>209.03471049999999</v>
      </c>
      <c r="H17588" s="47">
        <v>8.2422957349999998E-12</v>
      </c>
      <c r="I17588" s="207">
        <f t="shared" si="1370"/>
        <v>3.1717272679248848E-14</v>
      </c>
      <c r="J17588" s="47">
        <f t="shared" si="1373"/>
        <v>427.93453148700002</v>
      </c>
      <c r="K17588" s="47">
        <f t="shared" si="1374"/>
        <v>259.86773258699998</v>
      </c>
      <c r="L17588" s="57">
        <f t="shared" si="1371"/>
        <v>427.93453148700826</v>
      </c>
      <c r="M17588" s="57">
        <f t="shared" si="1372"/>
        <v>259.86773258700822</v>
      </c>
    </row>
    <row r="17589" spans="1:13">
      <c r="A17589" s="25">
        <v>823.75199999999995</v>
      </c>
      <c r="B17589" s="206">
        <v>170.5937108</v>
      </c>
      <c r="C17589" s="206">
        <v>3.585171001</v>
      </c>
      <c r="D17589" s="206">
        <v>47.87099637</v>
      </c>
      <c r="E17589" s="206">
        <v>0</v>
      </c>
      <c r="F17589" s="206">
        <v>2.2855003589999999E-13</v>
      </c>
      <c r="G17589" s="206">
        <v>211.3152901</v>
      </c>
      <c r="H17589" s="47">
        <v>8.2422957349999998E-12</v>
      </c>
      <c r="I17589" s="207">
        <f t="shared" si="1370"/>
        <v>3.1366784712185223E-14</v>
      </c>
      <c r="J17589" s="47">
        <f t="shared" si="1373"/>
        <v>433.36516827100024</v>
      </c>
      <c r="K17589" s="47">
        <f t="shared" si="1374"/>
        <v>262.77145747100025</v>
      </c>
      <c r="L17589" s="57">
        <f t="shared" si="1371"/>
        <v>433.36516827100849</v>
      </c>
      <c r="M17589" s="57">
        <f t="shared" si="1372"/>
        <v>262.77145747100849</v>
      </c>
    </row>
    <row r="17590" spans="1:13">
      <c r="A17590" s="25">
        <v>823.78399999999999</v>
      </c>
      <c r="B17590" s="206">
        <v>171.92107279999999</v>
      </c>
      <c r="C17590" s="206">
        <v>3.6080770389999999</v>
      </c>
      <c r="D17590" s="206">
        <v>48.179198630000002</v>
      </c>
      <c r="E17590" s="206">
        <v>0</v>
      </c>
      <c r="F17590" s="206">
        <v>1.511119061E-12</v>
      </c>
      <c r="G17590" s="206">
        <v>212.49140370000001</v>
      </c>
      <c r="H17590" s="47">
        <v>8.2422957349999998E-12</v>
      </c>
      <c r="I17590" s="207">
        <f t="shared" si="1370"/>
        <v>3.1187895121466156E-14</v>
      </c>
      <c r="J17590" s="47">
        <f t="shared" si="1373"/>
        <v>436.1997521690015</v>
      </c>
      <c r="K17590" s="47">
        <f t="shared" si="1374"/>
        <v>264.27867936900151</v>
      </c>
      <c r="L17590" s="57">
        <f t="shared" si="1371"/>
        <v>436.19975216900974</v>
      </c>
      <c r="M17590" s="57">
        <f t="shared" si="1372"/>
        <v>264.27867936900975</v>
      </c>
    </row>
    <row r="17591" spans="1:13">
      <c r="A17591" s="25">
        <v>823.81600000000003</v>
      </c>
      <c r="B17591" s="206">
        <v>172.2724647</v>
      </c>
      <c r="C17591" s="206">
        <v>3.6126199429999999</v>
      </c>
      <c r="D17591" s="206">
        <v>48.268028379999997</v>
      </c>
      <c r="E17591" s="206">
        <v>0</v>
      </c>
      <c r="F17591" s="206">
        <v>1.365922568E-12</v>
      </c>
      <c r="G17591" s="206">
        <v>212.7882918</v>
      </c>
      <c r="H17591" s="47">
        <v>8.2991391540000003E-12</v>
      </c>
      <c r="I17591" s="207">
        <f t="shared" si="1370"/>
        <v>3.1356679594300287E-14</v>
      </c>
      <c r="J17591" s="47">
        <f t="shared" si="1373"/>
        <v>436.94140482300133</v>
      </c>
      <c r="K17591" s="47">
        <f t="shared" si="1374"/>
        <v>264.66894012300133</v>
      </c>
      <c r="L17591" s="57">
        <f t="shared" si="1371"/>
        <v>436.94140482300963</v>
      </c>
      <c r="M17591" s="57">
        <f t="shared" si="1372"/>
        <v>264.66894012300963</v>
      </c>
    </row>
    <row r="17592" spans="1:13">
      <c r="A17592" s="25">
        <v>823.84799999999996</v>
      </c>
      <c r="B17592" s="206">
        <v>171.97915470000001</v>
      </c>
      <c r="C17592" s="206">
        <v>3.605615239</v>
      </c>
      <c r="D17592" s="206">
        <v>48.210919519999997</v>
      </c>
      <c r="E17592" s="206">
        <v>0</v>
      </c>
      <c r="F17592" s="206">
        <v>8.6042366459999999E-14</v>
      </c>
      <c r="G17592" s="206">
        <v>212.533717</v>
      </c>
      <c r="H17592" s="47">
        <v>8.2991391540000003E-12</v>
      </c>
      <c r="I17592" s="207">
        <f t="shared" si="1370"/>
        <v>3.1394481748275653E-14</v>
      </c>
      <c r="J17592" s="47">
        <f t="shared" si="1373"/>
        <v>436.3294064590001</v>
      </c>
      <c r="K17592" s="47">
        <f t="shared" si="1374"/>
        <v>264.35025175900006</v>
      </c>
      <c r="L17592" s="57">
        <f t="shared" si="1371"/>
        <v>436.3294064590084</v>
      </c>
      <c r="M17592" s="57">
        <f t="shared" si="1372"/>
        <v>264.35025175900836</v>
      </c>
    </row>
    <row r="17593" spans="1:13">
      <c r="A17593" s="25">
        <v>823.88</v>
      </c>
      <c r="B17593" s="206">
        <v>171.27170100000001</v>
      </c>
      <c r="C17593" s="206">
        <v>3.5917643930000001</v>
      </c>
      <c r="D17593" s="206">
        <v>48.05886813</v>
      </c>
      <c r="E17593" s="206">
        <v>0</v>
      </c>
      <c r="F17593" s="206">
        <v>0</v>
      </c>
      <c r="G17593" s="206">
        <v>211.9527823</v>
      </c>
      <c r="H17593" s="47">
        <v>8.2991391540000003E-12</v>
      </c>
      <c r="I17593" s="207">
        <f t="shared" si="1370"/>
        <v>3.1483428086743748E-14</v>
      </c>
      <c r="J17593" s="47">
        <f t="shared" si="1373"/>
        <v>434.87511582299999</v>
      </c>
      <c r="K17593" s="47">
        <f t="shared" si="1374"/>
        <v>263.60341482299998</v>
      </c>
      <c r="L17593" s="57">
        <f t="shared" si="1371"/>
        <v>434.87511582300829</v>
      </c>
      <c r="M17593" s="57">
        <f t="shared" si="1372"/>
        <v>263.60341482300828</v>
      </c>
    </row>
    <row r="17594" spans="1:13">
      <c r="A17594" s="25">
        <v>823.91200000000003</v>
      </c>
      <c r="B17594" s="206">
        <v>170.3879068</v>
      </c>
      <c r="C17594" s="206">
        <v>3.5757783409999999</v>
      </c>
      <c r="D17594" s="206">
        <v>47.864187440000002</v>
      </c>
      <c r="E17594" s="206">
        <v>0</v>
      </c>
      <c r="F17594" s="206">
        <v>0</v>
      </c>
      <c r="G17594" s="206">
        <v>211.26979460000001</v>
      </c>
      <c r="H17594" s="47">
        <v>8.3559825729999992E-12</v>
      </c>
      <c r="I17594" s="207">
        <f t="shared" si="1370"/>
        <v>3.1806898079772791E-14</v>
      </c>
      <c r="J17594" s="47">
        <f t="shared" si="1373"/>
        <v>433.09766718100002</v>
      </c>
      <c r="K17594" s="47">
        <f t="shared" si="1374"/>
        <v>262.70976038100002</v>
      </c>
      <c r="L17594" s="57">
        <f t="shared" si="1371"/>
        <v>433.09766718100838</v>
      </c>
      <c r="M17594" s="57">
        <f t="shared" si="1372"/>
        <v>262.70976038100838</v>
      </c>
    </row>
    <row r="17595" spans="1:13">
      <c r="A17595" s="25">
        <v>823.94399999999996</v>
      </c>
      <c r="B17595" s="206">
        <v>169.7155678</v>
      </c>
      <c r="C17595" s="206">
        <v>3.5652506370000001</v>
      </c>
      <c r="D17595" s="206">
        <v>47.712164799999996</v>
      </c>
      <c r="E17595" s="206">
        <v>0</v>
      </c>
      <c r="F17595" s="206">
        <v>0</v>
      </c>
      <c r="G17595" s="206">
        <v>210.8453169</v>
      </c>
      <c r="H17595" s="47">
        <v>8.3559825729999992E-12</v>
      </c>
      <c r="I17595" s="207">
        <f t="shared" si="1370"/>
        <v>3.1878130135836788E-14</v>
      </c>
      <c r="J17595" s="47">
        <f t="shared" si="1373"/>
        <v>431.83830013699998</v>
      </c>
      <c r="K17595" s="47">
        <f t="shared" si="1374"/>
        <v>262.122732337</v>
      </c>
      <c r="L17595" s="57">
        <f t="shared" si="1371"/>
        <v>431.83830013700833</v>
      </c>
      <c r="M17595" s="57">
        <f t="shared" si="1372"/>
        <v>262.12273233700836</v>
      </c>
    </row>
    <row r="17596" spans="1:13">
      <c r="A17596" s="25">
        <v>823.976</v>
      </c>
      <c r="B17596" s="206">
        <v>169.64100250000001</v>
      </c>
      <c r="C17596" s="206">
        <v>3.5676032489999998</v>
      </c>
      <c r="D17596" s="206">
        <v>47.688232169999999</v>
      </c>
      <c r="E17596" s="206">
        <v>0</v>
      </c>
      <c r="F17596" s="206">
        <v>0</v>
      </c>
      <c r="G17596" s="206">
        <v>211.0315708</v>
      </c>
      <c r="H17596" s="47">
        <v>8.3559825729999992E-12</v>
      </c>
      <c r="I17596" s="207">
        <f t="shared" si="1370"/>
        <v>3.1858115848776482E-14</v>
      </c>
      <c r="J17596" s="47">
        <f>SUM(B17596:G17596)</f>
        <v>431.928408719</v>
      </c>
      <c r="K17596" s="47">
        <f t="shared" si="1374"/>
        <v>262.28740621899999</v>
      </c>
      <c r="L17596" s="57">
        <f t="shared" si="1371"/>
        <v>431.92840871900836</v>
      </c>
      <c r="M17596" s="57">
        <f t="shared" si="1372"/>
        <v>262.28740621900835</v>
      </c>
    </row>
    <row r="17597" spans="1:13">
      <c r="A17597" s="25">
        <v>824.00800000000004</v>
      </c>
      <c r="B17597" s="206">
        <v>170.2117533</v>
      </c>
      <c r="C17597" s="206">
        <v>3.5833127829999998</v>
      </c>
      <c r="D17597" s="206">
        <v>47.804150550000003</v>
      </c>
      <c r="E17597" s="206">
        <v>0</v>
      </c>
      <c r="F17597" s="206">
        <v>0</v>
      </c>
      <c r="G17597" s="206">
        <v>211.85136660000001</v>
      </c>
      <c r="H17597" s="47">
        <v>8.4128259909999998E-12</v>
      </c>
      <c r="I17597" s="207">
        <f t="shared" si="1370"/>
        <v>3.1958909683427958E-14</v>
      </c>
      <c r="J17597" s="47">
        <f t="shared" ref="J17597:J17660" si="1375">SUM(B17597:G17597)</f>
        <v>433.45058323299997</v>
      </c>
      <c r="K17597" s="47">
        <f t="shared" si="1374"/>
        <v>263.23882993300003</v>
      </c>
      <c r="L17597" s="57">
        <f t="shared" si="1371"/>
        <v>433.45058323300839</v>
      </c>
      <c r="M17597" s="57">
        <f t="shared" si="1372"/>
        <v>263.23882993300845</v>
      </c>
    </row>
    <row r="17598" spans="1:13">
      <c r="A17598" s="25">
        <v>824.04</v>
      </c>
      <c r="B17598" s="206">
        <v>171.05552650000001</v>
      </c>
      <c r="C17598" s="206">
        <v>3.6043925859999999</v>
      </c>
      <c r="D17598" s="206">
        <v>47.97989931</v>
      </c>
      <c r="E17598" s="206">
        <v>0</v>
      </c>
      <c r="F17598" s="206">
        <v>5.248126355E-4</v>
      </c>
      <c r="G17598" s="206">
        <v>212.92612579999999</v>
      </c>
      <c r="H17598" s="47">
        <v>8.4128259909999998E-12</v>
      </c>
      <c r="I17598" s="207">
        <f t="shared" si="1370"/>
        <v>3.1805209687025882E-14</v>
      </c>
      <c r="J17598" s="47">
        <f t="shared" si="1375"/>
        <v>435.56646900863552</v>
      </c>
      <c r="K17598" s="47">
        <f t="shared" si="1374"/>
        <v>264.51094250863548</v>
      </c>
      <c r="L17598" s="57">
        <f t="shared" si="1371"/>
        <v>435.56646900864394</v>
      </c>
      <c r="M17598" s="57">
        <f t="shared" si="1372"/>
        <v>264.51094250864389</v>
      </c>
    </row>
    <row r="17599" spans="1:13">
      <c r="A17599" s="25">
        <v>824.072</v>
      </c>
      <c r="B17599" s="206">
        <v>171.6692582</v>
      </c>
      <c r="C17599" s="206">
        <v>3.6203744069999999</v>
      </c>
      <c r="D17599" s="206">
        <v>48.106406049999997</v>
      </c>
      <c r="E17599" s="206">
        <v>0</v>
      </c>
      <c r="F17599" s="206">
        <v>4.9782006989999997E-3</v>
      </c>
      <c r="G17599" s="206">
        <v>213.75939149999999</v>
      </c>
      <c r="H17599" s="47">
        <v>8.4128259909999998E-12</v>
      </c>
      <c r="I17599" s="207">
        <f t="shared" si="1370"/>
        <v>3.1687783137038156E-14</v>
      </c>
      <c r="J17599" s="47">
        <f t="shared" si="1375"/>
        <v>437.160408357699</v>
      </c>
      <c r="K17599" s="47">
        <f t="shared" si="1374"/>
        <v>265.491150157699</v>
      </c>
      <c r="L17599" s="57">
        <f t="shared" si="1371"/>
        <v>437.16040835770741</v>
      </c>
      <c r="M17599" s="57">
        <f t="shared" si="1372"/>
        <v>265.49115015770741</v>
      </c>
    </row>
    <row r="17600" spans="1:13">
      <c r="A17600" s="25">
        <v>824.10400000000004</v>
      </c>
      <c r="B17600" s="206">
        <v>171.73214469999999</v>
      </c>
      <c r="C17600" s="206">
        <v>3.6246702910000002</v>
      </c>
      <c r="D17600" s="206">
        <v>48.1137984</v>
      </c>
      <c r="E17600" s="206">
        <v>0</v>
      </c>
      <c r="F17600" s="206">
        <v>3.7730776610000002E-2</v>
      </c>
      <c r="G17600" s="206">
        <v>214.0384842</v>
      </c>
      <c r="H17600" s="47">
        <v>8.4696694100000003E-12</v>
      </c>
      <c r="I17600" s="207">
        <f t="shared" si="1370"/>
        <v>3.1863060735166022E-14</v>
      </c>
      <c r="J17600" s="47">
        <f t="shared" si="1375"/>
        <v>437.54682836761003</v>
      </c>
      <c r="K17600" s="47">
        <f t="shared" si="1374"/>
        <v>265.81468366760998</v>
      </c>
      <c r="L17600" s="57">
        <f t="shared" si="1371"/>
        <v>437.5468283676185</v>
      </c>
      <c r="M17600" s="57">
        <f t="shared" si="1372"/>
        <v>265.81468366761845</v>
      </c>
    </row>
    <row r="17601" spans="1:13">
      <c r="A17601" s="25">
        <v>824.13599999999997</v>
      </c>
      <c r="B17601" s="206">
        <v>171.20632810000001</v>
      </c>
      <c r="C17601" s="206">
        <v>3.6165211749999999</v>
      </c>
      <c r="D17601" s="206">
        <v>47.993721770000001</v>
      </c>
      <c r="E17601" s="206">
        <v>0</v>
      </c>
      <c r="F17601" s="206">
        <v>0.22452678100000001</v>
      </c>
      <c r="G17601" s="206">
        <v>213.72708729999999</v>
      </c>
      <c r="H17601" s="47">
        <v>8.4696694100000003E-12</v>
      </c>
      <c r="I17601" s="207">
        <f t="shared" si="1370"/>
        <v>3.1893395779239381E-14</v>
      </c>
      <c r="J17601" s="47">
        <f t="shared" si="1375"/>
        <v>436.76818512600005</v>
      </c>
      <c r="K17601" s="47">
        <f t="shared" si="1374"/>
        <v>265.56185702599998</v>
      </c>
      <c r="L17601" s="57">
        <f t="shared" si="1371"/>
        <v>436.76818512600852</v>
      </c>
      <c r="M17601" s="57">
        <f t="shared" si="1372"/>
        <v>265.56185702600845</v>
      </c>
    </row>
    <row r="17602" spans="1:13">
      <c r="A17602" s="25">
        <v>824.16800000000001</v>
      </c>
      <c r="B17602" s="206">
        <v>170.3278147</v>
      </c>
      <c r="C17602" s="206">
        <v>3.6007108190000001</v>
      </c>
      <c r="D17602" s="206">
        <v>47.797905559999997</v>
      </c>
      <c r="E17602" s="206">
        <v>0</v>
      </c>
      <c r="F17602" s="206">
        <v>1.0594369299999999</v>
      </c>
      <c r="G17602" s="206">
        <v>213.05198240000001</v>
      </c>
      <c r="H17602" s="47">
        <v>8.4696694100000003E-12</v>
      </c>
      <c r="I17602" s="207">
        <f t="shared" si="1370"/>
        <v>3.1899620620302238E-14</v>
      </c>
      <c r="J17602" s="47">
        <f t="shared" si="1375"/>
        <v>435.837850409</v>
      </c>
      <c r="K17602" s="47">
        <f t="shared" si="1374"/>
        <v>265.51003570900002</v>
      </c>
      <c r="L17602" s="57">
        <f t="shared" si="1371"/>
        <v>435.83785040900847</v>
      </c>
      <c r="M17602" s="57">
        <f t="shared" si="1372"/>
        <v>265.51003570900849</v>
      </c>
    </row>
    <row r="17603" spans="1:13">
      <c r="A17603" s="25">
        <v>824.2</v>
      </c>
      <c r="B17603" s="206">
        <v>169.55061359999999</v>
      </c>
      <c r="C17603" s="206">
        <v>3.5863893569999998</v>
      </c>
      <c r="D17603" s="206">
        <v>47.626211490000003</v>
      </c>
      <c r="E17603" s="206">
        <v>0</v>
      </c>
      <c r="F17603" s="206">
        <v>3.9742173909999998</v>
      </c>
      <c r="G17603" s="206">
        <v>212.447485</v>
      </c>
      <c r="H17603" s="47">
        <v>8.5265128289999993E-12</v>
      </c>
      <c r="I17603" s="207">
        <f t="shared" ref="I17603:I17666" si="1376">H17603/K17603</f>
        <v>3.1858819014756862E-14</v>
      </c>
      <c r="J17603" s="47">
        <f t="shared" si="1375"/>
        <v>437.18491683799999</v>
      </c>
      <c r="K17603" s="47">
        <f t="shared" si="1374"/>
        <v>267.63430323800003</v>
      </c>
      <c r="L17603" s="57">
        <f t="shared" ref="L17603:L17666" si="1377">J17603+H17603</f>
        <v>437.18491683800852</v>
      </c>
      <c r="M17603" s="57">
        <f t="shared" ref="M17603:M17666" si="1378">K17603+H17603</f>
        <v>267.63430323800856</v>
      </c>
    </row>
    <row r="17604" spans="1:13">
      <c r="A17604" s="25">
        <v>824.23199999999997</v>
      </c>
      <c r="B17604" s="206">
        <v>169.3301314</v>
      </c>
      <c r="C17604" s="206">
        <v>3.5826786679999998</v>
      </c>
      <c r="D17604" s="206">
        <v>47.579009980000002</v>
      </c>
      <c r="E17604" s="206">
        <v>0</v>
      </c>
      <c r="F17604" s="206">
        <v>11.89854673</v>
      </c>
      <c r="G17604" s="206">
        <v>212.3468762</v>
      </c>
      <c r="H17604" s="47">
        <v>8.5265128289999993E-12</v>
      </c>
      <c r="I17604" s="207">
        <f t="shared" si="1376"/>
        <v>3.0959668325722029E-14</v>
      </c>
      <c r="J17604" s="47">
        <f t="shared" si="1375"/>
        <v>444.73724297799998</v>
      </c>
      <c r="K17604" s="47">
        <f t="shared" ref="K17604:K17667" si="1379">SUM(C17604:G17604)</f>
        <v>275.40711157800001</v>
      </c>
      <c r="L17604" s="57">
        <f t="shared" si="1377"/>
        <v>444.73724297800851</v>
      </c>
      <c r="M17604" s="57">
        <f t="shared" si="1378"/>
        <v>275.40711157800854</v>
      </c>
    </row>
    <row r="17605" spans="1:13">
      <c r="A17605" s="25">
        <v>824.26400000000001</v>
      </c>
      <c r="B17605" s="206">
        <v>169.80621410000001</v>
      </c>
      <c r="C17605" s="206">
        <v>3.5922626750000002</v>
      </c>
      <c r="D17605" s="206">
        <v>47.687407520000001</v>
      </c>
      <c r="E17605" s="206">
        <v>0</v>
      </c>
      <c r="F17605" s="206">
        <v>28.591563369999999</v>
      </c>
      <c r="G17605" s="206">
        <v>212.87784020000001</v>
      </c>
      <c r="H17605" s="47">
        <v>8.5265128289999993E-12</v>
      </c>
      <c r="I17605" s="207">
        <f t="shared" si="1376"/>
        <v>2.9125669705259366E-14</v>
      </c>
      <c r="J17605" s="47">
        <f t="shared" si="1375"/>
        <v>462.55528786499997</v>
      </c>
      <c r="K17605" s="47">
        <f t="shared" si="1379"/>
        <v>292.74907376499999</v>
      </c>
      <c r="L17605" s="57">
        <f t="shared" si="1377"/>
        <v>462.55528786500849</v>
      </c>
      <c r="M17605" s="57">
        <f t="shared" si="1378"/>
        <v>292.74907376500852</v>
      </c>
    </row>
    <row r="17606" spans="1:13">
      <c r="A17606" s="25">
        <v>824.29600000000005</v>
      </c>
      <c r="B17606" s="206">
        <v>170.7044295</v>
      </c>
      <c r="C17606" s="206">
        <v>3.609437652</v>
      </c>
      <c r="D17606" s="206">
        <v>47.891411320000003</v>
      </c>
      <c r="E17606" s="206">
        <v>0</v>
      </c>
      <c r="F17606" s="206">
        <v>55.561091240000003</v>
      </c>
      <c r="G17606" s="206">
        <v>213.76956269999999</v>
      </c>
      <c r="H17606" s="47">
        <v>8.5833562479999998E-12</v>
      </c>
      <c r="I17606" s="207">
        <f t="shared" si="1376"/>
        <v>2.6753470809736241E-14</v>
      </c>
      <c r="J17606" s="47">
        <f t="shared" si="1375"/>
        <v>491.53593241200002</v>
      </c>
      <c r="K17606" s="47">
        <f t="shared" si="1379"/>
        <v>320.83150291200002</v>
      </c>
      <c r="L17606" s="57">
        <f t="shared" si="1377"/>
        <v>491.53593241200861</v>
      </c>
      <c r="M17606" s="57">
        <f t="shared" si="1378"/>
        <v>320.8315029120086</v>
      </c>
    </row>
    <row r="17607" spans="1:13">
      <c r="A17607" s="25">
        <v>824.32799999999997</v>
      </c>
      <c r="B17607" s="206">
        <v>171.57660559999999</v>
      </c>
      <c r="C17607" s="206">
        <v>3.6250645330000002</v>
      </c>
      <c r="D17607" s="206">
        <v>48.092574450000001</v>
      </c>
      <c r="E17607" s="206">
        <v>0</v>
      </c>
      <c r="F17607" s="206">
        <v>88.129572659999994</v>
      </c>
      <c r="G17607" s="206">
        <v>214.58771469999999</v>
      </c>
      <c r="H17607" s="47">
        <v>8.5833562479999998E-12</v>
      </c>
      <c r="I17607" s="207">
        <f t="shared" si="1376"/>
        <v>2.4217015903487921E-14</v>
      </c>
      <c r="J17607" s="47">
        <f t="shared" si="1375"/>
        <v>526.01153194299991</v>
      </c>
      <c r="K17607" s="47">
        <f t="shared" si="1379"/>
        <v>354.43492634299997</v>
      </c>
      <c r="L17607" s="57">
        <f t="shared" si="1377"/>
        <v>526.01153194300855</v>
      </c>
      <c r="M17607" s="57">
        <f t="shared" si="1378"/>
        <v>354.43492634300856</v>
      </c>
    </row>
    <row r="17608" spans="1:13">
      <c r="A17608" s="25">
        <v>824.36</v>
      </c>
      <c r="B17608" s="206">
        <v>172.08497650000001</v>
      </c>
      <c r="C17608" s="206">
        <v>3.632370318</v>
      </c>
      <c r="D17608" s="206">
        <v>48.216294759999997</v>
      </c>
      <c r="E17608" s="206">
        <v>0</v>
      </c>
      <c r="F17608" s="206">
        <v>115.2233219</v>
      </c>
      <c r="G17608" s="206">
        <v>215.00960309999999</v>
      </c>
      <c r="H17608" s="47">
        <v>8.6401996670000003E-12</v>
      </c>
      <c r="I17608" s="207">
        <f t="shared" si="1376"/>
        <v>2.2613493796537405E-14</v>
      </c>
      <c r="J17608" s="47">
        <f t="shared" si="1375"/>
        <v>554.1665665779999</v>
      </c>
      <c r="K17608" s="47">
        <f t="shared" si="1379"/>
        <v>382.08159007799998</v>
      </c>
      <c r="L17608" s="57">
        <f t="shared" si="1377"/>
        <v>554.16656657800854</v>
      </c>
      <c r="M17608" s="57">
        <f t="shared" si="1378"/>
        <v>382.08159007800862</v>
      </c>
    </row>
    <row r="17609" spans="1:13">
      <c r="A17609" s="25">
        <v>824.39200000000005</v>
      </c>
      <c r="B17609" s="206">
        <v>172.02600050000001</v>
      </c>
      <c r="C17609" s="206">
        <v>3.627417297</v>
      </c>
      <c r="D17609" s="206">
        <v>48.217105050000001</v>
      </c>
      <c r="E17609" s="206">
        <v>0</v>
      </c>
      <c r="F17609" s="206">
        <v>125.1733527</v>
      </c>
      <c r="G17609" s="206">
        <v>214.84511710000001</v>
      </c>
      <c r="H17609" s="47">
        <v>8.6401996670000003E-12</v>
      </c>
      <c r="I17609" s="207">
        <f t="shared" si="1376"/>
        <v>2.2049032034540258E-14</v>
      </c>
      <c r="J17609" s="47">
        <f t="shared" si="1375"/>
        <v>563.88899264700001</v>
      </c>
      <c r="K17609" s="47">
        <f t="shared" si="1379"/>
        <v>391.862992147</v>
      </c>
      <c r="L17609" s="57">
        <f t="shared" si="1377"/>
        <v>563.88899264700865</v>
      </c>
      <c r="M17609" s="57">
        <f t="shared" si="1378"/>
        <v>391.86299214700864</v>
      </c>
    </row>
    <row r="17610" spans="1:13">
      <c r="A17610" s="25">
        <v>824.42399999999998</v>
      </c>
      <c r="B17610" s="206">
        <v>171.1531324</v>
      </c>
      <c r="C17610" s="206">
        <v>3.6054942589999999</v>
      </c>
      <c r="D17610" s="206">
        <v>48.03978532</v>
      </c>
      <c r="E17610" s="206">
        <v>0</v>
      </c>
      <c r="F17610" s="206">
        <v>113.4053134</v>
      </c>
      <c r="G17610" s="206">
        <v>213.86294749999999</v>
      </c>
      <c r="H17610" s="47">
        <v>8.6401996670000003E-12</v>
      </c>
      <c r="I17610" s="207">
        <f t="shared" si="1376"/>
        <v>2.2802562442285842E-14</v>
      </c>
      <c r="J17610" s="47">
        <f t="shared" si="1375"/>
        <v>550.06667287899995</v>
      </c>
      <c r="K17610" s="47">
        <f t="shared" si="1379"/>
        <v>378.91354047899995</v>
      </c>
      <c r="L17610" s="57">
        <f t="shared" si="1377"/>
        <v>550.06667287900859</v>
      </c>
      <c r="M17610" s="57">
        <f t="shared" si="1378"/>
        <v>378.91354047900859</v>
      </c>
    </row>
    <row r="17611" spans="1:13">
      <c r="A17611" s="25">
        <v>824.45600000000002</v>
      </c>
      <c r="B17611" s="206">
        <v>169.11163500000001</v>
      </c>
      <c r="C17611" s="206">
        <v>3.5598040850000001</v>
      </c>
      <c r="D17611" s="206">
        <v>47.60487088</v>
      </c>
      <c r="E17611" s="206">
        <v>0</v>
      </c>
      <c r="F17611" s="206">
        <v>85.508519370000002</v>
      </c>
      <c r="G17611" s="206">
        <v>211.72774100000001</v>
      </c>
      <c r="H17611" s="47">
        <v>8.6401996670000003E-12</v>
      </c>
      <c r="I17611" s="207">
        <f t="shared" si="1376"/>
        <v>2.4799588034091063E-14</v>
      </c>
      <c r="J17611" s="47">
        <f t="shared" si="1375"/>
        <v>517.51257033499996</v>
      </c>
      <c r="K17611" s="47">
        <f t="shared" si="1379"/>
        <v>348.40093533499999</v>
      </c>
      <c r="L17611" s="57">
        <f t="shared" si="1377"/>
        <v>517.5125703350086</v>
      </c>
      <c r="M17611" s="57">
        <f t="shared" si="1378"/>
        <v>348.40093533500863</v>
      </c>
    </row>
    <row r="17612" spans="1:13">
      <c r="A17612" s="25">
        <v>824.48800000000006</v>
      </c>
      <c r="B17612" s="206">
        <v>165.7562021</v>
      </c>
      <c r="C17612" s="206">
        <v>3.4878807470000002</v>
      </c>
      <c r="D17612" s="206">
        <v>46.878431519999999</v>
      </c>
      <c r="E17612" s="206">
        <v>0</v>
      </c>
      <c r="F17612" s="206">
        <v>53.284097699999997</v>
      </c>
      <c r="G17612" s="206">
        <v>208.3123703</v>
      </c>
      <c r="H17612" s="47">
        <v>8.6970430859999993E-12</v>
      </c>
      <c r="I17612" s="207">
        <f t="shared" si="1376"/>
        <v>2.787846383006476E-14</v>
      </c>
      <c r="J17612" s="47">
        <f t="shared" si="1375"/>
        <v>477.71898236699997</v>
      </c>
      <c r="K17612" s="47">
        <f t="shared" si="1379"/>
        <v>311.96278026699997</v>
      </c>
      <c r="L17612" s="57">
        <f t="shared" si="1377"/>
        <v>477.71898236700866</v>
      </c>
      <c r="M17612" s="57">
        <f t="shared" si="1378"/>
        <v>311.96278026700867</v>
      </c>
    </row>
    <row r="17613" spans="1:13">
      <c r="A17613" s="25">
        <v>824.52</v>
      </c>
      <c r="B17613" s="206">
        <v>161.74302589999999</v>
      </c>
      <c r="C17613" s="206">
        <v>3.4034940809999998</v>
      </c>
      <c r="D17613" s="206">
        <v>46.003109649999999</v>
      </c>
      <c r="E17613" s="206">
        <v>0</v>
      </c>
      <c r="F17613" s="206">
        <v>27.180205470000001</v>
      </c>
      <c r="G17613" s="206">
        <v>204.27990109999999</v>
      </c>
      <c r="H17613" s="47">
        <v>8.6970430859999993E-12</v>
      </c>
      <c r="I17613" s="207">
        <f t="shared" si="1376"/>
        <v>3.0965019231647383E-14</v>
      </c>
      <c r="J17613" s="47">
        <f t="shared" si="1375"/>
        <v>442.60973620099998</v>
      </c>
      <c r="K17613" s="47">
        <f t="shared" si="1379"/>
        <v>280.86671030100001</v>
      </c>
      <c r="L17613" s="57">
        <f t="shared" si="1377"/>
        <v>442.60973620100867</v>
      </c>
      <c r="M17613" s="57">
        <f t="shared" si="1378"/>
        <v>280.86671030100871</v>
      </c>
    </row>
    <row r="17614" spans="1:13">
      <c r="A17614" s="25">
        <v>824.55200000000002</v>
      </c>
      <c r="B17614" s="206">
        <v>158.694796</v>
      </c>
      <c r="C17614" s="206">
        <v>3.3398905550000002</v>
      </c>
      <c r="D17614" s="206">
        <v>45.335910079999998</v>
      </c>
      <c r="E17614" s="206">
        <v>0</v>
      </c>
      <c r="F17614" s="206">
        <v>11.24101692</v>
      </c>
      <c r="G17614" s="206">
        <v>201.24717820000001</v>
      </c>
      <c r="H17614" s="47">
        <v>8.6970430859999993E-12</v>
      </c>
      <c r="I17614" s="207">
        <f t="shared" si="1376"/>
        <v>3.3301079886060416E-14</v>
      </c>
      <c r="J17614" s="47">
        <f t="shared" si="1375"/>
        <v>419.85879175499997</v>
      </c>
      <c r="K17614" s="47">
        <f t="shared" si="1379"/>
        <v>261.16399575500003</v>
      </c>
      <c r="L17614" s="57">
        <f t="shared" si="1377"/>
        <v>419.85879175500867</v>
      </c>
      <c r="M17614" s="57">
        <f t="shared" si="1378"/>
        <v>261.16399575500873</v>
      </c>
    </row>
    <row r="17615" spans="1:13">
      <c r="A17615" s="25">
        <v>824.58399999999995</v>
      </c>
      <c r="B17615" s="206">
        <v>158.28254010000001</v>
      </c>
      <c r="C17615" s="206">
        <v>3.3311726340000001</v>
      </c>
      <c r="D17615" s="206">
        <v>45.246422320000001</v>
      </c>
      <c r="E17615" s="206">
        <v>0</v>
      </c>
      <c r="F17615" s="206">
        <v>3.7387560639999999</v>
      </c>
      <c r="G17615" s="206">
        <v>200.88121090000001</v>
      </c>
      <c r="H17615" s="47">
        <v>8.7538865049999998E-12</v>
      </c>
      <c r="I17615" s="207">
        <f t="shared" si="1376"/>
        <v>3.4573344382498492E-14</v>
      </c>
      <c r="J17615" s="47">
        <f t="shared" si="1375"/>
        <v>411.48010201800003</v>
      </c>
      <c r="K17615" s="47">
        <f t="shared" si="1379"/>
        <v>253.19756191800002</v>
      </c>
      <c r="L17615" s="57">
        <f t="shared" si="1377"/>
        <v>411.48010201800878</v>
      </c>
      <c r="M17615" s="57">
        <f t="shared" si="1378"/>
        <v>253.19756191800877</v>
      </c>
    </row>
    <row r="17616" spans="1:13">
      <c r="A17616" s="25">
        <v>824.61599999999999</v>
      </c>
      <c r="B17616" s="206">
        <v>160.82168100000001</v>
      </c>
      <c r="C17616" s="206">
        <v>3.3838873540000001</v>
      </c>
      <c r="D17616" s="206">
        <v>45.805806050000001</v>
      </c>
      <c r="E17616" s="206">
        <v>0</v>
      </c>
      <c r="F17616" s="206">
        <v>0.99389201989999998</v>
      </c>
      <c r="G17616" s="206">
        <v>203.51029579999999</v>
      </c>
      <c r="H17616" s="47">
        <v>8.7538865049999998E-12</v>
      </c>
      <c r="I17616" s="207">
        <f t="shared" si="1376"/>
        <v>3.4505706100472215E-14</v>
      </c>
      <c r="J17616" s="47">
        <f t="shared" si="1375"/>
        <v>414.51556222390002</v>
      </c>
      <c r="K17616" s="47">
        <f t="shared" si="1379"/>
        <v>253.69388122390001</v>
      </c>
      <c r="L17616" s="57">
        <f t="shared" si="1377"/>
        <v>414.51556222390877</v>
      </c>
      <c r="M17616" s="57">
        <f t="shared" si="1378"/>
        <v>253.69388122390876</v>
      </c>
    </row>
    <row r="17617" spans="1:13">
      <c r="A17617" s="25">
        <v>824.64800000000002</v>
      </c>
      <c r="B17617" s="206">
        <v>164.93639970000001</v>
      </c>
      <c r="C17617" s="206">
        <v>3.4701881829999999</v>
      </c>
      <c r="D17617" s="206">
        <v>46.710851509999998</v>
      </c>
      <c r="E17617" s="206">
        <v>0</v>
      </c>
      <c r="F17617" s="206">
        <v>0.2110153588</v>
      </c>
      <c r="G17617" s="206">
        <v>207.7825636</v>
      </c>
      <c r="H17617" s="47">
        <v>8.7538865049999998E-12</v>
      </c>
      <c r="I17617" s="207">
        <f t="shared" si="1376"/>
        <v>3.3906843944277741E-14</v>
      </c>
      <c r="J17617" s="47">
        <f t="shared" si="1375"/>
        <v>423.1110183518</v>
      </c>
      <c r="K17617" s="47">
        <f t="shared" si="1379"/>
        <v>258.17461865180002</v>
      </c>
      <c r="L17617" s="57">
        <f t="shared" si="1377"/>
        <v>423.11101835180875</v>
      </c>
      <c r="M17617" s="57">
        <f t="shared" si="1378"/>
        <v>258.17461865180877</v>
      </c>
    </row>
    <row r="17618" spans="1:13">
      <c r="A17618" s="25">
        <v>824.68</v>
      </c>
      <c r="B17618" s="206">
        <v>168.7371325</v>
      </c>
      <c r="C17618" s="206">
        <v>3.5515936739999998</v>
      </c>
      <c r="D17618" s="206">
        <v>47.543762610000002</v>
      </c>
      <c r="E17618" s="206">
        <v>0</v>
      </c>
      <c r="F17618" s="206">
        <v>4.2489245869999998E-2</v>
      </c>
      <c r="G17618" s="206">
        <v>211.82150569999999</v>
      </c>
      <c r="H17618" s="47">
        <v>8.8107299230000004E-12</v>
      </c>
      <c r="I17618" s="207">
        <f t="shared" si="1376"/>
        <v>3.3506052862512448E-14</v>
      </c>
      <c r="J17618" s="47">
        <f t="shared" si="1375"/>
        <v>431.69648372987001</v>
      </c>
      <c r="K17618" s="47">
        <f t="shared" si="1379"/>
        <v>262.95935122986998</v>
      </c>
      <c r="L17618" s="57">
        <f t="shared" si="1377"/>
        <v>431.69648372987882</v>
      </c>
      <c r="M17618" s="57">
        <f t="shared" si="1378"/>
        <v>262.95935122987879</v>
      </c>
    </row>
    <row r="17619" spans="1:13">
      <c r="A17619" s="25">
        <v>824.71199999999999</v>
      </c>
      <c r="B17619" s="206">
        <v>171.15996139999999</v>
      </c>
      <c r="C17619" s="206">
        <v>3.6061227159999998</v>
      </c>
      <c r="D17619" s="206">
        <v>48.069209020000002</v>
      </c>
      <c r="E17619" s="206">
        <v>0</v>
      </c>
      <c r="F17619" s="206">
        <v>5.847555502E-2</v>
      </c>
      <c r="G17619" s="206">
        <v>214.5527505</v>
      </c>
      <c r="H17619" s="47">
        <v>8.8107299230000004E-12</v>
      </c>
      <c r="I17619" s="207">
        <f t="shared" si="1376"/>
        <v>3.308740026567396E-14</v>
      </c>
      <c r="J17619" s="47">
        <f t="shared" si="1375"/>
        <v>437.44651919102</v>
      </c>
      <c r="K17619" s="47">
        <f t="shared" si="1379"/>
        <v>266.28655779102002</v>
      </c>
      <c r="L17619" s="57">
        <f t="shared" si="1377"/>
        <v>437.44651919102881</v>
      </c>
      <c r="M17619" s="57">
        <f t="shared" si="1378"/>
        <v>266.28655779102883</v>
      </c>
    </row>
    <row r="17620" spans="1:13">
      <c r="A17620" s="25">
        <v>824.74400000000003</v>
      </c>
      <c r="B17620" s="206">
        <v>172.21792439999999</v>
      </c>
      <c r="C17620" s="206">
        <v>3.6335324560000002</v>
      </c>
      <c r="D17620" s="206">
        <v>48.290610979999997</v>
      </c>
      <c r="E17620" s="206">
        <v>0</v>
      </c>
      <c r="F17620" s="206">
        <v>0.3187835893</v>
      </c>
      <c r="G17620" s="206">
        <v>215.96316350000001</v>
      </c>
      <c r="H17620" s="47">
        <v>8.8107299230000004E-12</v>
      </c>
      <c r="I17620" s="207">
        <f t="shared" si="1376"/>
        <v>3.2850595994086421E-14</v>
      </c>
      <c r="J17620" s="47">
        <f t="shared" si="1375"/>
        <v>440.42401492530001</v>
      </c>
      <c r="K17620" s="47">
        <f t="shared" si="1379"/>
        <v>268.2060905253</v>
      </c>
      <c r="L17620" s="57">
        <f t="shared" si="1377"/>
        <v>440.42401492530882</v>
      </c>
      <c r="M17620" s="57">
        <f t="shared" si="1378"/>
        <v>268.20609052530881</v>
      </c>
    </row>
    <row r="17621" spans="1:13">
      <c r="A17621" s="25">
        <v>824.77599999999995</v>
      </c>
      <c r="B17621" s="206">
        <v>172.413555</v>
      </c>
      <c r="C17621" s="206">
        <v>3.6435769919999998</v>
      </c>
      <c r="D17621" s="206">
        <v>48.3200425</v>
      </c>
      <c r="E17621" s="206">
        <v>0</v>
      </c>
      <c r="F17621" s="206">
        <v>1.485485787</v>
      </c>
      <c r="G17621" s="206">
        <v>216.5285336</v>
      </c>
      <c r="H17621" s="47">
        <v>8.8675733419999993E-12</v>
      </c>
      <c r="I17621" s="207">
        <f t="shared" si="1376"/>
        <v>3.2845584466994751E-14</v>
      </c>
      <c r="J17621" s="47">
        <f t="shared" si="1375"/>
        <v>442.39119387899996</v>
      </c>
      <c r="K17621" s="47">
        <f t="shared" si="1379"/>
        <v>269.97763887899998</v>
      </c>
      <c r="L17621" s="57">
        <f t="shared" si="1377"/>
        <v>442.39119387900882</v>
      </c>
      <c r="M17621" s="57">
        <f t="shared" si="1378"/>
        <v>269.97763887900885</v>
      </c>
    </row>
    <row r="17622" spans="1:13">
      <c r="A17622" s="25">
        <v>824.80799999999999</v>
      </c>
      <c r="B17622" s="206">
        <v>172.20235919999999</v>
      </c>
      <c r="C17622" s="206">
        <v>3.6451918430000001</v>
      </c>
      <c r="D17622" s="206">
        <v>48.25919897</v>
      </c>
      <c r="E17622" s="206">
        <v>0</v>
      </c>
      <c r="F17622" s="206">
        <v>5.4820684589999997</v>
      </c>
      <c r="G17622" s="206">
        <v>216.68475860000001</v>
      </c>
      <c r="H17622" s="47">
        <v>8.8675733419999993E-12</v>
      </c>
      <c r="I17622" s="207">
        <f t="shared" si="1376"/>
        <v>3.2354996671490828E-14</v>
      </c>
      <c r="J17622" s="47">
        <f t="shared" si="1375"/>
        <v>446.27357707199997</v>
      </c>
      <c r="K17622" s="47">
        <f t="shared" si="1379"/>
        <v>274.07121787200003</v>
      </c>
      <c r="L17622" s="57">
        <f t="shared" si="1377"/>
        <v>446.27357707200883</v>
      </c>
      <c r="M17622" s="57">
        <f t="shared" si="1378"/>
        <v>274.0712178720089</v>
      </c>
    </row>
    <row r="17623" spans="1:13">
      <c r="A17623" s="25">
        <v>824.84</v>
      </c>
      <c r="B17623" s="206">
        <v>171.8550812</v>
      </c>
      <c r="C17623" s="206">
        <v>3.6436637680000001</v>
      </c>
      <c r="D17623" s="206">
        <v>48.16890583</v>
      </c>
      <c r="E17623" s="206">
        <v>0</v>
      </c>
      <c r="F17623" s="206">
        <v>16.02910468</v>
      </c>
      <c r="G17623" s="206">
        <v>216.68892109999999</v>
      </c>
      <c r="H17623" s="47">
        <v>8.8675733419999993E-12</v>
      </c>
      <c r="I17623" s="207">
        <f t="shared" si="1376"/>
        <v>3.1165623261777503E-14</v>
      </c>
      <c r="J17623" s="47">
        <f t="shared" si="1375"/>
        <v>456.38567657800002</v>
      </c>
      <c r="K17623" s="47">
        <f t="shared" si="1379"/>
        <v>284.53059537799999</v>
      </c>
      <c r="L17623" s="57">
        <f t="shared" si="1377"/>
        <v>456.38567657800888</v>
      </c>
      <c r="M17623" s="57">
        <f t="shared" si="1378"/>
        <v>284.53059537800885</v>
      </c>
    </row>
    <row r="17624" spans="1:13">
      <c r="A17624" s="25">
        <v>824.87199999999996</v>
      </c>
      <c r="B17624" s="206">
        <v>171.524416</v>
      </c>
      <c r="C17624" s="206">
        <v>3.6419177999999999</v>
      </c>
      <c r="D17624" s="206">
        <v>48.083968140000003</v>
      </c>
      <c r="E17624" s="206">
        <v>0</v>
      </c>
      <c r="F17624" s="206">
        <v>37.278145909999999</v>
      </c>
      <c r="G17624" s="206">
        <v>216.682176</v>
      </c>
      <c r="H17624" s="47">
        <v>8.9244167609999998E-12</v>
      </c>
      <c r="I17624" s="207">
        <f t="shared" si="1376"/>
        <v>2.9194698785295556E-14</v>
      </c>
      <c r="J17624" s="47">
        <f t="shared" si="1375"/>
        <v>477.21062384999993</v>
      </c>
      <c r="K17624" s="47">
        <f t="shared" si="1379"/>
        <v>305.68620785000002</v>
      </c>
      <c r="L17624" s="57">
        <f t="shared" si="1377"/>
        <v>477.21062385000886</v>
      </c>
      <c r="M17624" s="57">
        <f t="shared" si="1378"/>
        <v>305.68620785000894</v>
      </c>
    </row>
    <row r="17625" spans="1:13">
      <c r="A17625" s="25">
        <v>824.904</v>
      </c>
      <c r="B17625" s="206">
        <v>171.29530080000001</v>
      </c>
      <c r="C17625" s="206">
        <v>3.6414953319999999</v>
      </c>
      <c r="D17625" s="206">
        <v>48.024146389999999</v>
      </c>
      <c r="E17625" s="206">
        <v>0</v>
      </c>
      <c r="F17625" s="206">
        <v>69.477527600000002</v>
      </c>
      <c r="G17625" s="206">
        <v>216.7384328</v>
      </c>
      <c r="H17625" s="47">
        <v>8.9244167609999998E-12</v>
      </c>
      <c r="I17625" s="207">
        <f t="shared" si="1376"/>
        <v>2.641285203145696E-14</v>
      </c>
      <c r="J17625" s="47">
        <f t="shared" si="1375"/>
        <v>509.17690292200001</v>
      </c>
      <c r="K17625" s="47">
        <f t="shared" si="1379"/>
        <v>337.881602122</v>
      </c>
      <c r="L17625" s="57">
        <f t="shared" si="1377"/>
        <v>509.17690292200894</v>
      </c>
      <c r="M17625" s="57">
        <f t="shared" si="1378"/>
        <v>337.88160212200893</v>
      </c>
    </row>
    <row r="17626" spans="1:13">
      <c r="A17626" s="25">
        <v>824.93600000000004</v>
      </c>
      <c r="B17626" s="206">
        <v>171.1841441</v>
      </c>
      <c r="C17626" s="206">
        <v>3.6425517709999999</v>
      </c>
      <c r="D17626" s="206">
        <v>47.99363314</v>
      </c>
      <c r="E17626" s="206">
        <v>0</v>
      </c>
      <c r="F17626" s="206">
        <v>105.2107867</v>
      </c>
      <c r="G17626" s="206">
        <v>216.8652783</v>
      </c>
      <c r="H17626" s="47">
        <v>8.9244167609999998E-12</v>
      </c>
      <c r="I17626" s="207">
        <f t="shared" si="1376"/>
        <v>2.3880450167542967E-14</v>
      </c>
      <c r="J17626" s="47">
        <f t="shared" si="1375"/>
        <v>544.89639401099998</v>
      </c>
      <c r="K17626" s="47">
        <f t="shared" si="1379"/>
        <v>373.71224991100001</v>
      </c>
      <c r="L17626" s="57">
        <f t="shared" si="1377"/>
        <v>544.89639401100885</v>
      </c>
      <c r="M17626" s="57">
        <f t="shared" si="1378"/>
        <v>373.71224991100894</v>
      </c>
    </row>
    <row r="17627" spans="1:13">
      <c r="A17627" s="25">
        <v>824.96799999999996</v>
      </c>
      <c r="B17627" s="206">
        <v>171.14716859999999</v>
      </c>
      <c r="C17627" s="206">
        <v>3.6440933969999998</v>
      </c>
      <c r="D17627" s="206">
        <v>47.98268513</v>
      </c>
      <c r="E17627" s="206">
        <v>0</v>
      </c>
      <c r="F17627" s="206">
        <v>132.4354538</v>
      </c>
      <c r="G17627" s="206">
        <v>217.0155504</v>
      </c>
      <c r="H17627" s="47">
        <v>8.9812601800000004E-12</v>
      </c>
      <c r="I17627" s="207">
        <f t="shared" si="1376"/>
        <v>2.2392813979709363E-14</v>
      </c>
      <c r="J17627" s="47">
        <f t="shared" si="1375"/>
        <v>572.22495132699999</v>
      </c>
      <c r="K17627" s="47">
        <f t="shared" si="1379"/>
        <v>401.077782727</v>
      </c>
      <c r="L17627" s="57">
        <f t="shared" si="1377"/>
        <v>572.22495132700897</v>
      </c>
      <c r="M17627" s="57">
        <f t="shared" si="1378"/>
        <v>401.07778272700898</v>
      </c>
    </row>
    <row r="17628" spans="1:13">
      <c r="A17628" s="25">
        <v>825</v>
      </c>
      <c r="B17628" s="206">
        <v>171.12424669999999</v>
      </c>
      <c r="C17628" s="206">
        <v>3.6449265799999999</v>
      </c>
      <c r="D17628" s="206">
        <v>47.977476189999997</v>
      </c>
      <c r="E17628" s="206">
        <v>0</v>
      </c>
      <c r="F17628" s="206">
        <v>142.9634648</v>
      </c>
      <c r="G17628" s="206">
        <v>217.1325502</v>
      </c>
      <c r="H17628" s="47">
        <v>8.9812601800000004E-12</v>
      </c>
      <c r="I17628" s="207">
        <f t="shared" si="1376"/>
        <v>2.1814084073880901E-14</v>
      </c>
      <c r="J17628" s="47">
        <f t="shared" si="1375"/>
        <v>582.84266446999993</v>
      </c>
      <c r="K17628" s="47">
        <f t="shared" si="1379"/>
        <v>411.71841776999997</v>
      </c>
      <c r="L17628" s="57">
        <f t="shared" si="1377"/>
        <v>582.84266447000891</v>
      </c>
      <c r="M17628" s="57">
        <f t="shared" si="1378"/>
        <v>411.71841777000895</v>
      </c>
    </row>
    <row r="17629" spans="1:13">
      <c r="A17629" s="25">
        <v>825.03200000000004</v>
      </c>
      <c r="B17629" s="206">
        <v>171.0867576</v>
      </c>
      <c r="C17629" s="206">
        <v>3.6446044529999999</v>
      </c>
      <c r="D17629" s="206">
        <v>47.971109200000001</v>
      </c>
      <c r="E17629" s="206">
        <v>0</v>
      </c>
      <c r="F17629" s="206">
        <v>136.33512709999999</v>
      </c>
      <c r="G17629" s="206">
        <v>217.1950688</v>
      </c>
      <c r="H17629" s="47">
        <v>8.9812601800000004E-12</v>
      </c>
      <c r="I17629" s="207">
        <f t="shared" si="1376"/>
        <v>2.2167964598011319E-14</v>
      </c>
      <c r="J17629" s="47">
        <f t="shared" si="1375"/>
        <v>576.23266715299997</v>
      </c>
      <c r="K17629" s="47">
        <f t="shared" si="1379"/>
        <v>405.14590955300002</v>
      </c>
      <c r="L17629" s="57">
        <f t="shared" si="1377"/>
        <v>576.23266715300895</v>
      </c>
      <c r="M17629" s="57">
        <f t="shared" si="1378"/>
        <v>405.14590955300901</v>
      </c>
    </row>
    <row r="17630" spans="1:13">
      <c r="A17630" s="25">
        <v>825.06399999999996</v>
      </c>
      <c r="B17630" s="206">
        <v>171.05362400000001</v>
      </c>
      <c r="C17630" s="206">
        <v>3.643643484</v>
      </c>
      <c r="D17630" s="206">
        <v>47.967565090000001</v>
      </c>
      <c r="E17630" s="206">
        <v>0</v>
      </c>
      <c r="F17630" s="206">
        <v>116.0753849</v>
      </c>
      <c r="G17630" s="206">
        <v>217.2276832</v>
      </c>
      <c r="H17630" s="47">
        <v>8.9812601800000004E-12</v>
      </c>
      <c r="I17630" s="207">
        <f t="shared" si="1376"/>
        <v>2.3333143830377082E-14</v>
      </c>
      <c r="J17630" s="47">
        <f t="shared" si="1375"/>
        <v>555.96790067400002</v>
      </c>
      <c r="K17630" s="47">
        <f t="shared" si="1379"/>
        <v>384.91427667400001</v>
      </c>
      <c r="L17630" s="57">
        <f t="shared" si="1377"/>
        <v>555.967900674009</v>
      </c>
      <c r="M17630" s="57">
        <f t="shared" si="1378"/>
        <v>384.91427667400899</v>
      </c>
    </row>
    <row r="17631" spans="1:13">
      <c r="A17631" s="25">
        <v>825.096</v>
      </c>
      <c r="B17631" s="206">
        <v>171.0697256</v>
      </c>
      <c r="C17631" s="206">
        <v>3.642973767</v>
      </c>
      <c r="D17631" s="206">
        <v>47.97705346</v>
      </c>
      <c r="E17631" s="206">
        <v>0</v>
      </c>
      <c r="F17631" s="206">
        <v>86.790665910000001</v>
      </c>
      <c r="G17631" s="206">
        <v>217.27460120000001</v>
      </c>
      <c r="H17631" s="47">
        <v>9.0381035989999993E-12</v>
      </c>
      <c r="I17631" s="207">
        <f t="shared" si="1376"/>
        <v>2.5410394365184792E-14</v>
      </c>
      <c r="J17631" s="47">
        <f t="shared" si="1375"/>
        <v>526.75501993700004</v>
      </c>
      <c r="K17631" s="47">
        <f t="shared" si="1379"/>
        <v>355.68529433700002</v>
      </c>
      <c r="L17631" s="57">
        <f t="shared" si="1377"/>
        <v>526.75501993700914</v>
      </c>
      <c r="M17631" s="57">
        <f t="shared" si="1378"/>
        <v>355.68529433700905</v>
      </c>
    </row>
    <row r="17632" spans="1:13">
      <c r="A17632" s="25">
        <v>825.12800000000004</v>
      </c>
      <c r="B17632" s="206">
        <v>171.1679852</v>
      </c>
      <c r="C17632" s="206">
        <v>3.643142627</v>
      </c>
      <c r="D17632" s="206">
        <v>48.007416139999997</v>
      </c>
      <c r="E17632" s="206">
        <v>0</v>
      </c>
      <c r="F17632" s="206">
        <v>55.223365059999999</v>
      </c>
      <c r="G17632" s="206">
        <v>217.3617611</v>
      </c>
      <c r="H17632" s="47">
        <v>9.0949470179999999E-12</v>
      </c>
      <c r="I17632" s="207">
        <f t="shared" si="1376"/>
        <v>2.805041962006027E-14</v>
      </c>
      <c r="J17632" s="47">
        <f t="shared" si="1375"/>
        <v>495.40367012700005</v>
      </c>
      <c r="K17632" s="47">
        <f t="shared" si="1379"/>
        <v>324.23568492699997</v>
      </c>
      <c r="L17632" s="57">
        <f t="shared" si="1377"/>
        <v>495.40367012700915</v>
      </c>
      <c r="M17632" s="57">
        <f t="shared" si="1378"/>
        <v>324.23568492700906</v>
      </c>
    </row>
    <row r="17633" spans="1:13">
      <c r="A17633" s="25">
        <v>825.16</v>
      </c>
      <c r="B17633" s="206">
        <v>171.34771710000001</v>
      </c>
      <c r="C17633" s="206">
        <v>3.6439607249999999</v>
      </c>
      <c r="D17633" s="206">
        <v>48.058959129999998</v>
      </c>
      <c r="E17633" s="206">
        <v>0</v>
      </c>
      <c r="F17633" s="206">
        <v>29.026452330000001</v>
      </c>
      <c r="G17633" s="206">
        <v>217.48000020000001</v>
      </c>
      <c r="H17633" s="47">
        <v>9.0949470179999999E-12</v>
      </c>
      <c r="I17633" s="207">
        <f t="shared" si="1376"/>
        <v>3.0498528417336483E-14</v>
      </c>
      <c r="J17633" s="47">
        <f t="shared" si="1375"/>
        <v>469.55708948500001</v>
      </c>
      <c r="K17633" s="47">
        <f t="shared" si="1379"/>
        <v>298.20937238499999</v>
      </c>
      <c r="L17633" s="57">
        <f t="shared" si="1377"/>
        <v>469.5570894850091</v>
      </c>
      <c r="M17633" s="57">
        <f t="shared" si="1378"/>
        <v>298.20937238500909</v>
      </c>
    </row>
    <row r="17634" spans="1:13">
      <c r="A17634" s="25">
        <v>825.19200000000001</v>
      </c>
      <c r="B17634" s="206">
        <v>171.58476709999999</v>
      </c>
      <c r="C17634" s="206">
        <v>3.6448486980000001</v>
      </c>
      <c r="D17634" s="206">
        <v>48.126406209999999</v>
      </c>
      <c r="E17634" s="206">
        <v>0</v>
      </c>
      <c r="F17634" s="206">
        <v>12.347350260000001</v>
      </c>
      <c r="G17634" s="206">
        <v>217.60160300000001</v>
      </c>
      <c r="H17634" s="47">
        <v>9.0949470179999999E-12</v>
      </c>
      <c r="I17634" s="207">
        <f t="shared" si="1376"/>
        <v>3.2283615993128733E-14</v>
      </c>
      <c r="J17634" s="47">
        <f t="shared" si="1375"/>
        <v>453.30497526800002</v>
      </c>
      <c r="K17634" s="47">
        <f t="shared" si="1379"/>
        <v>281.720208168</v>
      </c>
      <c r="L17634" s="57">
        <f t="shared" si="1377"/>
        <v>453.30497526800912</v>
      </c>
      <c r="M17634" s="57">
        <f t="shared" si="1378"/>
        <v>281.72020816800909</v>
      </c>
    </row>
    <row r="17635" spans="1:13">
      <c r="A17635" s="25">
        <v>825.22400000000005</v>
      </c>
      <c r="B17635" s="206">
        <v>171.85454709999999</v>
      </c>
      <c r="C17635" s="206">
        <v>3.6453947480000002</v>
      </c>
      <c r="D17635" s="206">
        <v>48.203931740000002</v>
      </c>
      <c r="E17635" s="206">
        <v>0</v>
      </c>
      <c r="F17635" s="206">
        <v>4.1998873750000003</v>
      </c>
      <c r="G17635" s="206">
        <v>217.70688720000001</v>
      </c>
      <c r="H17635" s="47">
        <v>9.1517904370000004E-12</v>
      </c>
      <c r="I17635" s="207">
        <f t="shared" si="1376"/>
        <v>3.3430452879272566E-14</v>
      </c>
      <c r="J17635" s="47">
        <f t="shared" si="1375"/>
        <v>445.61064816300001</v>
      </c>
      <c r="K17635" s="47">
        <f t="shared" si="1379"/>
        <v>273.75610106300002</v>
      </c>
      <c r="L17635" s="57">
        <f t="shared" si="1377"/>
        <v>445.61064816300916</v>
      </c>
      <c r="M17635" s="57">
        <f t="shared" si="1378"/>
        <v>273.75610106300917</v>
      </c>
    </row>
    <row r="17636" spans="1:13">
      <c r="A17636" s="25">
        <v>825.25599999999997</v>
      </c>
      <c r="B17636" s="206">
        <v>172.1394287</v>
      </c>
      <c r="C17636" s="206">
        <v>3.6454868650000001</v>
      </c>
      <c r="D17636" s="206">
        <v>48.286910550000002</v>
      </c>
      <c r="E17636" s="206">
        <v>0</v>
      </c>
      <c r="F17636" s="206">
        <v>1.1349524630000001</v>
      </c>
      <c r="G17636" s="206">
        <v>217.79046740000001</v>
      </c>
      <c r="H17636" s="47">
        <v>9.1517904370000004E-12</v>
      </c>
      <c r="I17636" s="207">
        <f t="shared" si="1376"/>
        <v>3.3788171701933522E-14</v>
      </c>
      <c r="J17636" s="47">
        <f t="shared" si="1375"/>
        <v>442.99724597800002</v>
      </c>
      <c r="K17636" s="47">
        <f t="shared" si="1379"/>
        <v>270.85781727800003</v>
      </c>
      <c r="L17636" s="57">
        <f t="shared" si="1377"/>
        <v>442.99724597800918</v>
      </c>
      <c r="M17636" s="57">
        <f t="shared" si="1378"/>
        <v>270.85781727800918</v>
      </c>
    </row>
    <row r="17637" spans="1:13">
      <c r="A17637" s="25">
        <v>825.28800000000001</v>
      </c>
      <c r="B17637" s="206">
        <v>172.41302759999999</v>
      </c>
      <c r="C17637" s="206">
        <v>3.6449110079999998</v>
      </c>
      <c r="D17637" s="206">
        <v>48.368598120000001</v>
      </c>
      <c r="E17637" s="206">
        <v>0</v>
      </c>
      <c r="F17637" s="206">
        <v>0.24285700900000001</v>
      </c>
      <c r="G17637" s="206">
        <v>217.84197380000001</v>
      </c>
      <c r="H17637" s="47">
        <v>9.1517904370000004E-12</v>
      </c>
      <c r="I17637" s="207">
        <f t="shared" si="1376"/>
        <v>3.3883179138141464E-14</v>
      </c>
      <c r="J17637" s="47">
        <f t="shared" si="1375"/>
        <v>442.51136753700001</v>
      </c>
      <c r="K17637" s="47">
        <f t="shared" si="1379"/>
        <v>270.09833993699999</v>
      </c>
      <c r="L17637" s="57">
        <f t="shared" si="1377"/>
        <v>442.51136753700916</v>
      </c>
      <c r="M17637" s="57">
        <f t="shared" si="1378"/>
        <v>270.09833993700914</v>
      </c>
    </row>
    <row r="17638" spans="1:13">
      <c r="A17638" s="25">
        <v>825.32</v>
      </c>
      <c r="B17638" s="206">
        <v>172.61168069999999</v>
      </c>
      <c r="C17638" s="206">
        <v>3.642706102</v>
      </c>
      <c r="D17638" s="206">
        <v>48.433950029999998</v>
      </c>
      <c r="E17638" s="206">
        <v>0</v>
      </c>
      <c r="F17638" s="206">
        <v>4.1016822389999999E-2</v>
      </c>
      <c r="G17638" s="206">
        <v>217.8150402</v>
      </c>
      <c r="H17638" s="47">
        <v>9.2086338549999993E-12</v>
      </c>
      <c r="I17638" s="207">
        <f t="shared" si="1376"/>
        <v>3.4114553020971021E-14</v>
      </c>
      <c r="J17638" s="47">
        <f t="shared" si="1375"/>
        <v>442.54439385439002</v>
      </c>
      <c r="K17638" s="47">
        <f t="shared" si="1379"/>
        <v>269.93271315439</v>
      </c>
      <c r="L17638" s="57">
        <f t="shared" si="1377"/>
        <v>442.54439385439923</v>
      </c>
      <c r="M17638" s="57">
        <f t="shared" si="1378"/>
        <v>269.93271315439921</v>
      </c>
    </row>
    <row r="17639" spans="1:13">
      <c r="A17639" s="25">
        <v>825.35199999999998</v>
      </c>
      <c r="B17639" s="206">
        <v>172.61055379999999</v>
      </c>
      <c r="C17639" s="206">
        <v>3.6366671799999999</v>
      </c>
      <c r="D17639" s="206">
        <v>48.454462229999997</v>
      </c>
      <c r="E17639" s="206">
        <v>0</v>
      </c>
      <c r="F17639" s="206">
        <v>5.4844108030000002E-3</v>
      </c>
      <c r="G17639" s="206">
        <v>217.60326380000001</v>
      </c>
      <c r="H17639" s="47">
        <v>9.2086338549999993E-12</v>
      </c>
      <c r="I17639" s="207">
        <f t="shared" si="1376"/>
        <v>3.4144004573659106E-14</v>
      </c>
      <c r="J17639" s="47">
        <f t="shared" si="1375"/>
        <v>442.31043142080296</v>
      </c>
      <c r="K17639" s="47">
        <f t="shared" si="1379"/>
        <v>269.69987762080302</v>
      </c>
      <c r="L17639" s="57">
        <f t="shared" si="1377"/>
        <v>442.31043142081217</v>
      </c>
      <c r="M17639" s="57">
        <f t="shared" si="1378"/>
        <v>269.69987762081223</v>
      </c>
    </row>
    <row r="17640" spans="1:13">
      <c r="A17640" s="25">
        <v>825.38400000000001</v>
      </c>
      <c r="B17640" s="206">
        <v>172.2411233</v>
      </c>
      <c r="C17640" s="206">
        <v>3.6237189939999999</v>
      </c>
      <c r="D17640" s="206">
        <v>48.392134970000001</v>
      </c>
      <c r="E17640" s="206">
        <v>0</v>
      </c>
      <c r="F17640" s="206">
        <v>5.787542239E-4</v>
      </c>
      <c r="G17640" s="206">
        <v>217.05802560000001</v>
      </c>
      <c r="H17640" s="47">
        <v>9.2086338549999993E-12</v>
      </c>
      <c r="I17640" s="207">
        <f t="shared" si="1376"/>
        <v>3.4223366693947987E-14</v>
      </c>
      <c r="J17640" s="47">
        <f t="shared" si="1375"/>
        <v>441.31558161822392</v>
      </c>
      <c r="K17640" s="47">
        <f t="shared" si="1379"/>
        <v>269.07445831822389</v>
      </c>
      <c r="L17640" s="57">
        <f t="shared" si="1377"/>
        <v>441.31558161823313</v>
      </c>
      <c r="M17640" s="57">
        <f t="shared" si="1378"/>
        <v>269.0744583182331</v>
      </c>
    </row>
    <row r="17641" spans="1:13">
      <c r="A17641" s="25">
        <v>825.41600000000005</v>
      </c>
      <c r="B17641" s="206">
        <v>171.4052437</v>
      </c>
      <c r="C17641" s="206">
        <v>3.6022314550000001</v>
      </c>
      <c r="D17641" s="206">
        <v>48.224614670000001</v>
      </c>
      <c r="E17641" s="206">
        <v>0</v>
      </c>
      <c r="F17641" s="206">
        <v>6.0024224059999996E-4</v>
      </c>
      <c r="G17641" s="206">
        <v>216.10015440000001</v>
      </c>
      <c r="H17641" s="47">
        <v>9.2654772739999999E-12</v>
      </c>
      <c r="I17641" s="207">
        <f t="shared" si="1376"/>
        <v>3.4582018603037801E-14</v>
      </c>
      <c r="J17641" s="47">
        <f t="shared" si="1375"/>
        <v>439.33284446724065</v>
      </c>
      <c r="K17641" s="47">
        <f t="shared" si="1379"/>
        <v>267.92760076724062</v>
      </c>
      <c r="L17641" s="57">
        <f t="shared" si="1377"/>
        <v>439.33284446724991</v>
      </c>
      <c r="M17641" s="57">
        <f t="shared" si="1378"/>
        <v>267.92760076724988</v>
      </c>
    </row>
    <row r="17642" spans="1:13">
      <c r="A17642" s="25">
        <v>825.44799999999998</v>
      </c>
      <c r="B17642" s="206">
        <v>170.2668401</v>
      </c>
      <c r="C17642" s="206">
        <v>3.5758595510000002</v>
      </c>
      <c r="D17642" s="206">
        <v>47.987281019999998</v>
      </c>
      <c r="E17642" s="206">
        <v>0</v>
      </c>
      <c r="F17642" s="206">
        <v>5.6880362849999998E-3</v>
      </c>
      <c r="G17642" s="206">
        <v>214.90560540000001</v>
      </c>
      <c r="H17642" s="47">
        <v>9.2654772739999999E-12</v>
      </c>
      <c r="I17642" s="207">
        <f t="shared" si="1376"/>
        <v>3.477060494946654E-14</v>
      </c>
      <c r="J17642" s="47">
        <f t="shared" si="1375"/>
        <v>436.74127410728499</v>
      </c>
      <c r="K17642" s="47">
        <f t="shared" si="1379"/>
        <v>266.47443400728503</v>
      </c>
      <c r="L17642" s="57">
        <f t="shared" si="1377"/>
        <v>436.74127410729426</v>
      </c>
      <c r="M17642" s="57">
        <f t="shared" si="1378"/>
        <v>266.47443400729429</v>
      </c>
    </row>
    <row r="17643" spans="1:13">
      <c r="A17643" s="25">
        <v>825.48</v>
      </c>
      <c r="B17643" s="206">
        <v>169.31866249999999</v>
      </c>
      <c r="C17643" s="206">
        <v>3.5548083610000001</v>
      </c>
      <c r="D17643" s="206">
        <v>47.787869620000002</v>
      </c>
      <c r="E17643" s="206">
        <v>0</v>
      </c>
      <c r="F17643" s="206">
        <v>4.2539697039999998E-2</v>
      </c>
      <c r="G17643" s="206">
        <v>213.9671385</v>
      </c>
      <c r="H17643" s="47">
        <v>9.2654772739999999E-12</v>
      </c>
      <c r="I17643" s="207">
        <f t="shared" si="1376"/>
        <v>3.4917637089995405E-14</v>
      </c>
      <c r="J17643" s="47">
        <f t="shared" si="1375"/>
        <v>434.67101867804001</v>
      </c>
      <c r="K17643" s="47">
        <f t="shared" si="1379"/>
        <v>265.35235617804</v>
      </c>
      <c r="L17643" s="57">
        <f t="shared" si="1377"/>
        <v>434.67101867804928</v>
      </c>
      <c r="M17643" s="57">
        <f t="shared" si="1378"/>
        <v>265.35235617804926</v>
      </c>
    </row>
    <row r="17644" spans="1:13">
      <c r="A17644" s="25">
        <v>825.51199999999994</v>
      </c>
      <c r="B17644" s="206">
        <v>169.1058151</v>
      </c>
      <c r="C17644" s="206">
        <v>3.550148723</v>
      </c>
      <c r="D17644" s="206">
        <v>47.745855990000003</v>
      </c>
      <c r="E17644" s="206">
        <v>0</v>
      </c>
      <c r="F17644" s="206">
        <v>0.25108609259999998</v>
      </c>
      <c r="G17644" s="206">
        <v>213.82007820000001</v>
      </c>
      <c r="H17644" s="47">
        <v>9.3223206930000004E-12</v>
      </c>
      <c r="I17644" s="207">
        <f t="shared" si="1376"/>
        <v>3.5129894658533559E-14</v>
      </c>
      <c r="J17644" s="47">
        <f t="shared" si="1375"/>
        <v>434.47298410560001</v>
      </c>
      <c r="K17644" s="47">
        <f t="shared" si="1379"/>
        <v>265.36716900560003</v>
      </c>
      <c r="L17644" s="57">
        <f t="shared" si="1377"/>
        <v>434.47298410560933</v>
      </c>
      <c r="M17644" s="57">
        <f t="shared" si="1378"/>
        <v>265.36716900560936</v>
      </c>
    </row>
    <row r="17645" spans="1:13">
      <c r="A17645" s="25">
        <v>825.54399999999998</v>
      </c>
      <c r="B17645" s="206">
        <v>169.77041449999999</v>
      </c>
      <c r="C17645" s="206">
        <v>3.564573937</v>
      </c>
      <c r="D17645" s="206">
        <v>47.89267796</v>
      </c>
      <c r="E17645" s="206">
        <v>0</v>
      </c>
      <c r="F17645" s="206">
        <v>1.169626381</v>
      </c>
      <c r="G17645" s="206">
        <v>214.5953639</v>
      </c>
      <c r="H17645" s="47">
        <v>9.3223206930000004E-12</v>
      </c>
      <c r="I17645" s="207">
        <f t="shared" si="1376"/>
        <v>3.4886020778129273E-14</v>
      </c>
      <c r="J17645" s="47">
        <f t="shared" si="1375"/>
        <v>436.992656678</v>
      </c>
      <c r="K17645" s="47">
        <f t="shared" si="1379"/>
        <v>267.22224217799999</v>
      </c>
      <c r="L17645" s="57">
        <f t="shared" si="1377"/>
        <v>436.99265667800933</v>
      </c>
      <c r="M17645" s="57">
        <f t="shared" si="1378"/>
        <v>267.22224217800931</v>
      </c>
    </row>
    <row r="17646" spans="1:13">
      <c r="A17646" s="25">
        <v>825.57600000000002</v>
      </c>
      <c r="B17646" s="206">
        <v>170.91472490000001</v>
      </c>
      <c r="C17646" s="206">
        <v>3.5896892770000002</v>
      </c>
      <c r="D17646" s="206">
        <v>48.141748270000001</v>
      </c>
      <c r="E17646" s="206">
        <v>0</v>
      </c>
      <c r="F17646" s="206">
        <v>4.299994334</v>
      </c>
      <c r="G17646" s="206">
        <v>215.88783789999999</v>
      </c>
      <c r="H17646" s="47">
        <v>9.3791641119999994E-12</v>
      </c>
      <c r="I17646" s="207">
        <f t="shared" si="1376"/>
        <v>3.4492458440160744E-14</v>
      </c>
      <c r="J17646" s="47">
        <f t="shared" si="1375"/>
        <v>442.83399468099998</v>
      </c>
      <c r="K17646" s="47">
        <f t="shared" si="1379"/>
        <v>271.91926978099997</v>
      </c>
      <c r="L17646" s="57">
        <f t="shared" si="1377"/>
        <v>442.83399468100936</v>
      </c>
      <c r="M17646" s="57">
        <f t="shared" si="1378"/>
        <v>271.91926978100935</v>
      </c>
    </row>
    <row r="17647" spans="1:13">
      <c r="A17647" s="25">
        <v>825.60799999999995</v>
      </c>
      <c r="B17647" s="206">
        <v>171.9547771</v>
      </c>
      <c r="C17647" s="206">
        <v>3.6132731979999999</v>
      </c>
      <c r="D17647" s="206">
        <v>48.365885089999999</v>
      </c>
      <c r="E17647" s="206">
        <v>0</v>
      </c>
      <c r="F17647" s="206">
        <v>12.47627224</v>
      </c>
      <c r="G17647" s="206">
        <v>217.10678150000001</v>
      </c>
      <c r="H17647" s="47">
        <v>9.3791641119999994E-12</v>
      </c>
      <c r="I17647" s="207">
        <f t="shared" si="1376"/>
        <v>3.3311160771344159E-14</v>
      </c>
      <c r="J17647" s="47">
        <f t="shared" si="1375"/>
        <v>453.51698912800003</v>
      </c>
      <c r="K17647" s="47">
        <f t="shared" si="1379"/>
        <v>281.56221202799998</v>
      </c>
      <c r="L17647" s="57">
        <f t="shared" si="1377"/>
        <v>453.51698912800941</v>
      </c>
      <c r="M17647" s="57">
        <f t="shared" si="1378"/>
        <v>281.56221202800936</v>
      </c>
    </row>
    <row r="17648" spans="1:13">
      <c r="A17648" s="25">
        <v>825.64</v>
      </c>
      <c r="B17648" s="206">
        <v>172.541304</v>
      </c>
      <c r="C17648" s="206">
        <v>3.6278785290000002</v>
      </c>
      <c r="D17648" s="206">
        <v>48.489434359999997</v>
      </c>
      <c r="E17648" s="206">
        <v>0</v>
      </c>
      <c r="F17648" s="206">
        <v>28.56919697</v>
      </c>
      <c r="G17648" s="206">
        <v>217.8915872</v>
      </c>
      <c r="H17648" s="47">
        <v>9.3791641119999994E-12</v>
      </c>
      <c r="I17648" s="207">
        <f t="shared" si="1376"/>
        <v>3.1412766724635684E-14</v>
      </c>
      <c r="J17648" s="47">
        <f t="shared" si="1375"/>
        <v>471.11940105899998</v>
      </c>
      <c r="K17648" s="47">
        <f t="shared" si="1379"/>
        <v>298.57809705900002</v>
      </c>
      <c r="L17648" s="57">
        <f t="shared" si="1377"/>
        <v>471.11940105900936</v>
      </c>
      <c r="M17648" s="57">
        <f t="shared" si="1378"/>
        <v>298.57809705900939</v>
      </c>
    </row>
    <row r="17649" spans="1:13">
      <c r="A17649" s="25">
        <v>825.67200000000003</v>
      </c>
      <c r="B17649" s="206">
        <v>172.6115015</v>
      </c>
      <c r="C17649" s="206">
        <v>3.6319089390000001</v>
      </c>
      <c r="D17649" s="206">
        <v>48.499401650000003</v>
      </c>
      <c r="E17649" s="206">
        <v>0</v>
      </c>
      <c r="F17649" s="206">
        <v>51.630633670000002</v>
      </c>
      <c r="G17649" s="206">
        <v>218.16319250000001</v>
      </c>
      <c r="H17649" s="47">
        <v>9.4360075309999999E-12</v>
      </c>
      <c r="I17649" s="207">
        <f t="shared" si="1376"/>
        <v>2.9311185904889418E-14</v>
      </c>
      <c r="J17649" s="47">
        <f t="shared" si="1375"/>
        <v>494.53663825900003</v>
      </c>
      <c r="K17649" s="47">
        <f t="shared" si="1379"/>
        <v>321.925136759</v>
      </c>
      <c r="L17649" s="57">
        <f t="shared" si="1377"/>
        <v>494.53663825900946</v>
      </c>
      <c r="M17649" s="57">
        <f t="shared" si="1378"/>
        <v>321.92513675900943</v>
      </c>
    </row>
    <row r="17650" spans="1:13">
      <c r="A17650" s="25">
        <v>825.70399999999995</v>
      </c>
      <c r="B17650" s="206">
        <v>172.1127998</v>
      </c>
      <c r="C17650" s="206">
        <v>3.6240265969999998</v>
      </c>
      <c r="D17650" s="206">
        <v>48.38452204</v>
      </c>
      <c r="E17650" s="206">
        <v>0</v>
      </c>
      <c r="F17650" s="206">
        <v>73.639886140000002</v>
      </c>
      <c r="G17650" s="206">
        <v>217.85188009999999</v>
      </c>
      <c r="H17650" s="47">
        <v>9.4360075309999999E-12</v>
      </c>
      <c r="I17650" s="207">
        <f t="shared" si="1376"/>
        <v>2.747015685961985E-14</v>
      </c>
      <c r="J17650" s="47">
        <f t="shared" si="1375"/>
        <v>515.613114677</v>
      </c>
      <c r="K17650" s="47">
        <f t="shared" si="1379"/>
        <v>343.50031487699999</v>
      </c>
      <c r="L17650" s="57">
        <f t="shared" si="1377"/>
        <v>515.61311467700943</v>
      </c>
      <c r="M17650" s="57">
        <f t="shared" si="1378"/>
        <v>343.50031487700943</v>
      </c>
    </row>
    <row r="17651" spans="1:13">
      <c r="A17651" s="25">
        <v>825.73599999999999</v>
      </c>
      <c r="B17651" s="206">
        <v>170.73851099999999</v>
      </c>
      <c r="C17651" s="206">
        <v>3.5978141899999998</v>
      </c>
      <c r="D17651" s="206">
        <v>48.07694935</v>
      </c>
      <c r="E17651" s="206">
        <v>0</v>
      </c>
      <c r="F17651" s="206">
        <v>82.892453189999998</v>
      </c>
      <c r="G17651" s="206">
        <v>216.63730670000001</v>
      </c>
      <c r="H17651" s="47">
        <v>9.4360075309999999E-12</v>
      </c>
      <c r="I17651" s="207">
        <f t="shared" si="1376"/>
        <v>2.6867556940452473E-14</v>
      </c>
      <c r="J17651" s="47">
        <f t="shared" si="1375"/>
        <v>521.94303443000001</v>
      </c>
      <c r="K17651" s="47">
        <f t="shared" si="1379"/>
        <v>351.20452342999999</v>
      </c>
      <c r="L17651" s="57">
        <f t="shared" si="1377"/>
        <v>521.94303443000945</v>
      </c>
      <c r="M17651" s="57">
        <f t="shared" si="1378"/>
        <v>351.20452343000943</v>
      </c>
    </row>
    <row r="17652" spans="1:13">
      <c r="A17652" s="25">
        <v>825.76800000000003</v>
      </c>
      <c r="B17652" s="206">
        <v>168.00800770000001</v>
      </c>
      <c r="C17652" s="206">
        <v>3.5434389789999998</v>
      </c>
      <c r="D17652" s="206">
        <v>47.470219970000002</v>
      </c>
      <c r="E17652" s="206">
        <v>0</v>
      </c>
      <c r="F17652" s="206">
        <v>73.639886140000002</v>
      </c>
      <c r="G17652" s="206">
        <v>214.031802</v>
      </c>
      <c r="H17652" s="47">
        <v>9.4928509500000004E-12</v>
      </c>
      <c r="I17652" s="207">
        <f t="shared" si="1376"/>
        <v>2.8028525684949287E-14</v>
      </c>
      <c r="J17652" s="47">
        <f t="shared" si="1375"/>
        <v>506.69335478899995</v>
      </c>
      <c r="K17652" s="47">
        <f t="shared" si="1379"/>
        <v>338.685347089</v>
      </c>
      <c r="L17652" s="57">
        <f t="shared" si="1377"/>
        <v>506.69335478900945</v>
      </c>
      <c r="M17652" s="57">
        <f t="shared" si="1378"/>
        <v>338.6853470890095</v>
      </c>
    </row>
    <row r="17653" spans="1:13">
      <c r="A17653" s="25">
        <v>825.8</v>
      </c>
      <c r="B17653" s="206">
        <v>163.84207979999999</v>
      </c>
      <c r="C17653" s="206">
        <v>3.459326962</v>
      </c>
      <c r="D17653" s="206">
        <v>46.547061790000001</v>
      </c>
      <c r="E17653" s="206">
        <v>0</v>
      </c>
      <c r="F17653" s="206">
        <v>51.630633670000002</v>
      </c>
      <c r="G17653" s="206">
        <v>209.95721700000001</v>
      </c>
      <c r="H17653" s="47">
        <v>9.4928509500000004E-12</v>
      </c>
      <c r="I17653" s="207">
        <f t="shared" si="1376"/>
        <v>3.0465425059234138E-14</v>
      </c>
      <c r="J17653" s="47">
        <f t="shared" si="1375"/>
        <v>475.43631922200001</v>
      </c>
      <c r="K17653" s="47">
        <f t="shared" si="1379"/>
        <v>311.59423942199999</v>
      </c>
      <c r="L17653" s="57">
        <f t="shared" si="1377"/>
        <v>475.4363192220095</v>
      </c>
      <c r="M17653" s="57">
        <f t="shared" si="1378"/>
        <v>311.59423942200948</v>
      </c>
    </row>
    <row r="17654" spans="1:13">
      <c r="A17654" s="25">
        <v>825.83199999999999</v>
      </c>
      <c r="B17654" s="206">
        <v>159.2590404</v>
      </c>
      <c r="C17654" s="206">
        <v>3.366212821</v>
      </c>
      <c r="D17654" s="206">
        <v>45.533792609999999</v>
      </c>
      <c r="E17654" s="206">
        <v>0</v>
      </c>
      <c r="F17654" s="206">
        <v>28.56919697</v>
      </c>
      <c r="G17654" s="206">
        <v>205.4391488</v>
      </c>
      <c r="H17654" s="47">
        <v>9.4928509500000004E-12</v>
      </c>
      <c r="I17654" s="207">
        <f t="shared" si="1376"/>
        <v>3.3554509471710664E-14</v>
      </c>
      <c r="J17654" s="47">
        <f t="shared" si="1375"/>
        <v>442.16739160100002</v>
      </c>
      <c r="K17654" s="47">
        <f t="shared" si="1379"/>
        <v>282.90835120099996</v>
      </c>
      <c r="L17654" s="57">
        <f t="shared" si="1377"/>
        <v>442.16739160100951</v>
      </c>
      <c r="M17654" s="57">
        <f t="shared" si="1378"/>
        <v>282.90835120100945</v>
      </c>
    </row>
    <row r="17655" spans="1:13">
      <c r="A17655" s="25">
        <v>825.86400000000003</v>
      </c>
      <c r="B17655" s="206">
        <v>156.25040899999999</v>
      </c>
      <c r="C17655" s="206">
        <v>3.3045234259999998</v>
      </c>
      <c r="D17655" s="206">
        <v>44.872305109999999</v>
      </c>
      <c r="E17655" s="206">
        <v>0</v>
      </c>
      <c r="F17655" s="206">
        <v>12.47627224</v>
      </c>
      <c r="G17655" s="206">
        <v>202.47646649999999</v>
      </c>
      <c r="H17655" s="47">
        <v>9.5496943689999994E-12</v>
      </c>
      <c r="I17655" s="207">
        <f t="shared" si="1376"/>
        <v>3.6292745311222295E-14</v>
      </c>
      <c r="J17655" s="47">
        <f t="shared" si="1375"/>
        <v>419.37997627599998</v>
      </c>
      <c r="K17655" s="47">
        <f t="shared" si="1379"/>
        <v>263.12956727599999</v>
      </c>
      <c r="L17655" s="57">
        <f t="shared" si="1377"/>
        <v>419.37997627600953</v>
      </c>
      <c r="M17655" s="57">
        <f t="shared" si="1378"/>
        <v>263.12956727600954</v>
      </c>
    </row>
    <row r="17656" spans="1:13">
      <c r="A17656" s="25">
        <v>825.89599999999996</v>
      </c>
      <c r="B17656" s="206">
        <v>156.4278707</v>
      </c>
      <c r="C17656" s="206">
        <v>3.3069122979999999</v>
      </c>
      <c r="D17656" s="206">
        <v>44.919549689999997</v>
      </c>
      <c r="E17656" s="206">
        <v>0</v>
      </c>
      <c r="F17656" s="206">
        <v>4.299994334</v>
      </c>
      <c r="G17656" s="206">
        <v>202.68192099999999</v>
      </c>
      <c r="H17656" s="47">
        <v>9.5496943689999994E-12</v>
      </c>
      <c r="I17656" s="207">
        <f t="shared" si="1376"/>
        <v>3.7419204139020154E-14</v>
      </c>
      <c r="J17656" s="47">
        <f t="shared" si="1375"/>
        <v>411.63624802199996</v>
      </c>
      <c r="K17656" s="47">
        <f t="shared" si="1379"/>
        <v>255.20837732199999</v>
      </c>
      <c r="L17656" s="57">
        <f t="shared" si="1377"/>
        <v>411.63624802200951</v>
      </c>
      <c r="M17656" s="57">
        <f t="shared" si="1378"/>
        <v>255.20837732200954</v>
      </c>
    </row>
    <row r="17657" spans="1:13">
      <c r="A17657" s="25">
        <v>825.928</v>
      </c>
      <c r="B17657" s="206">
        <v>159.63195709999999</v>
      </c>
      <c r="C17657" s="206">
        <v>3.3701078340000001</v>
      </c>
      <c r="D17657" s="206">
        <v>45.639302260000001</v>
      </c>
      <c r="E17657" s="206">
        <v>0</v>
      </c>
      <c r="F17657" s="206">
        <v>1.169626381</v>
      </c>
      <c r="G17657" s="206">
        <v>205.8907672</v>
      </c>
      <c r="H17657" s="47">
        <v>9.6065377869999999E-12</v>
      </c>
      <c r="I17657" s="207">
        <f t="shared" si="1376"/>
        <v>3.7515308908474332E-14</v>
      </c>
      <c r="J17657" s="47">
        <f t="shared" si="1375"/>
        <v>415.70176077500003</v>
      </c>
      <c r="K17657" s="47">
        <f t="shared" si="1379"/>
        <v>256.069803675</v>
      </c>
      <c r="L17657" s="57">
        <f t="shared" si="1377"/>
        <v>415.70176077500963</v>
      </c>
      <c r="M17657" s="57">
        <f t="shared" si="1378"/>
        <v>256.06980367500961</v>
      </c>
    </row>
    <row r="17658" spans="1:13">
      <c r="A17658" s="25">
        <v>825.96</v>
      </c>
      <c r="B17658" s="206">
        <v>164.09697700000001</v>
      </c>
      <c r="C17658" s="206">
        <v>3.458328887</v>
      </c>
      <c r="D17658" s="206">
        <v>46.639572450000003</v>
      </c>
      <c r="E17658" s="206">
        <v>0</v>
      </c>
      <c r="F17658" s="206">
        <v>0.25108609259999998</v>
      </c>
      <c r="G17658" s="206">
        <v>210.332131</v>
      </c>
      <c r="H17658" s="47">
        <v>9.6065377869999999E-12</v>
      </c>
      <c r="I17658" s="207">
        <f t="shared" si="1376"/>
        <v>3.6851682411337965E-14</v>
      </c>
      <c r="J17658" s="47">
        <f t="shared" si="1375"/>
        <v>424.7780954296</v>
      </c>
      <c r="K17658" s="47">
        <f t="shared" si="1379"/>
        <v>260.68111842960002</v>
      </c>
      <c r="L17658" s="57">
        <f t="shared" si="1377"/>
        <v>424.77809542960961</v>
      </c>
      <c r="M17658" s="57">
        <f t="shared" si="1378"/>
        <v>260.68111842960963</v>
      </c>
    </row>
    <row r="17659" spans="1:13">
      <c r="A17659" s="25">
        <v>825.99199999999996</v>
      </c>
      <c r="B17659" s="206">
        <v>167.95075449999999</v>
      </c>
      <c r="C17659" s="206">
        <v>3.533711684</v>
      </c>
      <c r="D17659" s="206">
        <v>47.505441419999997</v>
      </c>
      <c r="E17659" s="206">
        <v>0</v>
      </c>
      <c r="F17659" s="206">
        <v>4.2539697039999998E-2</v>
      </c>
      <c r="G17659" s="206">
        <v>214.13478459999999</v>
      </c>
      <c r="H17659" s="47">
        <v>9.6065377869999999E-12</v>
      </c>
      <c r="I17659" s="207">
        <f t="shared" si="1376"/>
        <v>3.6221496798156064E-14</v>
      </c>
      <c r="J17659" s="47">
        <f t="shared" si="1375"/>
        <v>433.16723190104</v>
      </c>
      <c r="K17659" s="47">
        <f t="shared" si="1379"/>
        <v>265.21647740103998</v>
      </c>
      <c r="L17659" s="57">
        <f t="shared" si="1377"/>
        <v>433.1672319010496</v>
      </c>
      <c r="M17659" s="57">
        <f t="shared" si="1378"/>
        <v>265.21647740104959</v>
      </c>
    </row>
    <row r="17660" spans="1:13">
      <c r="A17660" s="25">
        <v>826.024</v>
      </c>
      <c r="B17660" s="206">
        <v>170.3203987</v>
      </c>
      <c r="C17660" s="206">
        <v>3.5787104869999999</v>
      </c>
      <c r="D17660" s="206">
        <v>48.043727650000001</v>
      </c>
      <c r="E17660" s="206">
        <v>0</v>
      </c>
      <c r="F17660" s="206">
        <v>5.6880362840000002E-3</v>
      </c>
      <c r="G17660" s="206">
        <v>216.4340636</v>
      </c>
      <c r="H17660" s="47">
        <v>9.6633812060000005E-12</v>
      </c>
      <c r="I17660" s="207">
        <f t="shared" si="1376"/>
        <v>3.6049027332698029E-14</v>
      </c>
      <c r="J17660" s="47">
        <f t="shared" si="1375"/>
        <v>438.38258847328399</v>
      </c>
      <c r="K17660" s="47">
        <f t="shared" si="1379"/>
        <v>268.06218977328399</v>
      </c>
      <c r="L17660" s="57">
        <f t="shared" si="1377"/>
        <v>438.38258847329365</v>
      </c>
      <c r="M17660" s="57">
        <f t="shared" si="1378"/>
        <v>268.06218977329365</v>
      </c>
    </row>
    <row r="17661" spans="1:13">
      <c r="A17661" s="25">
        <v>826.05600000000004</v>
      </c>
      <c r="B17661" s="206">
        <v>171.1843337</v>
      </c>
      <c r="C17661" s="206">
        <v>3.593078137</v>
      </c>
      <c r="D17661" s="206">
        <v>48.249685489999997</v>
      </c>
      <c r="E17661" s="206">
        <v>0</v>
      </c>
      <c r="F17661" s="206">
        <v>6.0024223949999998E-4</v>
      </c>
      <c r="G17661" s="206">
        <v>217.22192279999999</v>
      </c>
      <c r="H17661" s="47">
        <v>9.6633812060000005E-12</v>
      </c>
      <c r="I17661" s="207">
        <f t="shared" si="1376"/>
        <v>3.591463367728719E-14</v>
      </c>
      <c r="J17661" s="47">
        <f t="shared" ref="J17661:J17724" si="1380">SUM(B17661:G17661)</f>
        <v>440.24962036923944</v>
      </c>
      <c r="K17661" s="47">
        <f t="shared" si="1379"/>
        <v>269.06528666923947</v>
      </c>
      <c r="L17661" s="57">
        <f t="shared" si="1377"/>
        <v>440.2496203692491</v>
      </c>
      <c r="M17661" s="57">
        <f t="shared" si="1378"/>
        <v>269.06528666924913</v>
      </c>
    </row>
    <row r="17662" spans="1:13">
      <c r="A17662" s="25">
        <v>826.08799999999997</v>
      </c>
      <c r="B17662" s="206">
        <v>170.74321119999999</v>
      </c>
      <c r="C17662" s="206">
        <v>3.5810914500000002</v>
      </c>
      <c r="D17662" s="206">
        <v>48.167496989999997</v>
      </c>
      <c r="E17662" s="206">
        <v>0</v>
      </c>
      <c r="F17662" s="206">
        <v>0</v>
      </c>
      <c r="G17662" s="206">
        <v>216.71452690000001</v>
      </c>
      <c r="H17662" s="47">
        <v>9.6633812060000005E-12</v>
      </c>
      <c r="I17662" s="207">
        <f t="shared" si="1376"/>
        <v>3.5995191345975535E-14</v>
      </c>
      <c r="J17662" s="47">
        <f t="shared" si="1380"/>
        <v>439.20632653999996</v>
      </c>
      <c r="K17662" s="47">
        <f t="shared" si="1379"/>
        <v>268.46311534</v>
      </c>
      <c r="L17662" s="57">
        <f t="shared" si="1377"/>
        <v>439.20632654000963</v>
      </c>
      <c r="M17662" s="57">
        <f t="shared" si="1378"/>
        <v>268.46311534000967</v>
      </c>
    </row>
    <row r="17663" spans="1:13">
      <c r="A17663" s="25">
        <v>826.12</v>
      </c>
      <c r="B17663" s="206">
        <v>169.2707121</v>
      </c>
      <c r="C17663" s="206">
        <v>3.5484784870000001</v>
      </c>
      <c r="D17663" s="206">
        <v>47.857130730000002</v>
      </c>
      <c r="E17663" s="206">
        <v>0</v>
      </c>
      <c r="F17663" s="206">
        <v>0</v>
      </c>
      <c r="G17663" s="206">
        <v>215.1972687</v>
      </c>
      <c r="H17663" s="47">
        <v>9.7202246249999994E-12</v>
      </c>
      <c r="I17663" s="207">
        <f t="shared" si="1376"/>
        <v>3.6459563756195248E-14</v>
      </c>
      <c r="J17663" s="47">
        <f t="shared" si="1380"/>
        <v>435.87359001699997</v>
      </c>
      <c r="K17663" s="47">
        <f t="shared" si="1379"/>
        <v>266.602877917</v>
      </c>
      <c r="L17663" s="57">
        <f t="shared" si="1377"/>
        <v>435.87359001700969</v>
      </c>
      <c r="M17663" s="57">
        <f t="shared" si="1378"/>
        <v>266.60287791700972</v>
      </c>
    </row>
    <row r="17664" spans="1:13">
      <c r="A17664" s="25">
        <v>826.15200000000004</v>
      </c>
      <c r="B17664" s="206">
        <v>167.40669679999999</v>
      </c>
      <c r="C17664" s="206">
        <v>3.508296439</v>
      </c>
      <c r="D17664" s="206">
        <v>47.458968460000001</v>
      </c>
      <c r="E17664" s="206">
        <v>0</v>
      </c>
      <c r="F17664" s="206">
        <v>1.7208473289999999E-13</v>
      </c>
      <c r="G17664" s="206">
        <v>213.31139099999999</v>
      </c>
      <c r="H17664" s="47">
        <v>9.7202246249999994E-12</v>
      </c>
      <c r="I17664" s="207">
        <f t="shared" si="1376"/>
        <v>3.6780210614945742E-14</v>
      </c>
      <c r="J17664" s="47">
        <f t="shared" si="1380"/>
        <v>431.68535269900013</v>
      </c>
      <c r="K17664" s="47">
        <f t="shared" si="1379"/>
        <v>264.27865589900017</v>
      </c>
      <c r="L17664" s="57">
        <f t="shared" si="1377"/>
        <v>431.68535269900985</v>
      </c>
      <c r="M17664" s="57">
        <f t="shared" si="1378"/>
        <v>264.27865589900989</v>
      </c>
    </row>
    <row r="17665" spans="1:13">
      <c r="A17665" s="25">
        <v>826.18399999999997</v>
      </c>
      <c r="B17665" s="206">
        <v>166.1690548</v>
      </c>
      <c r="C17665" s="206">
        <v>3.4811656260000001</v>
      </c>
      <c r="D17665" s="206">
        <v>47.196542739999998</v>
      </c>
      <c r="E17665" s="206">
        <v>0</v>
      </c>
      <c r="F17665" s="206">
        <v>1.12930606E-13</v>
      </c>
      <c r="G17665" s="206">
        <v>212.06588070000001</v>
      </c>
      <c r="H17665" s="47">
        <v>9.7770680439999999E-12</v>
      </c>
      <c r="I17665" s="207">
        <f t="shared" si="1376"/>
        <v>3.7211442831984913E-14</v>
      </c>
      <c r="J17665" s="47">
        <f t="shared" si="1380"/>
        <v>428.91264386600017</v>
      </c>
      <c r="K17665" s="47">
        <f t="shared" si="1379"/>
        <v>262.74358906600014</v>
      </c>
      <c r="L17665" s="57">
        <f t="shared" si="1377"/>
        <v>428.91264386600994</v>
      </c>
      <c r="M17665" s="57">
        <f t="shared" si="1378"/>
        <v>262.74358906600992</v>
      </c>
    </row>
    <row r="17666" spans="1:13">
      <c r="A17666" s="25">
        <v>826.21600000000001</v>
      </c>
      <c r="B17666" s="206">
        <v>166.3523026</v>
      </c>
      <c r="C17666" s="206">
        <v>3.4831733740000002</v>
      </c>
      <c r="D17666" s="206">
        <v>47.244437769999998</v>
      </c>
      <c r="E17666" s="206">
        <v>0</v>
      </c>
      <c r="F17666" s="206">
        <v>9.6797662269999995E-14</v>
      </c>
      <c r="G17666" s="206">
        <v>212.24632320000001</v>
      </c>
      <c r="H17666" s="47">
        <v>9.7770680439999999E-12</v>
      </c>
      <c r="I17666" s="207">
        <f t="shared" si="1376"/>
        <v>3.7178848422332505E-14</v>
      </c>
      <c r="J17666" s="47">
        <f t="shared" si="1380"/>
        <v>429.32623694400007</v>
      </c>
      <c r="K17666" s="47">
        <f t="shared" si="1379"/>
        <v>262.9739343440001</v>
      </c>
      <c r="L17666" s="57">
        <f t="shared" si="1377"/>
        <v>429.32623694400985</v>
      </c>
      <c r="M17666" s="57">
        <f t="shared" si="1378"/>
        <v>262.97393434400988</v>
      </c>
    </row>
    <row r="17667" spans="1:13">
      <c r="A17667" s="25">
        <v>826.24800000000005</v>
      </c>
      <c r="B17667" s="206">
        <v>167.90073469999999</v>
      </c>
      <c r="C17667" s="206">
        <v>3.5132671339999999</v>
      </c>
      <c r="D17667" s="206">
        <v>47.590614979999998</v>
      </c>
      <c r="E17667" s="206">
        <v>0</v>
      </c>
      <c r="F17667" s="206">
        <v>1.6670708499999999E-13</v>
      </c>
      <c r="G17667" s="206">
        <v>213.79930820000001</v>
      </c>
      <c r="H17667" s="47">
        <v>9.7770680439999999E-12</v>
      </c>
      <c r="I17667" s="207">
        <f t="shared" ref="I17667:I17730" si="1381">H17667/K17667</f>
        <v>3.6908079636228073E-14</v>
      </c>
      <c r="J17667" s="47">
        <f t="shared" si="1380"/>
        <v>432.80392501400013</v>
      </c>
      <c r="K17667" s="47">
        <f t="shared" si="1379"/>
        <v>264.9031903140002</v>
      </c>
      <c r="L17667" s="57">
        <f t="shared" ref="L17667:L17730" si="1382">J17667+H17667</f>
        <v>432.80392501400991</v>
      </c>
      <c r="M17667" s="57">
        <f t="shared" ref="M17667:M17730" si="1383">K17667+H17667</f>
        <v>264.90319031400998</v>
      </c>
    </row>
    <row r="17668" spans="1:13">
      <c r="A17668" s="25">
        <v>826.28</v>
      </c>
      <c r="B17668" s="206">
        <v>170.0073615</v>
      </c>
      <c r="C17668" s="206">
        <v>3.5552365180000001</v>
      </c>
      <c r="D17668" s="206">
        <v>48.058054599999998</v>
      </c>
      <c r="E17668" s="206">
        <v>0</v>
      </c>
      <c r="F17668" s="206">
        <v>0</v>
      </c>
      <c r="G17668" s="206">
        <v>215.93092129999999</v>
      </c>
      <c r="H17668" s="47">
        <v>9.8339114630000005E-12</v>
      </c>
      <c r="I17668" s="207">
        <f t="shared" si="1381"/>
        <v>3.6756210774000615E-14</v>
      </c>
      <c r="J17668" s="47">
        <f t="shared" si="1380"/>
        <v>437.55157391799997</v>
      </c>
      <c r="K17668" s="47">
        <f t="shared" ref="K17668:K17731" si="1384">SUM(C17668:G17668)</f>
        <v>267.54421241799997</v>
      </c>
      <c r="L17668" s="57">
        <f t="shared" si="1382"/>
        <v>437.55157391800981</v>
      </c>
      <c r="M17668" s="57">
        <f t="shared" si="1383"/>
        <v>267.54421241800981</v>
      </c>
    </row>
    <row r="17669" spans="1:13">
      <c r="A17669" s="25">
        <v>826.31200000000001</v>
      </c>
      <c r="B17669" s="206">
        <v>171.81054739999999</v>
      </c>
      <c r="C17669" s="206">
        <v>3.5917147219999999</v>
      </c>
      <c r="D17669" s="206">
        <v>48.457564750000003</v>
      </c>
      <c r="E17669" s="206">
        <v>0</v>
      </c>
      <c r="F17669" s="206">
        <v>7.4749305870000005E-13</v>
      </c>
      <c r="G17669" s="206">
        <v>217.79228330000001</v>
      </c>
      <c r="H17669" s="47">
        <v>9.8339114630000005E-12</v>
      </c>
      <c r="I17669" s="207">
        <f t="shared" si="1381"/>
        <v>3.6443279389502499E-14</v>
      </c>
      <c r="J17669" s="47">
        <f t="shared" si="1380"/>
        <v>441.65211017200073</v>
      </c>
      <c r="K17669" s="47">
        <f t="shared" si="1384"/>
        <v>269.84156277200077</v>
      </c>
      <c r="L17669" s="57">
        <f t="shared" si="1382"/>
        <v>441.65211017201057</v>
      </c>
      <c r="M17669" s="57">
        <f t="shared" si="1383"/>
        <v>269.8415627720106</v>
      </c>
    </row>
    <row r="17670" spans="1:13">
      <c r="A17670" s="25">
        <v>826.34400000000005</v>
      </c>
      <c r="B17670" s="206">
        <v>172.91457170000001</v>
      </c>
      <c r="C17670" s="206">
        <v>3.6146522659999998</v>
      </c>
      <c r="D17670" s="206">
        <v>48.702079640000001</v>
      </c>
      <c r="E17670" s="206">
        <v>0</v>
      </c>
      <c r="F17670" s="206">
        <v>1.7208473289999999E-13</v>
      </c>
      <c r="G17670" s="206">
        <v>218.99102450000001</v>
      </c>
      <c r="H17670" s="47">
        <v>9.8907548819999994E-12</v>
      </c>
      <c r="I17670" s="207">
        <f t="shared" si="1381"/>
        <v>3.6455850039167025E-14</v>
      </c>
      <c r="J17670" s="47">
        <f t="shared" si="1380"/>
        <v>444.22232810600019</v>
      </c>
      <c r="K17670" s="47">
        <f t="shared" si="1384"/>
        <v>271.30775640600018</v>
      </c>
      <c r="L17670" s="57">
        <f t="shared" si="1382"/>
        <v>444.22232810601008</v>
      </c>
      <c r="M17670" s="57">
        <f t="shared" si="1383"/>
        <v>271.30775640601007</v>
      </c>
    </row>
    <row r="17671" spans="1:13">
      <c r="A17671" s="25">
        <v>826.37599999999998</v>
      </c>
      <c r="B17671" s="206">
        <v>173.3518091</v>
      </c>
      <c r="C17671" s="206">
        <v>3.6245706690000001</v>
      </c>
      <c r="D17671" s="206">
        <v>48.798580119999997</v>
      </c>
      <c r="E17671" s="206">
        <v>0</v>
      </c>
      <c r="F17671" s="206">
        <v>1.7208473289999999E-13</v>
      </c>
      <c r="G17671" s="206">
        <v>219.5534802</v>
      </c>
      <c r="H17671" s="47">
        <v>9.8907548819999994E-12</v>
      </c>
      <c r="I17671" s="207">
        <f t="shared" si="1381"/>
        <v>3.636619383817583E-14</v>
      </c>
      <c r="J17671" s="47">
        <f t="shared" si="1380"/>
        <v>445.3284400890002</v>
      </c>
      <c r="K17671" s="47">
        <f t="shared" si="1384"/>
        <v>271.97663098900017</v>
      </c>
      <c r="L17671" s="57">
        <f t="shared" si="1382"/>
        <v>445.32844008901009</v>
      </c>
      <c r="M17671" s="57">
        <f t="shared" si="1383"/>
        <v>271.97663098901006</v>
      </c>
    </row>
    <row r="17672" spans="1:13">
      <c r="A17672" s="25">
        <v>826.40800000000002</v>
      </c>
      <c r="B17672" s="206">
        <v>173.25684820000001</v>
      </c>
      <c r="C17672" s="206">
        <v>3.6240193000000001</v>
      </c>
      <c r="D17672" s="206">
        <v>48.776742239999997</v>
      </c>
      <c r="E17672" s="206">
        <v>0</v>
      </c>
      <c 